  <v>4.6800000000000001E-2</v>
      </c>
      <c r="D171" s="1">
        <v>0.11669</v>
      </c>
      <c r="E171" s="1">
        <v>-0.14304</v>
      </c>
      <c r="F171" s="1">
        <v>2.02393</v>
      </c>
      <c r="G171" s="1">
        <v>1.9704999999999999</v>
      </c>
      <c r="H171" s="15"/>
      <c r="I171" s="11">
        <f t="shared" si="16"/>
        <v>10.36745406824147</v>
      </c>
      <c r="J171" s="10">
        <f t="shared" si="17"/>
        <v>-3.8474540682414702</v>
      </c>
      <c r="K171" s="6">
        <v>106</v>
      </c>
      <c r="L171" s="10">
        <v>1143.9632545931781</v>
      </c>
      <c r="M171" s="10">
        <v>681.28608923884553</v>
      </c>
      <c r="N171" s="10">
        <v>4.4925634295713035</v>
      </c>
      <c r="O171" s="10">
        <v>3.3976523197316939</v>
      </c>
      <c r="P171" s="10">
        <v>3.3575428769290547</v>
      </c>
      <c r="Q171" s="10">
        <v>0.23734899245889482</v>
      </c>
      <c r="R171" s="10">
        <v>7.0691276674323174</v>
      </c>
      <c r="S171" s="10">
        <v>0</v>
      </c>
      <c r="T171" s="14" t="s">
        <v>154</v>
      </c>
      <c r="U171" s="6">
        <v>2</v>
      </c>
      <c r="V171" s="14" t="s">
        <v>155</v>
      </c>
      <c r="W171" s="6">
        <v>2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97.81</v>
      </c>
      <c r="AC171" s="6">
        <v>1.8400000000000034</v>
      </c>
      <c r="AD171" s="13">
        <v>0.35</v>
      </c>
      <c r="AE171" s="8">
        <v>335.75428769290545</v>
      </c>
      <c r="AF171" s="6">
        <v>330.36091897791255</v>
      </c>
      <c r="AG171" s="6">
        <v>167.87714384645273</v>
      </c>
      <c r="AH171" s="6">
        <v>0</v>
      </c>
      <c r="AI171" s="6">
        <v>1.4146016977554812</v>
      </c>
      <c r="AJ171" s="6"/>
      <c r="AK171" s="6"/>
      <c r="AL171" s="6"/>
      <c r="AM171" s="6"/>
      <c r="AN171" s="6">
        <v>3.3976523197316939</v>
      </c>
      <c r="AO171" s="6">
        <v>1.150255404955852</v>
      </c>
      <c r="AP171" s="6">
        <v>1</v>
      </c>
      <c r="AQ171" s="6">
        <v>79.625</v>
      </c>
      <c r="AR171" s="6"/>
      <c r="AS171" s="6"/>
      <c r="AT171" s="6">
        <v>3.047322072096915</v>
      </c>
      <c r="AU171" s="6">
        <v>1</v>
      </c>
      <c r="AV171" s="10"/>
      <c r="AW171" s="13">
        <v>49.554137846686885</v>
      </c>
      <c r="AX171" s="1" t="s">
        <v>156</v>
      </c>
      <c r="AY171" s="17">
        <v>3.8474540682414702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8.1773612983778481</v>
      </c>
      <c r="BL171" s="17">
        <f t="shared" si="20"/>
        <v>8.5206883348988036</v>
      </c>
      <c r="BM171" s="17">
        <f t="shared" ca="1" si="21"/>
        <v>3.3413722725947328</v>
      </c>
      <c r="BN171" s="16">
        <f t="shared" si="22"/>
        <v>3.6192435893409676</v>
      </c>
      <c r="BO171" s="15"/>
      <c r="BP171" s="2"/>
    </row>
    <row r="172" spans="1:68" x14ac:dyDescent="0.2">
      <c r="A172" s="1">
        <v>3.18</v>
      </c>
      <c r="B172" s="1">
        <v>2.27</v>
      </c>
      <c r="C172" s="1">
        <v>4.7199999999999999E-2</v>
      </c>
      <c r="D172" s="1">
        <v>0.11907</v>
      </c>
      <c r="E172" s="1">
        <v>-0.14124999999999999</v>
      </c>
      <c r="F172" s="1">
        <v>2.0284</v>
      </c>
      <c r="G172" s="1">
        <v>1.9782500000000001</v>
      </c>
      <c r="H172" s="15"/>
      <c r="I172" s="11">
        <f t="shared" si="16"/>
        <v>10.433070866141732</v>
      </c>
      <c r="J172" s="10">
        <f t="shared" si="17"/>
        <v>-3.9130708661417319</v>
      </c>
      <c r="K172" s="6">
        <v>106</v>
      </c>
      <c r="L172" s="10">
        <v>1150.918635170606</v>
      </c>
      <c r="M172" s="10">
        <v>684.1469816272969</v>
      </c>
      <c r="N172" s="10">
        <v>4.5209973753280828</v>
      </c>
      <c r="O172" s="10">
        <v>3.6570150922302957</v>
      </c>
      <c r="P172" s="10">
        <v>3.6229797528639276</v>
      </c>
      <c r="Q172" s="10">
        <v>0.2475880825812832</v>
      </c>
      <c r="R172" s="10">
        <v>6.8338246269681031</v>
      </c>
      <c r="S172" s="10">
        <v>0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362.29797528639273</v>
      </c>
      <c r="AF172" s="6">
        <v>361.17964670099008</v>
      </c>
      <c r="AG172" s="6">
        <v>181.14898764319639</v>
      </c>
      <c r="AH172" s="6">
        <v>0</v>
      </c>
      <c r="AI172" s="6">
        <v>1.4633094271306466</v>
      </c>
      <c r="AJ172" s="6"/>
      <c r="AK172" s="6"/>
      <c r="AL172" s="6"/>
      <c r="AM172" s="6"/>
      <c r="AN172" s="6">
        <v>3.6570150922302957</v>
      </c>
      <c r="AO172" s="6">
        <v>1.2119863743824635</v>
      </c>
      <c r="AP172" s="6">
        <v>1</v>
      </c>
      <c r="AQ172" s="6">
        <v>111.47500000000001</v>
      </c>
      <c r="AR172" s="6"/>
      <c r="AS172" s="6"/>
      <c r="AT172" s="6">
        <v>3.3263845890703116</v>
      </c>
      <c r="AU172" s="6">
        <v>1</v>
      </c>
      <c r="AV172" s="10"/>
      <c r="AW172" s="13">
        <v>54.176947005148513</v>
      </c>
      <c r="AX172" s="1" t="s">
        <v>156</v>
      </c>
      <c r="AY172" s="17">
        <v>3.9130708661417302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8.9089640592431163</v>
      </c>
      <c r="BL172" s="17">
        <f t="shared" si="20"/>
        <v>8.1242468373685259</v>
      </c>
      <c r="BM172" s="17">
        <f t="shared" ca="1" si="21"/>
        <v>3.2995828528469531</v>
      </c>
      <c r="BN172" s="16">
        <f t="shared" si="22"/>
        <v>3.5837338831196832</v>
      </c>
      <c r="BO172" s="15"/>
      <c r="BP172" s="2"/>
    </row>
    <row r="173" spans="1:68" x14ac:dyDescent="0.2">
      <c r="A173" s="1">
        <v>3.2</v>
      </c>
      <c r="B173" s="1">
        <v>2.14</v>
      </c>
      <c r="C173" s="1">
        <v>4.7600000000000003E-2</v>
      </c>
      <c r="D173" s="1">
        <v>0.12194000000000001</v>
      </c>
      <c r="E173" s="1">
        <v>-0.13908999999999999</v>
      </c>
      <c r="F173" s="1">
        <v>2.0177800000000001</v>
      </c>
      <c r="G173" s="1">
        <v>1.97265</v>
      </c>
      <c r="H173" s="15"/>
      <c r="I173" s="11">
        <f t="shared" si="16"/>
        <v>10.498687664041995</v>
      </c>
      <c r="J173" s="10">
        <f t="shared" si="17"/>
        <v>-3.9786876640419955</v>
      </c>
      <c r="K173" s="6">
        <v>106</v>
      </c>
      <c r="L173" s="10">
        <v>1157.8740157480338</v>
      </c>
      <c r="M173" s="10">
        <v>687.00787401574837</v>
      </c>
      <c r="N173" s="10">
        <v>4.5494313210848638</v>
      </c>
      <c r="O173" s="10">
        <v>3.9163778647289011</v>
      </c>
      <c r="P173" s="10">
        <v>3.8896721697325582</v>
      </c>
      <c r="Q173" s="10">
        <v>0.25993522067004576</v>
      </c>
      <c r="R173" s="10">
        <v>6.6827025344893807</v>
      </c>
      <c r="S173" s="10">
        <v>0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388.96721697325586</v>
      </c>
      <c r="AF173" s="6">
        <v>392.14608512215682</v>
      </c>
      <c r="AG173" s="6">
        <v>194.48360848662793</v>
      </c>
      <c r="AH173" s="6">
        <v>0</v>
      </c>
      <c r="AI173" s="6">
        <v>1.496400587694884</v>
      </c>
      <c r="AJ173" s="6"/>
      <c r="AK173" s="6"/>
      <c r="AL173" s="6"/>
      <c r="AM173" s="6"/>
      <c r="AN173" s="6">
        <v>3.9163778647289011</v>
      </c>
      <c r="AO173" s="6">
        <v>1.2757069343419094</v>
      </c>
      <c r="AP173" s="6">
        <v>1</v>
      </c>
      <c r="AQ173" s="6">
        <v>111.47500000000001</v>
      </c>
      <c r="AR173" s="6"/>
      <c r="AS173" s="6"/>
      <c r="AT173" s="6">
        <v>3.6047986389512898</v>
      </c>
      <c r="AU173" s="6">
        <v>1</v>
      </c>
      <c r="AV173" s="10"/>
      <c r="AW173" s="13">
        <v>58.821912768323521</v>
      </c>
      <c r="AX173" s="1" t="s">
        <v>156</v>
      </c>
      <c r="AY173" s="17">
        <v>3.9786876640419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9.6381287233474957</v>
      </c>
      <c r="BL173" s="17">
        <f t="shared" si="20"/>
        <v>7.8512840188680748</v>
      </c>
      <c r="BM173" s="17">
        <f t="shared" ca="1" si="21"/>
        <v>3.263924983719718</v>
      </c>
      <c r="BN173" s="16">
        <f t="shared" si="22"/>
        <v>3.5529054191914549</v>
      </c>
      <c r="BO173" s="15"/>
      <c r="BP173" s="2"/>
    </row>
    <row r="174" spans="1:68" x14ac:dyDescent="0.2">
      <c r="A174" s="1">
        <v>3.22</v>
      </c>
      <c r="B174" s="1">
        <v>2.27</v>
      </c>
      <c r="C174" s="1">
        <v>4.8250000000000001E-2</v>
      </c>
      <c r="D174" s="1">
        <v>0.12531</v>
      </c>
      <c r="E174" s="1">
        <v>-0.13824</v>
      </c>
      <c r="F174" s="1">
        <v>2.0271300000000001</v>
      </c>
      <c r="G174" s="1">
        <v>1.97933</v>
      </c>
      <c r="H174" s="15"/>
      <c r="I174" s="11">
        <f t="shared" si="16"/>
        <v>10.564304461942257</v>
      </c>
      <c r="J174" s="10">
        <f t="shared" si="17"/>
        <v>-4.0443044619422572</v>
      </c>
      <c r="K174" s="6">
        <v>106</v>
      </c>
      <c r="L174" s="10">
        <v>1164.8293963254616</v>
      </c>
      <c r="M174" s="10">
        <v>689.86876640419973</v>
      </c>
      <c r="N174" s="10">
        <v>4.5778652668416449</v>
      </c>
      <c r="O174" s="10">
        <v>4.3378423700391293</v>
      </c>
      <c r="P174" s="10">
        <v>4.3140210258365466</v>
      </c>
      <c r="Q174" s="10">
        <v>0.27443342811225124</v>
      </c>
      <c r="R174" s="10">
        <v>6.3614300085390738</v>
      </c>
      <c r="S174" s="10">
        <v>0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431.40210258365471</v>
      </c>
      <c r="AF174" s="6">
        <v>441.66033992395376</v>
      </c>
      <c r="AG174" s="6">
        <v>215.70105129182733</v>
      </c>
      <c r="AH174" s="6">
        <v>0</v>
      </c>
      <c r="AI174" s="6">
        <v>1.5719735950213711</v>
      </c>
      <c r="AJ174" s="6"/>
      <c r="AK174" s="6"/>
      <c r="AL174" s="6"/>
      <c r="AM174" s="6"/>
      <c r="AN174" s="6">
        <v>4.3378423700391293</v>
      </c>
      <c r="AO174" s="6">
        <v>1.3713864686771575</v>
      </c>
      <c r="AP174" s="6">
        <v>1</v>
      </c>
      <c r="AQ174" s="6">
        <v>111.47500000000001</v>
      </c>
      <c r="AR174" s="6"/>
      <c r="AS174" s="6"/>
      <c r="AT174" s="6">
        <v>4.0599064459706762</v>
      </c>
      <c r="AU174" s="6">
        <v>1</v>
      </c>
      <c r="AV174" s="10"/>
      <c r="AW174" s="13">
        <v>66.249050988593069</v>
      </c>
      <c r="AX174" s="1" t="s">
        <v>156</v>
      </c>
      <c r="AY174" s="17">
        <v>4.0443044619422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10.818307798232563</v>
      </c>
      <c r="BL174" s="17">
        <f t="shared" si="20"/>
        <v>7.354297426205882</v>
      </c>
      <c r="BM174" s="17">
        <f t="shared" ca="1" si="21"/>
        <v>3.2073312720587821</v>
      </c>
      <c r="BN174" s="16">
        <f t="shared" si="22"/>
        <v>3.5038260595303745</v>
      </c>
      <c r="BO174" s="15"/>
      <c r="BP174" s="2"/>
    </row>
    <row r="175" spans="1:68" x14ac:dyDescent="0.2">
      <c r="A175" s="1">
        <v>3.24</v>
      </c>
      <c r="B175" s="1">
        <v>2.14</v>
      </c>
      <c r="C175" s="1">
        <v>4.8759999999999998E-2</v>
      </c>
      <c r="D175" s="1">
        <v>0.12953999999999999</v>
      </c>
      <c r="E175" s="1">
        <v>-0.13738</v>
      </c>
      <c r="F175" s="1">
        <v>2.0269300000000001</v>
      </c>
      <c r="G175" s="1">
        <v>1.9705299999999999</v>
      </c>
      <c r="H175" s="15"/>
      <c r="I175" s="11">
        <f t="shared" si="16"/>
        <v>10.62992125984252</v>
      </c>
      <c r="J175" s="10">
        <f t="shared" si="17"/>
        <v>-4.1099212598425208</v>
      </c>
      <c r="K175" s="6">
        <v>106</v>
      </c>
      <c r="L175" s="10">
        <v>1171.7847769028895</v>
      </c>
      <c r="M175" s="10">
        <v>692.72965879265121</v>
      </c>
      <c r="N175" s="10">
        <v>4.6062992125984259</v>
      </c>
      <c r="O175" s="10">
        <v>4.6685299049748439</v>
      </c>
      <c r="P175" s="10">
        <v>4.6476268451047709</v>
      </c>
      <c r="Q175" s="10">
        <v>0.29263147484237856</v>
      </c>
      <c r="R175" s="10">
        <v>6.2963633827573737</v>
      </c>
      <c r="S175" s="10">
        <v>0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464.76268451047707</v>
      </c>
      <c r="AF175" s="6">
        <v>480.49894333330792</v>
      </c>
      <c r="AG175" s="6">
        <v>232.38134225523854</v>
      </c>
      <c r="AH175" s="6">
        <v>0</v>
      </c>
      <c r="AI175" s="6">
        <v>1.5882183717961793</v>
      </c>
      <c r="AJ175" s="6"/>
      <c r="AK175" s="6"/>
      <c r="AL175" s="6"/>
      <c r="AM175" s="6"/>
      <c r="AN175" s="6">
        <v>4.6685299049748439</v>
      </c>
      <c r="AO175" s="6">
        <v>1.4524637009607955</v>
      </c>
      <c r="AP175" s="6">
        <v>1</v>
      </c>
      <c r="AQ175" s="6">
        <v>111.47500000000001</v>
      </c>
      <c r="AR175" s="6"/>
      <c r="AS175" s="6"/>
      <c r="AT175" s="6">
        <v>4.4093780216400642</v>
      </c>
      <c r="AU175" s="6">
        <v>1</v>
      </c>
      <c r="AV175" s="10"/>
      <c r="AW175" s="13">
        <v>72.074841499996182</v>
      </c>
      <c r="AX175" s="1" t="s">
        <v>156</v>
      </c>
      <c r="AY175" s="17">
        <v>4.1099212598425199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11.726752002310587</v>
      </c>
      <c r="BL175" s="17">
        <f t="shared" si="20"/>
        <v>7.2045939478646472</v>
      </c>
      <c r="BM175" s="17">
        <f t="shared" ca="1" si="21"/>
        <v>3.1749659513094799</v>
      </c>
      <c r="BN175" s="16">
        <f t="shared" si="22"/>
        <v>3.4748711600261748</v>
      </c>
      <c r="BO175" s="15"/>
      <c r="BP175" s="2"/>
    </row>
    <row r="176" spans="1:68" x14ac:dyDescent="0.2">
      <c r="A176" s="1">
        <v>3.26</v>
      </c>
      <c r="B176" s="1">
        <v>2.02</v>
      </c>
      <c r="C176" s="1">
        <v>4.904E-2</v>
      </c>
      <c r="D176" s="1">
        <v>0.13259000000000001</v>
      </c>
      <c r="E176" s="1">
        <v>-0.13664999999999999</v>
      </c>
      <c r="F176" s="1">
        <v>2.02515</v>
      </c>
      <c r="G176" s="1">
        <v>1.9781</v>
      </c>
      <c r="H176" s="15"/>
      <c r="I176" s="11">
        <f t="shared" si="16"/>
        <v>10.69553805774278</v>
      </c>
      <c r="J176" s="10">
        <f t="shared" si="17"/>
        <v>-4.1755380577427808</v>
      </c>
      <c r="K176" s="6">
        <v>106</v>
      </c>
      <c r="L176" s="10">
        <v>1178.7401574803171</v>
      </c>
      <c r="M176" s="10">
        <v>695.59055118110257</v>
      </c>
      <c r="N176" s="10">
        <v>4.6347331583552052</v>
      </c>
      <c r="O176" s="10">
        <v>4.8500838457238675</v>
      </c>
      <c r="P176" s="10">
        <v>4.8316579341825534</v>
      </c>
      <c r="Q176" s="10">
        <v>0.30575299789838056</v>
      </c>
      <c r="R176" s="10">
        <v>6.3281176371213776</v>
      </c>
      <c r="S176" s="10">
        <v>0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483.16579341825536</v>
      </c>
      <c r="AF176" s="6">
        <v>501.74051966143367</v>
      </c>
      <c r="AG176" s="6">
        <v>241.58289670912768</v>
      </c>
      <c r="AH176" s="6">
        <v>0</v>
      </c>
      <c r="AI176" s="6">
        <v>1.5802487522259367</v>
      </c>
      <c r="AJ176" s="6"/>
      <c r="AK176" s="6"/>
      <c r="AL176" s="6"/>
      <c r="AM176" s="6"/>
      <c r="AN176" s="6">
        <v>4.8500838457238675</v>
      </c>
      <c r="AO176" s="6">
        <v>1.5004043706182473</v>
      </c>
      <c r="AP176" s="6">
        <v>1</v>
      </c>
      <c r="AQ176" s="6">
        <v>111.47500000000001</v>
      </c>
      <c r="AR176" s="6"/>
      <c r="AS176" s="6"/>
      <c r="AT176" s="6">
        <v>4.5871708386020407</v>
      </c>
      <c r="AU176" s="6">
        <v>1</v>
      </c>
      <c r="AV176" s="10"/>
      <c r="AW176" s="13">
        <v>75.26107794921505</v>
      </c>
      <c r="AX176" s="1" t="s">
        <v>156</v>
      </c>
      <c r="AY176" s="17">
        <v>4.1755380577427799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12.197658085605251</v>
      </c>
      <c r="BL176" s="17">
        <f t="shared" si="20"/>
        <v>7.2072666522648294</v>
      </c>
      <c r="BM176" s="17">
        <f t="shared" ca="1" si="21"/>
        <v>3.1621620076635453</v>
      </c>
      <c r="BN176" s="16">
        <f t="shared" si="22"/>
        <v>3.4624342125367304</v>
      </c>
      <c r="BO176" s="15"/>
      <c r="BP176" s="2"/>
    </row>
    <row r="177" spans="1:68" x14ac:dyDescent="0.2">
      <c r="A177" s="1">
        <v>3.28</v>
      </c>
      <c r="B177" s="1">
        <v>2.14</v>
      </c>
      <c r="C177" s="1">
        <v>4.9050000000000003E-2</v>
      </c>
      <c r="D177" s="1">
        <v>0.13320000000000001</v>
      </c>
      <c r="E177" s="1">
        <v>-0.13719000000000001</v>
      </c>
      <c r="F177" s="1">
        <v>2.0264799999999998</v>
      </c>
      <c r="G177" s="1">
        <v>1.97733</v>
      </c>
      <c r="H177" s="15"/>
      <c r="I177" s="11">
        <f t="shared" si="16"/>
        <v>10.761154855643044</v>
      </c>
      <c r="J177" s="10">
        <f t="shared" si="17"/>
        <v>-4.2411548556430443</v>
      </c>
      <c r="K177" s="6">
        <v>106</v>
      </c>
      <c r="L177" s="10">
        <v>1185.6955380577449</v>
      </c>
      <c r="M177" s="10">
        <v>698.45144356955404</v>
      </c>
      <c r="N177" s="10">
        <v>4.6631671041119853</v>
      </c>
      <c r="O177" s="10">
        <v>4.8565679150363357</v>
      </c>
      <c r="P177" s="10">
        <v>4.8363095924025155</v>
      </c>
      <c r="Q177" s="10">
        <v>0.30837730250958101</v>
      </c>
      <c r="R177" s="10">
        <v>6.3762936722251808</v>
      </c>
      <c r="S177" s="10">
        <v>0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483.63095924025157</v>
      </c>
      <c r="AF177" s="6">
        <v>501.87863353569821</v>
      </c>
      <c r="AG177" s="6">
        <v>241.81547962012579</v>
      </c>
      <c r="AH177" s="6">
        <v>0</v>
      </c>
      <c r="AI177" s="6">
        <v>1.5683091956004951</v>
      </c>
      <c r="AJ177" s="6"/>
      <c r="AK177" s="6"/>
      <c r="AL177" s="6"/>
      <c r="AM177" s="6"/>
      <c r="AN177" s="6">
        <v>4.8565679150363357</v>
      </c>
      <c r="AO177" s="6">
        <v>1.5052685390156029</v>
      </c>
      <c r="AP177" s="6">
        <v>1</v>
      </c>
      <c r="AQ177" s="6">
        <v>111.47500000000001</v>
      </c>
      <c r="AR177" s="6"/>
      <c r="AS177" s="6"/>
      <c r="AT177" s="6">
        <v>4.5616945746206126</v>
      </c>
      <c r="AU177" s="6">
        <v>1</v>
      </c>
      <c r="AV177" s="10"/>
      <c r="AW177" s="13">
        <v>75.281795030354729</v>
      </c>
      <c r="AX177" s="1" t="s">
        <v>156</v>
      </c>
      <c r="AY177" s="17">
        <v>4.2411548556430398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12.151057492806414</v>
      </c>
      <c r="BL177" s="17">
        <f t="shared" si="20"/>
        <v>7.2671162212651756</v>
      </c>
      <c r="BM177" s="17">
        <f t="shared" ca="1" si="21"/>
        <v>3.1657754536927447</v>
      </c>
      <c r="BN177" s="16">
        <f t="shared" si="22"/>
        <v>3.4640189415249156</v>
      </c>
      <c r="BO177" s="15"/>
      <c r="BP177" s="2"/>
    </row>
    <row r="178" spans="1:68" x14ac:dyDescent="0.2">
      <c r="A178" s="1">
        <v>3.3</v>
      </c>
      <c r="B178" s="1">
        <v>2.27</v>
      </c>
      <c r="C178" s="1">
        <v>4.8820000000000002E-2</v>
      </c>
      <c r="D178" s="1">
        <v>0.13653000000000001</v>
      </c>
      <c r="E178" s="1">
        <v>-0.13747000000000001</v>
      </c>
      <c r="F178" s="1">
        <v>2.0322499999999999</v>
      </c>
      <c r="G178" s="1">
        <v>1.9878499999999999</v>
      </c>
      <c r="H178" s="15"/>
      <c r="I178" s="11">
        <f t="shared" si="16"/>
        <v>10.826771653543306</v>
      </c>
      <c r="J178" s="10">
        <f t="shared" si="17"/>
        <v>-4.306771653543306</v>
      </c>
      <c r="K178" s="6">
        <v>106</v>
      </c>
      <c r="L178" s="10">
        <v>1192.6509186351727</v>
      </c>
      <c r="M178" s="10">
        <v>701.31233595800541</v>
      </c>
      <c r="N178" s="10">
        <v>4.6916010498687655</v>
      </c>
      <c r="O178" s="10">
        <v>4.7074343208496385</v>
      </c>
      <c r="P178" s="10">
        <v>4.6862258591308148</v>
      </c>
      <c r="Q178" s="10">
        <v>0.32270342440351107</v>
      </c>
      <c r="R178" s="10">
        <v>6.8862115080250321</v>
      </c>
      <c r="S178" s="10">
        <v>0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468.62258591308148</v>
      </c>
      <c r="AF178" s="6">
        <v>483.81258370506112</v>
      </c>
      <c r="AG178" s="6">
        <v>234.31129295654074</v>
      </c>
      <c r="AH178" s="6">
        <v>0</v>
      </c>
      <c r="AI178" s="6">
        <v>1.4521772949242455</v>
      </c>
      <c r="AJ178" s="6"/>
      <c r="AK178" s="6"/>
      <c r="AL178" s="6"/>
      <c r="AM178" s="6"/>
      <c r="AN178" s="6">
        <v>4.7074343208496385</v>
      </c>
      <c r="AO178" s="6">
        <v>1.4899254680167819</v>
      </c>
      <c r="AP178" s="6">
        <v>1</v>
      </c>
      <c r="AQ178" s="6">
        <v>111.47500000000001</v>
      </c>
      <c r="AR178" s="6"/>
      <c r="AS178" s="6"/>
      <c r="AT178" s="6">
        <v>4.3639370486327627</v>
      </c>
      <c r="AU178" s="6">
        <v>1</v>
      </c>
      <c r="AV178" s="10"/>
      <c r="AW178" s="13">
        <v>72.571887555759162</v>
      </c>
      <c r="AX178" s="1" t="s">
        <v>156</v>
      </c>
      <c r="AY178" s="17">
        <v>4.3067716535433096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1.663563265934426</v>
      </c>
      <c r="BL178" s="17">
        <f t="shared" si="20"/>
        <v>7.8902514207497054</v>
      </c>
      <c r="BM178" s="17">
        <f t="shared" ca="1" si="21"/>
        <v>3.2027009972039511</v>
      </c>
      <c r="BN178" s="16">
        <f t="shared" si="22"/>
        <v>3.4947081978394072</v>
      </c>
      <c r="BO178" s="15"/>
      <c r="BP178" s="2"/>
    </row>
    <row r="179" spans="1:68" x14ac:dyDescent="0.2">
      <c r="A179" s="1">
        <v>3.32</v>
      </c>
      <c r="B179" s="1">
        <v>2.27</v>
      </c>
      <c r="C179" s="1">
        <v>4.8820000000000002E-2</v>
      </c>
      <c r="D179" s="1">
        <v>0.1386</v>
      </c>
      <c r="E179" s="1">
        <v>-0.13675000000000001</v>
      </c>
      <c r="F179" s="1">
        <v>2.0289799999999998</v>
      </c>
      <c r="G179" s="1">
        <v>1.9881800000000001</v>
      </c>
      <c r="H179" s="15"/>
      <c r="I179" s="11">
        <f t="shared" si="16"/>
        <v>10.892388451443569</v>
      </c>
      <c r="J179" s="10">
        <f t="shared" si="17"/>
        <v>-4.3723884514435696</v>
      </c>
      <c r="K179" s="6">
        <v>106</v>
      </c>
      <c r="L179" s="10">
        <v>1199.6062992126006</v>
      </c>
      <c r="M179" s="10">
        <v>704.17322834645688</v>
      </c>
      <c r="N179" s="10">
        <v>4.7200349956255465</v>
      </c>
      <c r="O179" s="10">
        <v>4.7074343208496385</v>
      </c>
      <c r="P179" s="10">
        <v>4.6886690739208232</v>
      </c>
      <c r="Q179" s="10">
        <v>0.33160885152676473</v>
      </c>
      <c r="R179" s="10">
        <v>7.0725582526442246</v>
      </c>
      <c r="S179" s="10">
        <v>0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468.86690739208234</v>
      </c>
      <c r="AF179" s="6">
        <v>483.69088070521343</v>
      </c>
      <c r="AG179" s="6">
        <v>234.43345369604117</v>
      </c>
      <c r="AH179" s="6">
        <v>0</v>
      </c>
      <c r="AI179" s="6">
        <v>1.4139155370351726</v>
      </c>
      <c r="AJ179" s="6"/>
      <c r="AK179" s="6"/>
      <c r="AL179" s="6"/>
      <c r="AM179" s="6"/>
      <c r="AN179" s="6">
        <v>4.7074343208496385</v>
      </c>
      <c r="AO179" s="6">
        <v>1.4993112788306797</v>
      </c>
      <c r="AP179" s="6">
        <v>1</v>
      </c>
      <c r="AQ179" s="6">
        <v>111.47500000000001</v>
      </c>
      <c r="AR179" s="6"/>
      <c r="AS179" s="6"/>
      <c r="AT179" s="6">
        <v>4.3375811358300806</v>
      </c>
      <c r="AU179" s="6">
        <v>1</v>
      </c>
      <c r="AV179" s="10"/>
      <c r="AW179" s="13">
        <v>72.553632105782015</v>
      </c>
      <c r="AX179" s="1" t="s">
        <v>156</v>
      </c>
      <c r="AY179" s="17">
        <v>4.3723884514435696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1.613238787609175</v>
      </c>
      <c r="BL179" s="17">
        <f t="shared" si="20"/>
        <v>8.1100446349890341</v>
      </c>
      <c r="BM179" s="17">
        <f t="shared" ca="1" si="21"/>
        <v>3.2120070571800272</v>
      </c>
      <c r="BN179" s="16">
        <f t="shared" si="22"/>
        <v>3.5013669593488772</v>
      </c>
      <c r="BO179" s="15"/>
      <c r="BP179" s="2"/>
    </row>
    <row r="180" spans="1:68" x14ac:dyDescent="0.2">
      <c r="A180" s="1">
        <v>3.34</v>
      </c>
      <c r="B180" s="1">
        <v>0.16</v>
      </c>
      <c r="C180" s="1">
        <v>4.8899999999999999E-2</v>
      </c>
      <c r="D180" s="1">
        <v>0.13955000000000001</v>
      </c>
      <c r="E180" s="1">
        <v>-0.13642000000000001</v>
      </c>
      <c r="F180" s="1">
        <v>2.0260500000000001</v>
      </c>
      <c r="G180" s="1">
        <v>1.9815499999999999</v>
      </c>
      <c r="H180" s="15"/>
      <c r="I180" s="11">
        <f t="shared" si="16"/>
        <v>10.958005249343831</v>
      </c>
      <c r="J180" s="10">
        <f t="shared" si="17"/>
        <v>-4.4380052493438313</v>
      </c>
      <c r="K180" s="6">
        <v>106</v>
      </c>
      <c r="L180" s="10">
        <v>1206.5616797900284</v>
      </c>
      <c r="M180" s="10">
        <v>707.03412073490824</v>
      </c>
      <c r="N180" s="10">
        <v>4.7484689413823267</v>
      </c>
      <c r="O180" s="10">
        <v>4.7593068753493561</v>
      </c>
      <c r="P180" s="10">
        <v>4.7416614351992949</v>
      </c>
      <c r="Q180" s="10">
        <v>0.33569588329830646</v>
      </c>
      <c r="R180" s="10">
        <v>7.0797100949953613</v>
      </c>
      <c r="S180" s="10">
        <v>0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97.81</v>
      </c>
      <c r="AC180" s="6">
        <v>1.8400000000000034</v>
      </c>
      <c r="AD180" s="13">
        <v>0.35</v>
      </c>
      <c r="AE180" s="8">
        <v>474.16614351992951</v>
      </c>
      <c r="AF180" s="6">
        <v>489.51613611577318</v>
      </c>
      <c r="AG180" s="6">
        <v>237.08307175996475</v>
      </c>
      <c r="AH180" s="6">
        <v>0</v>
      </c>
      <c r="AI180" s="6">
        <v>1.4124872156939008</v>
      </c>
      <c r="AJ180" s="6"/>
      <c r="AK180" s="6"/>
      <c r="AL180" s="6"/>
      <c r="AM180" s="6"/>
      <c r="AN180" s="6">
        <v>4.7593068753493561</v>
      </c>
      <c r="AO180" s="6">
        <v>1.5145888477559326</v>
      </c>
      <c r="AP180" s="6">
        <v>1</v>
      </c>
      <c r="AQ180" s="6">
        <v>111.47500000000001</v>
      </c>
      <c r="AR180" s="6"/>
      <c r="AS180" s="6"/>
      <c r="AT180" s="6">
        <v>4.3672127077330458</v>
      </c>
      <c r="AU180" s="6">
        <v>1</v>
      </c>
      <c r="AV180" s="10"/>
      <c r="AW180" s="13">
        <v>73.42742041736598</v>
      </c>
      <c r="AX180" s="1" t="s">
        <v>156</v>
      </c>
      <c r="AY180" s="17">
        <v>4.4380052493438296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11.706310838302253</v>
      </c>
      <c r="BL180" s="17">
        <f t="shared" si="20"/>
        <v>8.111769219080827</v>
      </c>
      <c r="BM180" s="17">
        <f t="shared" ca="1" si="21"/>
        <v>3.2094733879697448</v>
      </c>
      <c r="BN180" s="16">
        <f t="shared" si="22"/>
        <v>3.4976908499247727</v>
      </c>
      <c r="BO180" s="15"/>
      <c r="BP180" s="2"/>
    </row>
    <row r="181" spans="1:68" x14ac:dyDescent="0.2">
      <c r="A181" s="1">
        <v>3.36</v>
      </c>
      <c r="B181" s="1">
        <v>2.14</v>
      </c>
      <c r="C181" s="1">
        <v>4.9340000000000002E-2</v>
      </c>
      <c r="D181" s="1">
        <v>0.14394000000000001</v>
      </c>
      <c r="E181" s="1">
        <v>-0.13494999999999999</v>
      </c>
      <c r="F181" s="1">
        <v>2.02773</v>
      </c>
      <c r="G181" s="1">
        <v>1.98323</v>
      </c>
      <c r="H181" s="15"/>
      <c r="I181" s="11">
        <f t="shared" si="16"/>
        <v>11.023622047244093</v>
      </c>
      <c r="J181" s="10">
        <f t="shared" si="17"/>
        <v>-4.5036220472440931</v>
      </c>
      <c r="K181" s="6">
        <v>106</v>
      </c>
      <c r="L181" s="10">
        <v>1213.5170603674562</v>
      </c>
      <c r="M181" s="10">
        <v>709.8950131233596</v>
      </c>
      <c r="N181" s="10">
        <v>4.7769028871391068</v>
      </c>
      <c r="O181" s="10">
        <v>5.0446059250978212</v>
      </c>
      <c r="P181" s="10">
        <v>5.0319487151440274</v>
      </c>
      <c r="Q181" s="10">
        <v>0.35458227222153549</v>
      </c>
      <c r="R181" s="10">
        <v>7.0466193575143858</v>
      </c>
      <c r="S181" s="10">
        <v>0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7.81</v>
      </c>
      <c r="AC181" s="6">
        <v>1.8400000000000034</v>
      </c>
      <c r="AD181" s="13">
        <v>0.35</v>
      </c>
      <c r="AE181" s="8">
        <v>503.19487151440273</v>
      </c>
      <c r="AF181" s="6">
        <v>523.25844078118712</v>
      </c>
      <c r="AG181" s="6">
        <v>252.39615363580205</v>
      </c>
      <c r="AH181" s="6">
        <v>0</v>
      </c>
      <c r="AI181" s="6">
        <v>1.4191202181704596</v>
      </c>
      <c r="AJ181" s="6"/>
      <c r="AK181" s="6"/>
      <c r="AL181" s="6"/>
      <c r="AM181" s="6"/>
      <c r="AN181" s="6">
        <v>5.0446059250978212</v>
      </c>
      <c r="AO181" s="6">
        <v>1.5871658025011552</v>
      </c>
      <c r="AP181" s="6">
        <v>2.0191692290864163</v>
      </c>
      <c r="AQ181" s="6">
        <v>111.47500000000001</v>
      </c>
      <c r="AR181" s="6"/>
      <c r="AS181" s="6"/>
      <c r="AT181" s="6">
        <v>4.6570656356080633</v>
      </c>
      <c r="AU181" s="6">
        <v>1</v>
      </c>
      <c r="AV181" s="10"/>
      <c r="AW181" s="13">
        <v>78.488766117178059</v>
      </c>
      <c r="AX181" s="1" t="s">
        <v>156</v>
      </c>
      <c r="AY181" s="17">
        <v>4.5036220472440904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12.467167970346983</v>
      </c>
      <c r="BL181" s="17">
        <f t="shared" si="20"/>
        <v>8.0128143063012018</v>
      </c>
      <c r="BM181" s="17">
        <f t="shared" ca="1" si="21"/>
        <v>3.1855049124122123</v>
      </c>
      <c r="BN181" s="16">
        <f t="shared" si="22"/>
        <v>3.4757123127537253</v>
      </c>
      <c r="BO181" s="15"/>
      <c r="BP181" s="2"/>
    </row>
    <row r="182" spans="1:68" x14ac:dyDescent="0.2">
      <c r="A182" s="1">
        <v>3.38</v>
      </c>
      <c r="B182" s="1">
        <v>2.27</v>
      </c>
      <c r="C182" s="1">
        <v>4.981E-2</v>
      </c>
      <c r="D182" s="1">
        <v>0.14676</v>
      </c>
      <c r="E182" s="1">
        <v>-0.13522000000000001</v>
      </c>
      <c r="F182" s="1">
        <v>2.02128</v>
      </c>
      <c r="G182" s="1">
        <v>1.9797499999999999</v>
      </c>
      <c r="H182" s="15"/>
      <c r="I182" s="11">
        <f t="shared" si="16"/>
        <v>11.089238845144356</v>
      </c>
      <c r="J182" s="10">
        <f t="shared" si="17"/>
        <v>-4.5692388451443566</v>
      </c>
      <c r="K182" s="6">
        <v>106</v>
      </c>
      <c r="L182" s="10">
        <v>1220.4724409448841</v>
      </c>
      <c r="M182" s="10">
        <v>712.75590551181108</v>
      </c>
      <c r="N182" s="10">
        <v>4.805336832895887</v>
      </c>
      <c r="O182" s="10">
        <v>5.3493571827836783</v>
      </c>
      <c r="P182" s="10">
        <v>5.3357837672836315</v>
      </c>
      <c r="Q182" s="10">
        <v>0.3667143033749537</v>
      </c>
      <c r="R182" s="10">
        <v>6.872735466220786</v>
      </c>
      <c r="S182" s="10">
        <v>0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81</v>
      </c>
      <c r="AC182" s="6">
        <v>1.8400000000000034</v>
      </c>
      <c r="AD182" s="13">
        <v>0.35</v>
      </c>
      <c r="AE182" s="8">
        <v>533.57837672836308</v>
      </c>
      <c r="AF182" s="6">
        <v>558.59460099893886</v>
      </c>
      <c r="AG182" s="6">
        <v>275.18378254627237</v>
      </c>
      <c r="AH182" s="6">
        <v>0</v>
      </c>
      <c r="AI182" s="6">
        <v>1.455024720382385</v>
      </c>
      <c r="AJ182" s="6"/>
      <c r="AK182" s="6"/>
      <c r="AL182" s="6"/>
      <c r="AM182" s="6"/>
      <c r="AN182" s="6">
        <v>5.3493571827836783</v>
      </c>
      <c r="AO182" s="6">
        <v>1.6568656302932336</v>
      </c>
      <c r="AP182" s="6">
        <v>2.2014702603701788</v>
      </c>
      <c r="AQ182" s="6">
        <v>111.47500000000001</v>
      </c>
      <c r="AR182" s="6"/>
      <c r="AS182" s="6"/>
      <c r="AT182" s="6">
        <v>4.9594864089091155</v>
      </c>
      <c r="AU182" s="6">
        <v>1</v>
      </c>
      <c r="AV182" s="10"/>
      <c r="AW182" s="13">
        <v>83.78919014984082</v>
      </c>
      <c r="AX182" s="1" t="s">
        <v>156</v>
      </c>
      <c r="AY182" s="17">
        <v>4.56923884514436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81</v>
      </c>
      <c r="BG182" s="18">
        <v>1.8400000000000034</v>
      </c>
      <c r="BH182" s="18">
        <v>0.35</v>
      </c>
      <c r="BI182" s="15"/>
      <c r="BJ182" s="19">
        <f t="shared" ca="1" si="18"/>
        <v>1</v>
      </c>
      <c r="BK182" s="18">
        <f t="shared" ca="1" si="19"/>
        <v>13.259932356275318</v>
      </c>
      <c r="BL182" s="17">
        <f t="shared" si="20"/>
        <v>7.7602499973238741</v>
      </c>
      <c r="BM182" s="17">
        <f t="shared" ca="1" si="21"/>
        <v>3.1562854480220341</v>
      </c>
      <c r="BN182" s="16">
        <f t="shared" si="22"/>
        <v>3.448797215610965</v>
      </c>
      <c r="BO182" s="15"/>
      <c r="BP182" s="2"/>
    </row>
    <row r="183" spans="1:68" x14ac:dyDescent="0.2">
      <c r="A183" s="1">
        <v>3.4</v>
      </c>
      <c r="B183" s="1">
        <v>2.14</v>
      </c>
      <c r="C183" s="1">
        <v>4.9820000000000003E-2</v>
      </c>
      <c r="D183" s="1">
        <v>0.14768999999999999</v>
      </c>
      <c r="E183" s="1">
        <v>-0.13582</v>
      </c>
      <c r="F183" s="1">
        <v>2.0247799999999998</v>
      </c>
      <c r="G183" s="1">
        <v>1.9828300000000001</v>
      </c>
      <c r="H183" s="15"/>
      <c r="I183" s="11">
        <f t="shared" si="16"/>
        <v>11.154855643044618</v>
      </c>
      <c r="J183" s="10">
        <f t="shared" si="17"/>
        <v>-4.6348556430446184</v>
      </c>
      <c r="K183" s="6">
        <v>106</v>
      </c>
      <c r="L183" s="10">
        <v>1227.4278215223119</v>
      </c>
      <c r="M183" s="10">
        <v>715.61679790026244</v>
      </c>
      <c r="N183" s="10">
        <v>4.8337707786526671</v>
      </c>
      <c r="O183" s="10">
        <v>5.3558412520961447</v>
      </c>
      <c r="P183" s="10">
        <v>5.3402318242710907</v>
      </c>
      <c r="Q183" s="10">
        <v>0.37071529237235745</v>
      </c>
      <c r="R183" s="10">
        <v>6.9419325709321216</v>
      </c>
      <c r="S183" s="10">
        <v>0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7.81</v>
      </c>
      <c r="AC183" s="6">
        <v>1.8400000000000034</v>
      </c>
      <c r="AD183" s="13">
        <v>0.35</v>
      </c>
      <c r="AE183" s="8">
        <v>534.02318242710908</v>
      </c>
      <c r="AF183" s="6">
        <v>558.70876178702656</v>
      </c>
      <c r="AG183" s="6">
        <v>275.51738682033181</v>
      </c>
      <c r="AH183" s="6">
        <v>0</v>
      </c>
      <c r="AI183" s="6">
        <v>1.4405210505606019</v>
      </c>
      <c r="AJ183" s="6"/>
      <c r="AK183" s="6"/>
      <c r="AL183" s="6"/>
      <c r="AM183" s="6"/>
      <c r="AN183" s="6">
        <v>5.3558412520961447</v>
      </c>
      <c r="AO183" s="6">
        <v>1.662699475903862</v>
      </c>
      <c r="AP183" s="6">
        <v>2.2041390945626542</v>
      </c>
      <c r="AQ183" s="6">
        <v>111.47500000000001</v>
      </c>
      <c r="AR183" s="6"/>
      <c r="AS183" s="6"/>
      <c r="AT183" s="6">
        <v>4.9325112299976253</v>
      </c>
      <c r="AU183" s="6">
        <v>1</v>
      </c>
      <c r="AV183" s="10"/>
      <c r="AW183" s="13">
        <v>83.806314268053995</v>
      </c>
      <c r="AX183" s="1" t="s">
        <v>156</v>
      </c>
      <c r="AY183" s="17">
        <v>4.6348556430446202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7.81</v>
      </c>
      <c r="BG183" s="18">
        <v>1.8400000000000034</v>
      </c>
      <c r="BH183" s="18">
        <v>0.35</v>
      </c>
      <c r="BI183" s="15"/>
      <c r="BJ183" s="19">
        <f t="shared" ca="1" si="18"/>
        <v>1</v>
      </c>
      <c r="BK183" s="18">
        <f t="shared" ca="1" si="19"/>
        <v>13.209633779917736</v>
      </c>
      <c r="BL183" s="17">
        <f t="shared" si="20"/>
        <v>7.8433066192922247</v>
      </c>
      <c r="BM183" s="17">
        <f t="shared" ca="1" si="21"/>
        <v>3.1606045272123202</v>
      </c>
      <c r="BN183" s="16">
        <f t="shared" si="22"/>
        <v>3.4511038762824953</v>
      </c>
      <c r="BO183" s="15"/>
      <c r="BP183" s="2"/>
    </row>
    <row r="184" spans="1:68" x14ac:dyDescent="0.2">
      <c r="A184" s="1">
        <v>3.42</v>
      </c>
      <c r="B184" s="1">
        <v>2.27</v>
      </c>
      <c r="C184" s="1">
        <v>5.0049999999999997E-2</v>
      </c>
      <c r="D184" s="1">
        <v>0.14752000000000001</v>
      </c>
      <c r="E184" s="1">
        <v>-0.13536999999999999</v>
      </c>
      <c r="F184" s="1">
        <v>2.02678</v>
      </c>
      <c r="G184" s="1">
        <v>1.9860500000000001</v>
      </c>
      <c r="H184" s="15"/>
      <c r="I184" s="11">
        <f t="shared" si="16"/>
        <v>11.220472440944881</v>
      </c>
      <c r="J184" s="10">
        <f t="shared" si="17"/>
        <v>-4.7004724409448819</v>
      </c>
      <c r="K184" s="6">
        <v>106</v>
      </c>
      <c r="L184" s="10">
        <v>1234.3832020997397</v>
      </c>
      <c r="M184" s="10">
        <v>718.47769028871392</v>
      </c>
      <c r="N184" s="10">
        <v>4.8622047244094482</v>
      </c>
      <c r="O184" s="10">
        <v>5.5049748462828374</v>
      </c>
      <c r="P184" s="10">
        <v>5.4908924277015387</v>
      </c>
      <c r="Q184" s="10">
        <v>0.369983928792187</v>
      </c>
      <c r="R184" s="10">
        <v>6.73813835662886</v>
      </c>
      <c r="S184" s="10">
        <v>0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549.08924277015387</v>
      </c>
      <c r="AF184" s="6">
        <v>576.02439862723054</v>
      </c>
      <c r="AG184" s="6">
        <v>286.81693207761543</v>
      </c>
      <c r="AH184" s="6">
        <v>0</v>
      </c>
      <c r="AI184" s="6">
        <v>1.4840894429189302</v>
      </c>
      <c r="AJ184" s="6"/>
      <c r="AK184" s="6"/>
      <c r="AL184" s="6"/>
      <c r="AM184" s="6"/>
      <c r="AN184" s="6">
        <v>5.5049748462828374</v>
      </c>
      <c r="AO184" s="6">
        <v>1.6929136835943244</v>
      </c>
      <c r="AP184" s="6">
        <v>2.2945354566209231</v>
      </c>
      <c r="AQ184" s="6">
        <v>111.47500000000001</v>
      </c>
      <c r="AR184" s="6"/>
      <c r="AS184" s="6"/>
      <c r="AT184" s="6">
        <v>5.0645126601006556</v>
      </c>
      <c r="AU184" s="6">
        <v>1</v>
      </c>
      <c r="AV184" s="10"/>
      <c r="AW184" s="13">
        <v>86.403659794084575</v>
      </c>
      <c r="AX184" s="1" t="s">
        <v>156</v>
      </c>
      <c r="AY184" s="17">
        <v>4.70047244094488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13.566742273356367</v>
      </c>
      <c r="BL184" s="17">
        <f t="shared" si="20"/>
        <v>7.5914370198708614</v>
      </c>
      <c r="BM184" s="17">
        <f t="shared" ca="1" si="21"/>
        <v>3.1425119435786475</v>
      </c>
      <c r="BN184" s="16">
        <f t="shared" si="22"/>
        <v>3.4336851928665477</v>
      </c>
      <c r="BO184" s="15"/>
      <c r="BP184" s="2"/>
    </row>
    <row r="185" spans="1:68" x14ac:dyDescent="0.2">
      <c r="A185" s="1">
        <v>3.44</v>
      </c>
      <c r="B185" s="1">
        <v>2.14</v>
      </c>
      <c r="C185" s="1">
        <v>4.8860000000000001E-2</v>
      </c>
      <c r="D185" s="1">
        <v>0.14671999999999999</v>
      </c>
      <c r="E185" s="1">
        <v>-0.11285000000000001</v>
      </c>
      <c r="F185" s="1">
        <v>2.0184000000000002</v>
      </c>
      <c r="G185" s="1">
        <v>1.98048</v>
      </c>
      <c r="H185" s="15"/>
      <c r="I185" s="11">
        <f t="shared" si="16"/>
        <v>11.286089238845143</v>
      </c>
      <c r="J185" s="10">
        <f t="shared" si="17"/>
        <v>-4.7660892388451437</v>
      </c>
      <c r="K185" s="6">
        <v>106</v>
      </c>
      <c r="L185" s="10">
        <v>1241.3385826771676</v>
      </c>
      <c r="M185" s="10">
        <v>721.33858267716528</v>
      </c>
      <c r="N185" s="10">
        <v>4.8906386701662292</v>
      </c>
      <c r="O185" s="10">
        <v>4.7333705980994969</v>
      </c>
      <c r="P185" s="10">
        <v>4.7957065087834634</v>
      </c>
      <c r="Q185" s="10">
        <v>0.36654221782667817</v>
      </c>
      <c r="R185" s="10">
        <v>7.6431328138063996</v>
      </c>
      <c r="S185" s="10">
        <v>4.3288826863865584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97.81</v>
      </c>
      <c r="AC185" s="6">
        <v>1.8400000000000034</v>
      </c>
      <c r="AD185" s="13">
        <v>0.35</v>
      </c>
      <c r="AE185" s="8">
        <v>479.57065087834633</v>
      </c>
      <c r="AF185" s="6">
        <v>493.82867989702015</v>
      </c>
      <c r="AG185" s="6">
        <v>239.78532543917316</v>
      </c>
      <c r="AH185" s="6">
        <v>0</v>
      </c>
      <c r="AI185" s="6">
        <v>1.3083640234454912</v>
      </c>
      <c r="AJ185" s="6"/>
      <c r="AK185" s="6"/>
      <c r="AL185" s="6"/>
      <c r="AM185" s="6"/>
      <c r="AN185" s="6">
        <v>4.7333705980994969</v>
      </c>
      <c r="AO185" s="6">
        <v>1.5581743848355636</v>
      </c>
      <c r="AP185" s="6">
        <v>1</v>
      </c>
      <c r="AQ185" s="6">
        <v>111.47500000000001</v>
      </c>
      <c r="AR185" s="6"/>
      <c r="AS185" s="6"/>
      <c r="AT185" s="6">
        <v>4.2844428216127133</v>
      </c>
      <c r="AU185" s="6">
        <v>1</v>
      </c>
      <c r="AV185" s="10"/>
      <c r="AW185" s="13">
        <v>74.074301984553017</v>
      </c>
      <c r="AX185" s="1" t="s">
        <v>156</v>
      </c>
      <c r="AY185" s="17">
        <v>4.7660892388451401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11.575804532594688</v>
      </c>
      <c r="BL185" s="17">
        <f t="shared" si="20"/>
        <v>8.7793760567002046</v>
      </c>
      <c r="BM185" s="17">
        <f t="shared" ca="1" si="21"/>
        <v>3.235980666531979</v>
      </c>
      <c r="BN185" s="16">
        <f t="shared" si="22"/>
        <v>3.5135306755677833</v>
      </c>
      <c r="BO185" s="15"/>
      <c r="BP185" s="2"/>
    </row>
    <row r="186" spans="1:68" x14ac:dyDescent="0.2">
      <c r="A186" s="1">
        <v>3.46</v>
      </c>
      <c r="B186" s="1">
        <v>2.27</v>
      </c>
      <c r="C186" s="1">
        <v>5.0279999999999998E-2</v>
      </c>
      <c r="D186" s="1">
        <v>0.14849000000000001</v>
      </c>
      <c r="E186" s="1">
        <v>-0.13177</v>
      </c>
      <c r="F186" s="1">
        <v>2.0230999999999999</v>
      </c>
      <c r="G186" s="1">
        <v>1.9855</v>
      </c>
      <c r="H186" s="15"/>
      <c r="I186" s="11">
        <f t="shared" si="16"/>
        <v>11.351706036745407</v>
      </c>
      <c r="J186" s="10">
        <f t="shared" si="17"/>
        <v>-4.8317060367454072</v>
      </c>
      <c r="K186" s="6">
        <v>106</v>
      </c>
      <c r="L186" s="10">
        <v>1248.2939632545954</v>
      </c>
      <c r="M186" s="10">
        <v>724.19947506561675</v>
      </c>
      <c r="N186" s="10">
        <v>4.9190726159230103</v>
      </c>
      <c r="O186" s="10">
        <v>5.6541084404695345</v>
      </c>
      <c r="P186" s="10">
        <v>5.652242095838278</v>
      </c>
      <c r="Q186" s="10">
        <v>0.37415700333786628</v>
      </c>
      <c r="R186" s="10">
        <v>6.6196209750703439</v>
      </c>
      <c r="S186" s="10">
        <v>0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565.22420958382781</v>
      </c>
      <c r="AF186" s="6">
        <v>594.1884324577378</v>
      </c>
      <c r="AG186" s="6">
        <v>298.91815718787086</v>
      </c>
      <c r="AH186" s="6">
        <v>0</v>
      </c>
      <c r="AI186" s="6">
        <v>1.5106605102709425</v>
      </c>
      <c r="AJ186" s="6"/>
      <c r="AK186" s="6"/>
      <c r="AL186" s="6"/>
      <c r="AM186" s="6"/>
      <c r="AN186" s="6">
        <v>5.6541084404695345</v>
      </c>
      <c r="AO186" s="6">
        <v>1.7308244686286687</v>
      </c>
      <c r="AP186" s="6">
        <v>2.3913452575029668</v>
      </c>
      <c r="AQ186" s="6">
        <v>111.47500000000001</v>
      </c>
      <c r="AR186" s="6"/>
      <c r="AS186" s="6"/>
      <c r="AT186" s="6">
        <v>5.1741266816915976</v>
      </c>
      <c r="AU186" s="6">
        <v>1</v>
      </c>
      <c r="AV186" s="10"/>
      <c r="AW186" s="13">
        <v>89.128264868660665</v>
      </c>
      <c r="AX186" s="1" t="s">
        <v>156</v>
      </c>
      <c r="AY186" s="17">
        <v>4.83170603674540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13.885939681896085</v>
      </c>
      <c r="BL186" s="17">
        <f t="shared" si="20"/>
        <v>7.4413270799190077</v>
      </c>
      <c r="BM186" s="17">
        <f t="shared" ca="1" si="21"/>
        <v>3.1292023304043832</v>
      </c>
      <c r="BN186" s="16">
        <f t="shared" si="22"/>
        <v>3.418993383826427</v>
      </c>
      <c r="BO186" s="15"/>
      <c r="BP186" s="2"/>
    </row>
    <row r="187" spans="1:68" x14ac:dyDescent="0.2">
      <c r="A187" s="1">
        <v>3.48</v>
      </c>
      <c r="B187" s="1">
        <v>2.14</v>
      </c>
      <c r="C187" s="1">
        <v>5.0439999999999999E-2</v>
      </c>
      <c r="D187" s="1">
        <v>0.14756</v>
      </c>
      <c r="E187" s="1">
        <v>-0.13083</v>
      </c>
      <c r="F187" s="1">
        <v>2.0270800000000002</v>
      </c>
      <c r="G187" s="1">
        <v>1.9938</v>
      </c>
      <c r="H187" s="15"/>
      <c r="I187" s="11">
        <f t="shared" si="16"/>
        <v>11.417322834645669</v>
      </c>
      <c r="J187" s="10">
        <f t="shared" si="17"/>
        <v>-4.897322834645669</v>
      </c>
      <c r="K187" s="6">
        <v>106</v>
      </c>
      <c r="L187" s="10">
        <v>1255.2493438320232</v>
      </c>
      <c r="M187" s="10">
        <v>727.06036745406811</v>
      </c>
      <c r="N187" s="10">
        <v>4.9475065616797895</v>
      </c>
      <c r="O187" s="10">
        <v>5.757853549468976</v>
      </c>
      <c r="P187" s="10">
        <v>5.7591769574802303</v>
      </c>
      <c r="Q187" s="10">
        <v>0.37015601434046236</v>
      </c>
      <c r="R187" s="10">
        <v>6.4272380771299309</v>
      </c>
      <c r="S187" s="10">
        <v>9.1903334114902785E-2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575.91769574802299</v>
      </c>
      <c r="AF187" s="6">
        <v>606.35986438164821</v>
      </c>
      <c r="AG187" s="6">
        <v>306.93827181101727</v>
      </c>
      <c r="AH187" s="6">
        <v>0</v>
      </c>
      <c r="AI187" s="6">
        <v>1.5558782606144688</v>
      </c>
      <c r="AJ187" s="6"/>
      <c r="AK187" s="6"/>
      <c r="AL187" s="6"/>
      <c r="AM187" s="6"/>
      <c r="AN187" s="6">
        <v>5.757853549468976</v>
      </c>
      <c r="AO187" s="6">
        <v>1.749976418444499</v>
      </c>
      <c r="AP187" s="6">
        <v>2.4555061744881383</v>
      </c>
      <c r="AQ187" s="6">
        <v>111.47500000000001</v>
      </c>
      <c r="AR187" s="6"/>
      <c r="AS187" s="6"/>
      <c r="AT187" s="6">
        <v>5.2562238777919843</v>
      </c>
      <c r="AU187" s="6">
        <v>1</v>
      </c>
      <c r="AV187" s="10"/>
      <c r="AW187" s="13">
        <v>90.953979657247231</v>
      </c>
      <c r="AX187" s="1" t="s">
        <v>156</v>
      </c>
      <c r="AY187" s="17">
        <v>4.89732283464566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14.115890551243405</v>
      </c>
      <c r="BL187" s="17">
        <f t="shared" si="20"/>
        <v>7.213334167553227</v>
      </c>
      <c r="BM187" s="17">
        <f t="shared" ca="1" si="21"/>
        <v>3.1148680718959523</v>
      </c>
      <c r="BN187" s="16">
        <f t="shared" si="22"/>
        <v>3.4048215060365106</v>
      </c>
      <c r="BO187" s="15"/>
      <c r="BP187" s="2"/>
    </row>
    <row r="188" spans="1:68" x14ac:dyDescent="0.2">
      <c r="A188" s="1">
        <v>3.5</v>
      </c>
      <c r="B188" s="1">
        <v>2.27</v>
      </c>
      <c r="C188" s="1">
        <v>5.0610000000000002E-2</v>
      </c>
      <c r="D188" s="1">
        <v>0.14904999999999999</v>
      </c>
      <c r="E188" s="1">
        <v>-0.13197999999999999</v>
      </c>
      <c r="F188" s="1">
        <v>2.0238999999999998</v>
      </c>
      <c r="G188" s="1">
        <v>1.9877</v>
      </c>
      <c r="H188" s="15"/>
      <c r="I188" s="11">
        <f t="shared" si="16"/>
        <v>11.48293963254593</v>
      </c>
      <c r="J188" s="10">
        <f t="shared" si="17"/>
        <v>-4.9629396325459307</v>
      </c>
      <c r="K188" s="6">
        <v>106</v>
      </c>
      <c r="L188" s="10">
        <v>1262.204724409451</v>
      </c>
      <c r="M188" s="10">
        <v>729.92125984251948</v>
      </c>
      <c r="N188" s="10">
        <v>4.9759405074365697</v>
      </c>
      <c r="O188" s="10">
        <v>5.8680827277808847</v>
      </c>
      <c r="P188" s="10">
        <v>5.8655037788358761</v>
      </c>
      <c r="Q188" s="10">
        <v>0.37656620101372235</v>
      </c>
      <c r="R188" s="10">
        <v>6.4200146349314817</v>
      </c>
      <c r="S188" s="10">
        <v>0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586.55037788358754</v>
      </c>
      <c r="AF188" s="6">
        <v>618.45976215422843</v>
      </c>
      <c r="AG188" s="6">
        <v>314.91278341269071</v>
      </c>
      <c r="AH188" s="6">
        <v>0</v>
      </c>
      <c r="AI188" s="6">
        <v>1.55762884800756</v>
      </c>
      <c r="AJ188" s="6"/>
      <c r="AK188" s="6"/>
      <c r="AL188" s="6"/>
      <c r="AM188" s="6"/>
      <c r="AN188" s="6">
        <v>5.8680827277808847</v>
      </c>
      <c r="AO188" s="6">
        <v>1.777209183889783</v>
      </c>
      <c r="AP188" s="6">
        <v>2.5193022673015255</v>
      </c>
      <c r="AQ188" s="6">
        <v>111.47500000000001</v>
      </c>
      <c r="AR188" s="6"/>
      <c r="AS188" s="6"/>
      <c r="AT188" s="6">
        <v>5.3368722164141476</v>
      </c>
      <c r="AU188" s="6">
        <v>1</v>
      </c>
      <c r="AV188" s="10"/>
      <c r="AW188" s="13">
        <v>92.76896432313427</v>
      </c>
      <c r="AX188" s="1" t="s">
        <v>156</v>
      </c>
      <c r="AY188" s="17">
        <v>4.962939632545929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14.342372813638756</v>
      </c>
      <c r="BL188" s="17">
        <f t="shared" si="20"/>
        <v>7.1940642499688057</v>
      </c>
      <c r="BM188" s="17">
        <f t="shared" ca="1" si="21"/>
        <v>3.1089459077427062</v>
      </c>
      <c r="BN188" s="16">
        <f t="shared" si="22"/>
        <v>3.3981515982038495</v>
      </c>
      <c r="BO188" s="15"/>
      <c r="BP188" s="2"/>
    </row>
    <row r="189" spans="1:68" x14ac:dyDescent="0.2">
      <c r="A189" s="1">
        <v>3.52</v>
      </c>
      <c r="B189" s="1">
        <v>2.14</v>
      </c>
      <c r="C189" s="1">
        <v>5.0599999999999999E-2</v>
      </c>
      <c r="D189" s="1">
        <v>0.15092</v>
      </c>
      <c r="E189" s="1">
        <v>-0.13272999999999999</v>
      </c>
      <c r="F189" s="1">
        <v>2.0174300000000001</v>
      </c>
      <c r="G189" s="1">
        <v>1.9797499999999999</v>
      </c>
      <c r="H189" s="15"/>
      <c r="I189" s="11">
        <f t="shared" si="16"/>
        <v>11.548556430446194</v>
      </c>
      <c r="J189" s="10">
        <f t="shared" si="17"/>
        <v>-5.0285564304461943</v>
      </c>
      <c r="K189" s="6">
        <v>106</v>
      </c>
      <c r="L189" s="10">
        <v>1269.1601049868789</v>
      </c>
      <c r="M189" s="10">
        <v>732.78215223097095</v>
      </c>
      <c r="N189" s="10">
        <v>5.0043744531933507</v>
      </c>
      <c r="O189" s="10">
        <v>5.8615986584684165</v>
      </c>
      <c r="P189" s="10">
        <v>5.856474694117149</v>
      </c>
      <c r="Q189" s="10">
        <v>0.38461120039559898</v>
      </c>
      <c r="R189" s="10">
        <v>6.5672818629600229</v>
      </c>
      <c r="S189" s="10">
        <v>0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97.81</v>
      </c>
      <c r="AC189" s="6">
        <v>1.8400000000000034</v>
      </c>
      <c r="AD189" s="13">
        <v>0.35</v>
      </c>
      <c r="AE189" s="8">
        <v>585.64746941171484</v>
      </c>
      <c r="AF189" s="6">
        <v>616.98837685923536</v>
      </c>
      <c r="AG189" s="6">
        <v>314.23560205878618</v>
      </c>
      <c r="AH189" s="6">
        <v>0</v>
      </c>
      <c r="AI189" s="6">
        <v>1.5226999858801207</v>
      </c>
      <c r="AJ189" s="6"/>
      <c r="AK189" s="6"/>
      <c r="AL189" s="6"/>
      <c r="AM189" s="6"/>
      <c r="AN189" s="6">
        <v>5.8615986584684165</v>
      </c>
      <c r="AO189" s="6">
        <v>1.783706866252547</v>
      </c>
      <c r="AP189" s="6">
        <v>2.5138848164702896</v>
      </c>
      <c r="AQ189" s="6">
        <v>111.47500000000001</v>
      </c>
      <c r="AR189" s="6"/>
      <c r="AS189" s="6"/>
      <c r="AT189" s="6">
        <v>5.2943914339582561</v>
      </c>
      <c r="AU189" s="6">
        <v>1</v>
      </c>
      <c r="AV189" s="10"/>
      <c r="AW189" s="13">
        <v>92.548256528885304</v>
      </c>
      <c r="AX189" s="1" t="s">
        <v>156</v>
      </c>
      <c r="AY189" s="17">
        <v>5.0285564304461898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14.252242977604023</v>
      </c>
      <c r="BL189" s="17">
        <f t="shared" si="20"/>
        <v>7.3653573423305794</v>
      </c>
      <c r="BM189" s="17">
        <f t="shared" ca="1" si="21"/>
        <v>3.1178157418926435</v>
      </c>
      <c r="BN189" s="16">
        <f t="shared" si="22"/>
        <v>3.4045736484533724</v>
      </c>
      <c r="BO189" s="15"/>
      <c r="BP189" s="2"/>
    </row>
    <row r="190" spans="1:68" x14ac:dyDescent="0.2">
      <c r="A190" s="1">
        <v>3.54</v>
      </c>
      <c r="B190" s="1">
        <v>2.27</v>
      </c>
      <c r="C190" s="1">
        <v>5.0779999999999999E-2</v>
      </c>
      <c r="D190" s="1">
        <v>0.15226000000000001</v>
      </c>
      <c r="E190" s="1">
        <v>-0.13277</v>
      </c>
      <c r="F190" s="1">
        <v>2.0256500000000002</v>
      </c>
      <c r="G190" s="1">
        <v>1.9854000000000001</v>
      </c>
      <c r="H190" s="15"/>
      <c r="I190" s="11">
        <f t="shared" si="16"/>
        <v>11.614173228346456</v>
      </c>
      <c r="J190" s="10">
        <f t="shared" si="17"/>
        <v>-5.094173228346456</v>
      </c>
      <c r="K190" s="6">
        <v>106</v>
      </c>
      <c r="L190" s="10">
        <v>1276.1154855643067</v>
      </c>
      <c r="M190" s="10">
        <v>735.64304461942231</v>
      </c>
      <c r="N190" s="10">
        <v>5.0328083989501309</v>
      </c>
      <c r="O190" s="10">
        <v>5.978311906092789</v>
      </c>
      <c r="P190" s="10">
        <v>5.9730522075865204</v>
      </c>
      <c r="Q190" s="10">
        <v>0.39037606626282617</v>
      </c>
      <c r="R190" s="10">
        <v>6.5356211982711274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597.30522075865201</v>
      </c>
      <c r="AF190" s="6">
        <v>630.29423840990091</v>
      </c>
      <c r="AG190" s="6">
        <v>322.97891556898901</v>
      </c>
      <c r="AH190" s="6">
        <v>0</v>
      </c>
      <c r="AI190" s="6">
        <v>1.5300764375152751</v>
      </c>
      <c r="AJ190" s="6"/>
      <c r="AK190" s="6"/>
      <c r="AL190" s="6"/>
      <c r="AM190" s="6"/>
      <c r="AN190" s="6">
        <v>5.978311906092789</v>
      </c>
      <c r="AO190" s="6">
        <v>1.8123624940864649</v>
      </c>
      <c r="AP190" s="6">
        <v>2.5838313245519124</v>
      </c>
      <c r="AQ190" s="6">
        <v>111.47500000000001</v>
      </c>
      <c r="AR190" s="6"/>
      <c r="AS190" s="6"/>
      <c r="AT190" s="6">
        <v>5.3848493354329658</v>
      </c>
      <c r="AU190" s="6">
        <v>1</v>
      </c>
      <c r="AV190" s="10"/>
      <c r="AW190" s="13">
        <v>94.544135761485137</v>
      </c>
      <c r="AX190" s="1" t="s">
        <v>156</v>
      </c>
      <c r="AY190" s="17">
        <v>5.0941732283464596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14.504302062869021</v>
      </c>
      <c r="BL190" s="17">
        <f t="shared" si="20"/>
        <v>7.317272189093849</v>
      </c>
      <c r="BM190" s="17">
        <f t="shared" ca="1" si="21"/>
        <v>3.1102569813579293</v>
      </c>
      <c r="BN190" s="16">
        <f t="shared" si="22"/>
        <v>3.3964613090585383</v>
      </c>
      <c r="BO190" s="15"/>
      <c r="BP190" s="2"/>
    </row>
    <row r="191" spans="1:68" x14ac:dyDescent="0.2">
      <c r="A191" s="1">
        <v>3.56</v>
      </c>
      <c r="B191" s="1">
        <v>2.14</v>
      </c>
      <c r="C191" s="1">
        <v>5.076E-2</v>
      </c>
      <c r="D191" s="1">
        <v>0.15314</v>
      </c>
      <c r="E191" s="1">
        <v>-0.13325000000000001</v>
      </c>
      <c r="F191" s="1">
        <v>2.01505</v>
      </c>
      <c r="G191" s="1">
        <v>1.9719</v>
      </c>
      <c r="H191" s="15"/>
      <c r="I191" s="11">
        <f t="shared" si="16"/>
        <v>11.679790026246719</v>
      </c>
      <c r="J191" s="10">
        <f t="shared" si="17"/>
        <v>-5.1597900262467196</v>
      </c>
      <c r="K191" s="6">
        <v>106</v>
      </c>
      <c r="L191" s="10">
        <v>1283.0708661417345</v>
      </c>
      <c r="M191" s="10">
        <v>738.50393700787379</v>
      </c>
      <c r="N191" s="10">
        <v>5.061242344706911</v>
      </c>
      <c r="O191" s="10">
        <v>5.9653437674678589</v>
      </c>
      <c r="P191" s="10">
        <v>5.9584552591015854</v>
      </c>
      <c r="Q191" s="10">
        <v>0.39416194832488566</v>
      </c>
      <c r="R191" s="10">
        <v>6.6151700597701106</v>
      </c>
      <c r="S191" s="10">
        <v>0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595.84552591015859</v>
      </c>
      <c r="AF191" s="6">
        <v>628.16781031888343</v>
      </c>
      <c r="AG191" s="6">
        <v>321.88414443261888</v>
      </c>
      <c r="AH191" s="6">
        <v>0</v>
      </c>
      <c r="AI191" s="6">
        <v>1.5116769349309092</v>
      </c>
      <c r="AJ191" s="6"/>
      <c r="AK191" s="6"/>
      <c r="AL191" s="6"/>
      <c r="AM191" s="6"/>
      <c r="AN191" s="6">
        <v>5.9653437674678589</v>
      </c>
      <c r="AO191" s="6">
        <v>1.8144320785980084</v>
      </c>
      <c r="AP191" s="6">
        <v>2.5750731554609514</v>
      </c>
      <c r="AQ191" s="6">
        <v>111.47500000000001</v>
      </c>
      <c r="AR191" s="6"/>
      <c r="AS191" s="6"/>
      <c r="AT191" s="6">
        <v>5.3366980034514979</v>
      </c>
      <c r="AU191" s="6">
        <v>1</v>
      </c>
      <c r="AV191" s="10"/>
      <c r="AW191" s="13">
        <v>94.225171547832517</v>
      </c>
      <c r="AX191" s="1" t="s">
        <v>156</v>
      </c>
      <c r="AY191" s="17">
        <v>5.1597900262467196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14.399164471817921</v>
      </c>
      <c r="BL191" s="17">
        <f t="shared" si="20"/>
        <v>7.4133513617252049</v>
      </c>
      <c r="BM191" s="17">
        <f t="shared" ca="1" si="21"/>
        <v>3.1163994346911386</v>
      </c>
      <c r="BN191" s="16">
        <f t="shared" si="22"/>
        <v>3.4004623700353349</v>
      </c>
      <c r="BO191" s="15"/>
      <c r="BP191" s="2"/>
    </row>
    <row r="192" spans="1:68" x14ac:dyDescent="0.2">
      <c r="A192" s="1">
        <v>3.58</v>
      </c>
      <c r="B192" s="1">
        <v>2.27</v>
      </c>
      <c r="C192" s="1">
        <v>5.0720000000000001E-2</v>
      </c>
      <c r="D192" s="1">
        <v>0.15276000000000001</v>
      </c>
      <c r="E192" s="1">
        <v>-0.13442000000000001</v>
      </c>
      <c r="F192" s="1">
        <v>2.0230999999999999</v>
      </c>
      <c r="G192" s="1">
        <v>1.9888999999999999</v>
      </c>
      <c r="H192" s="15"/>
      <c r="I192" s="11">
        <f t="shared" si="16"/>
        <v>11.745406824146981</v>
      </c>
      <c r="J192" s="10">
        <f t="shared" si="17"/>
        <v>-5.2254068241469813</v>
      </c>
      <c r="K192" s="6">
        <v>106</v>
      </c>
      <c r="L192" s="10">
        <v>1290.0262467191624</v>
      </c>
      <c r="M192" s="10">
        <v>741.36482939632515</v>
      </c>
      <c r="N192" s="10">
        <v>5.0896762904636912</v>
      </c>
      <c r="O192" s="10">
        <v>5.9394074902179996</v>
      </c>
      <c r="P192" s="10">
        <v>5.9285487578179623</v>
      </c>
      <c r="Q192" s="10">
        <v>0.39252713561626906</v>
      </c>
      <c r="R192" s="10">
        <v>6.6209649553551282</v>
      </c>
      <c r="S192" s="10">
        <v>0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7.81</v>
      </c>
      <c r="AC192" s="6">
        <v>1.8400000000000034</v>
      </c>
      <c r="AD192" s="13">
        <v>0.35</v>
      </c>
      <c r="AE192" s="8">
        <v>592.8548757817963</v>
      </c>
      <c r="AF192" s="6">
        <v>624.24025836919679</v>
      </c>
      <c r="AG192" s="6">
        <v>319.64115683634719</v>
      </c>
      <c r="AH192" s="6">
        <v>0</v>
      </c>
      <c r="AI192" s="6">
        <v>1.5103538634367579</v>
      </c>
      <c r="AJ192" s="6"/>
      <c r="AK192" s="6"/>
      <c r="AL192" s="6"/>
      <c r="AM192" s="6"/>
      <c r="AN192" s="6">
        <v>5.9394074902179996</v>
      </c>
      <c r="AO192" s="6">
        <v>1.8093497473108373</v>
      </c>
      <c r="AP192" s="6">
        <v>2.5571292546907776</v>
      </c>
      <c r="AQ192" s="6">
        <v>111.47500000000001</v>
      </c>
      <c r="AR192" s="6"/>
      <c r="AS192" s="6"/>
      <c r="AT192" s="6">
        <v>5.2730852313649885</v>
      </c>
      <c r="AU192" s="6">
        <v>1</v>
      </c>
      <c r="AV192" s="10"/>
      <c r="AW192" s="13">
        <v>93.636038755379516</v>
      </c>
      <c r="AX192" s="1" t="s">
        <v>156</v>
      </c>
      <c r="AY192" s="17">
        <v>5.2254068241469804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14.253537327257977</v>
      </c>
      <c r="BL192" s="17">
        <f t="shared" si="20"/>
        <v>7.4292512206460648</v>
      </c>
      <c r="BM192" s="17">
        <f t="shared" ca="1" si="21"/>
        <v>3.1202989336213536</v>
      </c>
      <c r="BN192" s="16">
        <f t="shared" si="22"/>
        <v>3.4024388163911716</v>
      </c>
      <c r="BO192" s="15"/>
      <c r="BP192" s="2"/>
    </row>
    <row r="193" spans="1:68" x14ac:dyDescent="0.2">
      <c r="A193" s="1">
        <v>3.6</v>
      </c>
      <c r="B193" s="1">
        <v>2.14</v>
      </c>
      <c r="C193" s="1">
        <v>5.0599999999999999E-2</v>
      </c>
      <c r="D193" s="1">
        <v>0.15253</v>
      </c>
      <c r="E193" s="1">
        <v>-0.13508999999999999</v>
      </c>
      <c r="F193" s="1">
        <v>2.0181</v>
      </c>
      <c r="G193" s="1">
        <v>1.9799</v>
      </c>
      <c r="H193" s="15"/>
      <c r="I193" s="11">
        <f t="shared" si="16"/>
        <v>11.811023622047244</v>
      </c>
      <c r="J193" s="10">
        <f t="shared" si="17"/>
        <v>-5.2910236220472449</v>
      </c>
      <c r="K193" s="6">
        <v>106</v>
      </c>
      <c r="L193" s="10">
        <v>1296.9816272965902</v>
      </c>
      <c r="M193" s="10">
        <v>744.22572178477662</v>
      </c>
      <c r="N193" s="10">
        <v>5.1181102362204722</v>
      </c>
      <c r="O193" s="10">
        <v>5.8615986584684165</v>
      </c>
      <c r="P193" s="10">
        <v>5.8484663789721214</v>
      </c>
      <c r="Q193" s="10">
        <v>0.39153764371368521</v>
      </c>
      <c r="R193" s="10">
        <v>6.6947062416472107</v>
      </c>
      <c r="S193" s="10">
        <v>0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81</v>
      </c>
      <c r="AC193" s="6">
        <v>1.8400000000000034</v>
      </c>
      <c r="AD193" s="13">
        <v>0.35</v>
      </c>
      <c r="AE193" s="8">
        <v>584.84663789721219</v>
      </c>
      <c r="AF193" s="6">
        <v>614.40966200042556</v>
      </c>
      <c r="AG193" s="6">
        <v>313.63497842290911</v>
      </c>
      <c r="AH193" s="6">
        <v>0</v>
      </c>
      <c r="AI193" s="6">
        <v>1.4937175193424965</v>
      </c>
      <c r="AJ193" s="6"/>
      <c r="AK193" s="6"/>
      <c r="AL193" s="6"/>
      <c r="AM193" s="6"/>
      <c r="AN193" s="6">
        <v>5.8615986584684165</v>
      </c>
      <c r="AO193" s="6">
        <v>1.7951620550466132</v>
      </c>
      <c r="AP193" s="6">
        <v>2.5090798273832728</v>
      </c>
      <c r="AQ193" s="6">
        <v>111.47500000000001</v>
      </c>
      <c r="AR193" s="6"/>
      <c r="AS193" s="6"/>
      <c r="AT193" s="6">
        <v>5.1581106657773503</v>
      </c>
      <c r="AU193" s="6">
        <v>1</v>
      </c>
      <c r="AV193" s="10"/>
      <c r="AW193" s="13">
        <v>92.161449300063836</v>
      </c>
      <c r="AX193" s="1" t="s">
        <v>156</v>
      </c>
      <c r="AY193" s="17">
        <v>5.2910236220472404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13.974189316793359</v>
      </c>
      <c r="BL193" s="17">
        <f t="shared" si="20"/>
        <v>7.5296054528537466</v>
      </c>
      <c r="BM193" s="17">
        <f t="shared" ca="1" si="21"/>
        <v>3.1305846185893063</v>
      </c>
      <c r="BN193" s="16">
        <f t="shared" si="22"/>
        <v>3.4100500296849598</v>
      </c>
      <c r="BO193" s="15"/>
      <c r="BP193" s="2"/>
    </row>
    <row r="194" spans="1:68" x14ac:dyDescent="0.2">
      <c r="A194" s="1">
        <v>3.62</v>
      </c>
      <c r="B194" s="1">
        <v>2.27</v>
      </c>
      <c r="C194" s="1">
        <v>5.0689999999999999E-2</v>
      </c>
      <c r="D194" s="1">
        <v>0.15559999999999999</v>
      </c>
      <c r="E194" s="1">
        <v>-0.13425000000000001</v>
      </c>
      <c r="F194" s="1">
        <v>2.0194999999999999</v>
      </c>
      <c r="G194" s="1">
        <v>1.98275</v>
      </c>
      <c r="H194" s="15"/>
      <c r="I194" s="11">
        <f t="shared" si="16"/>
        <v>11.876640419947506</v>
      </c>
      <c r="J194" s="10">
        <f t="shared" si="17"/>
        <v>-5.3566404199475066</v>
      </c>
      <c r="K194" s="6">
        <v>106</v>
      </c>
      <c r="L194" s="10">
        <v>1303.937007874018</v>
      </c>
      <c r="M194" s="10">
        <v>747.08661417322799</v>
      </c>
      <c r="N194" s="10">
        <v>5.1465441819772524</v>
      </c>
      <c r="O194" s="10">
        <v>5.9199552822806023</v>
      </c>
      <c r="P194" s="10">
        <v>5.9096734200393168</v>
      </c>
      <c r="Q194" s="10">
        <v>0.40474520954382498</v>
      </c>
      <c r="R194" s="10">
        <v>6.8488591632045255</v>
      </c>
      <c r="S194" s="10">
        <v>0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590.96734200393166</v>
      </c>
      <c r="AF194" s="6">
        <v>621.2013503273057</v>
      </c>
      <c r="AG194" s="6">
        <v>318.22550650294875</v>
      </c>
      <c r="AH194" s="6">
        <v>0</v>
      </c>
      <c r="AI194" s="6">
        <v>1.4600971872403172</v>
      </c>
      <c r="AJ194" s="6"/>
      <c r="AK194" s="6"/>
      <c r="AL194" s="6"/>
      <c r="AM194" s="6"/>
      <c r="AN194" s="6">
        <v>5.9199552822806023</v>
      </c>
      <c r="AO194" s="6">
        <v>1.8189955373023212</v>
      </c>
      <c r="AP194" s="6">
        <v>2.5458040520235903</v>
      </c>
      <c r="AQ194" s="6">
        <v>111.47500000000001</v>
      </c>
      <c r="AR194" s="6"/>
      <c r="AS194" s="6"/>
      <c r="AT194" s="6">
        <v>5.1901501109390731</v>
      </c>
      <c r="AU194" s="6">
        <v>1</v>
      </c>
      <c r="AV194" s="10"/>
      <c r="AW194" s="13">
        <v>93.180202549095867</v>
      </c>
      <c r="AX194" s="1" t="s">
        <v>156</v>
      </c>
      <c r="AY194" s="17">
        <v>5.35664041994751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4.075221845383505</v>
      </c>
      <c r="BL194" s="17">
        <f t="shared" si="20"/>
        <v>7.6981347565597993</v>
      </c>
      <c r="BM194" s="17">
        <f t="shared" ca="1" si="21"/>
        <v>3.1347136943817975</v>
      </c>
      <c r="BN194" s="16">
        <f t="shared" si="22"/>
        <v>3.4123802401588517</v>
      </c>
      <c r="BO194" s="15"/>
      <c r="BP194" s="2"/>
    </row>
    <row r="195" spans="1:68" x14ac:dyDescent="0.2">
      <c r="A195" s="1">
        <v>3.64</v>
      </c>
      <c r="B195" s="1">
        <v>2.27</v>
      </c>
      <c r="C195" s="1">
        <v>5.0659999999999997E-2</v>
      </c>
      <c r="D195" s="1">
        <v>0.15876000000000001</v>
      </c>
      <c r="E195" s="1">
        <v>-0.13447000000000001</v>
      </c>
      <c r="F195" s="1">
        <v>2.0211299999999999</v>
      </c>
      <c r="G195" s="1">
        <v>1.9791799999999999</v>
      </c>
      <c r="H195" s="15"/>
      <c r="I195" s="11">
        <f t="shared" si="16"/>
        <v>11.942257217847768</v>
      </c>
      <c r="J195" s="10">
        <f t="shared" si="17"/>
        <v>-5.4222572178477684</v>
      </c>
      <c r="K195" s="6">
        <v>106</v>
      </c>
      <c r="L195" s="10">
        <v>1310.8923884514459</v>
      </c>
      <c r="M195" s="10">
        <v>749.94750656167935</v>
      </c>
      <c r="N195" s="10">
        <v>5.1749781277340325</v>
      </c>
      <c r="O195" s="10">
        <v>5.9005030743432059</v>
      </c>
      <c r="P195" s="10">
        <v>5.889474674249418</v>
      </c>
      <c r="Q195" s="10">
        <v>0.41833996785758448</v>
      </c>
      <c r="R195" s="10">
        <v>7.1031796721479177</v>
      </c>
      <c r="S195" s="10">
        <v>0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588.94746742494181</v>
      </c>
      <c r="AF195" s="6">
        <v>618.41588725923361</v>
      </c>
      <c r="AG195" s="6">
        <v>316.71060056870635</v>
      </c>
      <c r="AH195" s="6">
        <v>0</v>
      </c>
      <c r="AI195" s="6">
        <v>1.4078202244004505</v>
      </c>
      <c r="AJ195" s="6"/>
      <c r="AK195" s="6"/>
      <c r="AL195" s="6"/>
      <c r="AM195" s="6"/>
      <c r="AN195" s="6">
        <v>5.9005030743432059</v>
      </c>
      <c r="AO195" s="6">
        <v>1.8273815021998292</v>
      </c>
      <c r="AP195" s="6">
        <v>2.5336848045496509</v>
      </c>
      <c r="AQ195" s="6">
        <v>111.47500000000001</v>
      </c>
      <c r="AR195" s="6"/>
      <c r="AS195" s="6"/>
      <c r="AT195" s="6">
        <v>5.138289285411731</v>
      </c>
      <c r="AU195" s="6">
        <v>1</v>
      </c>
      <c r="AV195" s="10"/>
      <c r="AW195" s="13">
        <v>92.762383088885031</v>
      </c>
      <c r="AX195" s="1" t="s">
        <v>156</v>
      </c>
      <c r="AY195" s="17">
        <v>5.4222572178477701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13.958386244979728</v>
      </c>
      <c r="BL195" s="17">
        <f t="shared" si="20"/>
        <v>7.9926956732128946</v>
      </c>
      <c r="BM195" s="17">
        <f t="shared" ca="1" si="21"/>
        <v>3.1483675202465005</v>
      </c>
      <c r="BN195" s="16">
        <f t="shared" si="22"/>
        <v>3.4231259803180132</v>
      </c>
      <c r="BO195" s="15"/>
      <c r="BP195" s="2"/>
    </row>
    <row r="196" spans="1:68" s="20" customFormat="1" ht="13.5" thickBot="1" x14ac:dyDescent="0.25">
      <c r="A196" s="1">
        <v>3.66</v>
      </c>
      <c r="B196" s="1">
        <v>2.14</v>
      </c>
      <c r="C196" s="1">
        <v>5.083E-2</v>
      </c>
      <c r="D196" s="1">
        <v>0.16267999999999999</v>
      </c>
      <c r="E196" s="1">
        <v>-0.13345000000000001</v>
      </c>
      <c r="F196" s="1">
        <v>2.0226000000000002</v>
      </c>
      <c r="G196" s="1">
        <v>1.9901500000000001</v>
      </c>
      <c r="H196" s="15"/>
      <c r="I196" s="11">
        <f t="shared" si="16"/>
        <v>12.007874015748031</v>
      </c>
      <c r="J196" s="10">
        <f t="shared" si="17"/>
        <v>-5.4878740157480319</v>
      </c>
      <c r="K196" s="6">
        <v>106</v>
      </c>
      <c r="L196" s="10">
        <v>1317.8477690288737</v>
      </c>
      <c r="M196" s="10">
        <v>752.80839895013082</v>
      </c>
      <c r="N196" s="10">
        <v>5.2034120734908136</v>
      </c>
      <c r="O196" s="10">
        <v>6.0107322526551146</v>
      </c>
      <c r="P196" s="10">
        <v>6.0031650735138387</v>
      </c>
      <c r="Q196" s="10">
        <v>0.43520435158857712</v>
      </c>
      <c r="R196" s="10">
        <v>7.2495816166827227</v>
      </c>
      <c r="S196" s="10">
        <v>0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600.31650735138385</v>
      </c>
      <c r="AF196" s="6">
        <v>631.38208831519921</v>
      </c>
      <c r="AG196" s="6">
        <v>325.23738051353791</v>
      </c>
      <c r="AH196" s="6">
        <v>0</v>
      </c>
      <c r="AI196" s="6">
        <v>1.3793899467229971</v>
      </c>
      <c r="AJ196" s="6"/>
      <c r="AK196" s="6"/>
      <c r="AL196" s="6"/>
      <c r="AM196" s="6"/>
      <c r="AN196" s="6">
        <v>6.0107322526551146</v>
      </c>
      <c r="AO196" s="6">
        <v>1.8637956238994453</v>
      </c>
      <c r="AP196" s="6">
        <v>2.6018990441083032</v>
      </c>
      <c r="AQ196" s="6">
        <v>111.47500000000001</v>
      </c>
      <c r="AR196" s="6"/>
      <c r="AS196" s="6"/>
      <c r="AT196" s="6">
        <v>5.2237259859424601</v>
      </c>
      <c r="AU196" s="6">
        <v>1</v>
      </c>
      <c r="AV196" s="10"/>
      <c r="AW196" s="13">
        <v>94.70731324727987</v>
      </c>
      <c r="AX196" s="1" t="s">
        <v>156</v>
      </c>
      <c r="AY196" s="17">
        <v>5.48787401574803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14.198144432109151</v>
      </c>
      <c r="BL196" s="17">
        <f t="shared" si="20"/>
        <v>8.1434264696810974</v>
      </c>
      <c r="BM196" s="17">
        <f t="shared" ca="1" si="21"/>
        <v>3.1483947717626104</v>
      </c>
      <c r="BN196" s="16">
        <f t="shared" si="22"/>
        <v>3.4218980914655441</v>
      </c>
      <c r="BO196" s="15"/>
      <c r="BP196" s="2"/>
    </row>
    <row r="197" spans="1:68" x14ac:dyDescent="0.2">
      <c r="A197" s="1">
        <v>3.68</v>
      </c>
      <c r="B197" s="1">
        <v>2.27</v>
      </c>
      <c r="C197" s="1">
        <v>5.1159999999999997E-2</v>
      </c>
      <c r="D197" s="1">
        <v>0.16422999999999999</v>
      </c>
      <c r="E197" s="1">
        <v>-0.13356999999999999</v>
      </c>
      <c r="F197" s="1">
        <v>2.0280499999999999</v>
      </c>
      <c r="G197" s="1">
        <v>1.9990300000000001</v>
      </c>
      <c r="H197" s="15"/>
      <c r="I197" s="11">
        <f t="shared" si="16"/>
        <v>12.073490813648293</v>
      </c>
      <c r="J197" s="10">
        <f t="shared" si="17"/>
        <v>-5.5534908136482937</v>
      </c>
      <c r="K197" s="6">
        <v>106</v>
      </c>
      <c r="L197" s="10">
        <v>1324.8031496063015</v>
      </c>
      <c r="M197" s="10">
        <v>755.66929133858218</v>
      </c>
      <c r="N197" s="10">
        <v>5.2318460192475937</v>
      </c>
      <c r="O197" s="10">
        <v>6.2247065399664594</v>
      </c>
      <c r="P197" s="10">
        <v>6.2167321583601813</v>
      </c>
      <c r="Q197" s="10">
        <v>0.44187266658425017</v>
      </c>
      <c r="R197" s="10">
        <v>7.1077964327291392</v>
      </c>
      <c r="S197" s="10">
        <v>0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621.67321583601813</v>
      </c>
      <c r="AF197" s="6">
        <v>656.09848767492019</v>
      </c>
      <c r="AG197" s="6">
        <v>341.25491187701357</v>
      </c>
      <c r="AH197" s="6">
        <v>0</v>
      </c>
      <c r="AI197" s="6">
        <v>1.4069057962821199</v>
      </c>
      <c r="AJ197" s="6"/>
      <c r="AK197" s="6"/>
      <c r="AL197" s="6"/>
      <c r="AM197" s="6"/>
      <c r="AN197" s="6">
        <v>6.2247065399664594</v>
      </c>
      <c r="AO197" s="6">
        <v>1.9117236260333639</v>
      </c>
      <c r="AP197" s="6">
        <v>2.730039295016109</v>
      </c>
      <c r="AQ197" s="6">
        <v>111.47500000000001</v>
      </c>
      <c r="AR197" s="6"/>
      <c r="AS197" s="6"/>
      <c r="AT197" s="6">
        <v>5.4100613307665144</v>
      </c>
      <c r="AU197" s="6">
        <v>1</v>
      </c>
      <c r="AV197" s="10"/>
      <c r="AW197" s="13">
        <v>98.414773151238023</v>
      </c>
      <c r="AX197" s="1" t="s">
        <v>156</v>
      </c>
      <c r="AY197" s="17">
        <v>5.55349081364829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14.700426885729778</v>
      </c>
      <c r="BL197" s="17">
        <f t="shared" si="20"/>
        <v>7.9554621378202519</v>
      </c>
      <c r="BM197" s="17">
        <f t="shared" ca="1" si="21"/>
        <v>3.1304170920594783</v>
      </c>
      <c r="BN197" s="16">
        <f t="shared" si="22"/>
        <v>3.4046299210239765</v>
      </c>
      <c r="BO197" s="15"/>
      <c r="BP197" s="2"/>
    </row>
    <row r="198" spans="1:68" x14ac:dyDescent="0.2">
      <c r="A198" s="1">
        <v>3.7</v>
      </c>
      <c r="B198" s="1">
        <v>2.14</v>
      </c>
      <c r="C198" s="1">
        <v>5.1020000000000003E-2</v>
      </c>
      <c r="D198" s="1">
        <v>0.16736000000000001</v>
      </c>
      <c r="E198" s="1">
        <v>-0.13447999999999999</v>
      </c>
      <c r="F198" s="1">
        <v>2.016</v>
      </c>
      <c r="G198" s="1">
        <v>1.98865</v>
      </c>
      <c r="H198" s="15"/>
      <c r="I198" s="11">
        <f t="shared" si="16"/>
        <v>12.139107611548557</v>
      </c>
      <c r="J198" s="10">
        <f t="shared" si="17"/>
        <v>-5.6191076115485572</v>
      </c>
      <c r="K198" s="6">
        <v>106</v>
      </c>
      <c r="L198" s="10">
        <v>1331.7585301837294</v>
      </c>
      <c r="M198" s="10">
        <v>758.53018372703366</v>
      </c>
      <c r="N198" s="10">
        <v>5.2602799650043748</v>
      </c>
      <c r="O198" s="10">
        <v>6.1339295695919525</v>
      </c>
      <c r="P198" s="10">
        <v>6.1228672359594141</v>
      </c>
      <c r="Q198" s="10">
        <v>0.45533836073680312</v>
      </c>
      <c r="R198" s="10">
        <v>7.4366851866820616</v>
      </c>
      <c r="S198" s="10">
        <v>0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612.28672359594134</v>
      </c>
      <c r="AF198" s="6">
        <v>644.6464155938047</v>
      </c>
      <c r="AG198" s="6">
        <v>334.21504269695606</v>
      </c>
      <c r="AH198" s="6">
        <v>0</v>
      </c>
      <c r="AI198" s="6">
        <v>1.3446851317450461</v>
      </c>
      <c r="AJ198" s="6"/>
      <c r="AK198" s="6"/>
      <c r="AL198" s="6"/>
      <c r="AM198" s="6"/>
      <c r="AN198" s="6">
        <v>6.1339295695919525</v>
      </c>
      <c r="AO198" s="6">
        <v>1.9055668682365969</v>
      </c>
      <c r="AP198" s="6">
        <v>2.6737203415756485</v>
      </c>
      <c r="AQ198" s="6">
        <v>111.47500000000001</v>
      </c>
      <c r="AR198" s="6"/>
      <c r="AS198" s="6"/>
      <c r="AT198" s="6">
        <v>5.2831746036148308</v>
      </c>
      <c r="AU198" s="6">
        <v>1</v>
      </c>
      <c r="AV198" s="10"/>
      <c r="AW198" s="13">
        <v>96.696962339070708</v>
      </c>
      <c r="AX198" s="1" t="s">
        <v>156</v>
      </c>
      <c r="AY198" s="17">
        <v>5.6191076115485599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4.388321224225177</v>
      </c>
      <c r="BL198" s="17">
        <f t="shared" si="20"/>
        <v>8.3441334884308649</v>
      </c>
      <c r="BM198" s="17">
        <f t="shared" ca="1" si="21"/>
        <v>3.1513189002343944</v>
      </c>
      <c r="BN198" s="16">
        <f t="shared" si="22"/>
        <v>3.4218464379150149</v>
      </c>
      <c r="BO198" s="15"/>
      <c r="BP198" s="2"/>
    </row>
    <row r="199" spans="1:68" x14ac:dyDescent="0.2">
      <c r="A199" s="1">
        <v>3.72</v>
      </c>
      <c r="B199" s="1">
        <v>2.27</v>
      </c>
      <c r="C199" s="1">
        <v>5.076E-2</v>
      </c>
      <c r="D199" s="1">
        <v>0.16869000000000001</v>
      </c>
      <c r="E199" s="1">
        <v>-0.13583000000000001</v>
      </c>
      <c r="F199" s="1">
        <v>2.0200300000000002</v>
      </c>
      <c r="G199" s="1">
        <v>1.99133</v>
      </c>
      <c r="H199" s="15"/>
      <c r="I199" s="11">
        <f t="shared" si="16"/>
        <v>12.204724409448819</v>
      </c>
      <c r="J199" s="10">
        <f t="shared" si="17"/>
        <v>-5.684724409448819</v>
      </c>
      <c r="K199" s="6">
        <v>106</v>
      </c>
      <c r="L199" s="10">
        <v>1338.7139107611572</v>
      </c>
      <c r="M199" s="10">
        <v>761.39107611548502</v>
      </c>
      <c r="N199" s="10">
        <v>5.2887139107611549</v>
      </c>
      <c r="O199" s="10">
        <v>5.9653437674678589</v>
      </c>
      <c r="P199" s="10">
        <v>5.9497004061040544</v>
      </c>
      <c r="Q199" s="10">
        <v>0.46106020521696145</v>
      </c>
      <c r="R199" s="10">
        <v>7.7493012042075247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594.97004061040548</v>
      </c>
      <c r="AF199" s="6">
        <v>623.8647073415608</v>
      </c>
      <c r="AG199" s="6">
        <v>321.22753045780405</v>
      </c>
      <c r="AH199" s="6">
        <v>0</v>
      </c>
      <c r="AI199" s="6">
        <v>1.2904389359095303</v>
      </c>
      <c r="AJ199" s="6"/>
      <c r="AK199" s="6"/>
      <c r="AL199" s="6"/>
      <c r="AM199" s="6"/>
      <c r="AN199" s="6">
        <v>5.9653437674678589</v>
      </c>
      <c r="AO199" s="6">
        <v>1.8782613866674276</v>
      </c>
      <c r="AP199" s="6">
        <v>2.5698202436624324</v>
      </c>
      <c r="AQ199" s="6">
        <v>111.47500000000001</v>
      </c>
      <c r="AR199" s="6"/>
      <c r="AS199" s="6"/>
      <c r="AT199" s="6">
        <v>5.0779238307948962</v>
      </c>
      <c r="AU199" s="6">
        <v>1</v>
      </c>
      <c r="AV199" s="10"/>
      <c r="AW199" s="13">
        <v>93.579706101234109</v>
      </c>
      <c r="AX199" s="1" t="s">
        <v>156</v>
      </c>
      <c r="AY199" s="17">
        <v>5.6847244094488198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3.870253057503847</v>
      </c>
      <c r="BL199" s="17">
        <f t="shared" si="20"/>
        <v>8.7316328856182679</v>
      </c>
      <c r="BM199" s="17">
        <f t="shared" ca="1" si="21"/>
        <v>3.1764012235948949</v>
      </c>
      <c r="BN199" s="16">
        <f t="shared" si="22"/>
        <v>3.4426442893267684</v>
      </c>
      <c r="BO199" s="15"/>
      <c r="BP199" s="2"/>
    </row>
    <row r="200" spans="1:68" x14ac:dyDescent="0.2">
      <c r="A200" s="1">
        <v>3.74</v>
      </c>
      <c r="B200" s="1">
        <v>2.14</v>
      </c>
      <c r="C200" s="1">
        <v>5.0360000000000002E-2</v>
      </c>
      <c r="D200" s="1">
        <v>0.16275999999999999</v>
      </c>
      <c r="E200" s="1">
        <v>-0.13624</v>
      </c>
      <c r="F200" s="1">
        <v>2.0173999999999999</v>
      </c>
      <c r="G200" s="1">
        <v>1.9897</v>
      </c>
      <c r="H200" s="15"/>
      <c r="I200" s="11">
        <f t="shared" si="16"/>
        <v>12.270341207349082</v>
      </c>
      <c r="J200" s="10">
        <f t="shared" si="17"/>
        <v>-5.7503412073490825</v>
      </c>
      <c r="K200" s="6">
        <v>106</v>
      </c>
      <c r="L200" s="10">
        <v>1345.669291338585</v>
      </c>
      <c r="M200" s="10">
        <v>764.2519685039365</v>
      </c>
      <c r="N200" s="10">
        <v>5.317147856517936</v>
      </c>
      <c r="O200" s="10">
        <v>5.7059809949692575</v>
      </c>
      <c r="P200" s="10">
        <v>5.6889463585166986</v>
      </c>
      <c r="Q200" s="10">
        <v>0.43554852268512795</v>
      </c>
      <c r="R200" s="10">
        <v>7.6560490332816258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568.89463585166982</v>
      </c>
      <c r="AF200" s="6">
        <v>592.7786205326114</v>
      </c>
      <c r="AG200" s="6">
        <v>301.67097688875242</v>
      </c>
      <c r="AH200" s="6">
        <v>0</v>
      </c>
      <c r="AI200" s="6">
        <v>1.3061567339144486</v>
      </c>
      <c r="AJ200" s="6"/>
      <c r="AK200" s="6"/>
      <c r="AL200" s="6"/>
      <c r="AM200" s="6"/>
      <c r="AN200" s="6">
        <v>5.7059809949692575</v>
      </c>
      <c r="AO200" s="6">
        <v>1.8111403048982078</v>
      </c>
      <c r="AP200" s="6">
        <v>2.4133678151100191</v>
      </c>
      <c r="AQ200" s="6">
        <v>111.47500000000001</v>
      </c>
      <c r="AR200" s="6"/>
      <c r="AS200" s="6"/>
      <c r="AT200" s="6">
        <v>4.7876626046736241</v>
      </c>
      <c r="AU200" s="6">
        <v>1</v>
      </c>
      <c r="AV200" s="10"/>
      <c r="AW200" s="13">
        <v>88.916793079891704</v>
      </c>
      <c r="AX200" s="1" t="s">
        <v>156</v>
      </c>
      <c r="AY200" s="17">
        <v>5.7503412073490798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3.126853235763878</v>
      </c>
      <c r="BL200" s="17">
        <f t="shared" si="20"/>
        <v>8.6829908825512963</v>
      </c>
      <c r="BM200" s="17">
        <f t="shared" ca="1" si="21"/>
        <v>3.1923348453634715</v>
      </c>
      <c r="BN200" s="16">
        <f t="shared" si="22"/>
        <v>3.4548426221702266</v>
      </c>
      <c r="BO200" s="15"/>
      <c r="BP200" s="2"/>
    </row>
    <row r="201" spans="1:68" x14ac:dyDescent="0.2">
      <c r="A201" s="1">
        <v>3.76</v>
      </c>
      <c r="B201" s="1">
        <v>2.27</v>
      </c>
      <c r="C201" s="1">
        <v>0.05</v>
      </c>
      <c r="D201" s="1">
        <v>0.15149000000000001</v>
      </c>
      <c r="E201" s="1">
        <v>-0.13671</v>
      </c>
      <c r="F201" s="1">
        <v>2.02528</v>
      </c>
      <c r="G201" s="1">
        <v>1.99475</v>
      </c>
      <c r="H201" s="15"/>
      <c r="I201" s="11">
        <f t="shared" si="16"/>
        <v>12.335958005249342</v>
      </c>
      <c r="J201" s="10">
        <f t="shared" si="17"/>
        <v>-5.8159580052493425</v>
      </c>
      <c r="K201" s="6">
        <v>106</v>
      </c>
      <c r="L201" s="10">
        <v>1352.6246719160126</v>
      </c>
      <c r="M201" s="10">
        <v>767.11286089238786</v>
      </c>
      <c r="N201" s="10">
        <v>5.3455818022747144</v>
      </c>
      <c r="O201" s="10">
        <v>5.4725544997205153</v>
      </c>
      <c r="P201" s="10">
        <v>5.453924986946701</v>
      </c>
      <c r="Q201" s="10">
        <v>0.38706341945852407</v>
      </c>
      <c r="R201" s="10">
        <v>7.0969699873928</v>
      </c>
      <c r="S201" s="10">
        <v>0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545.39249869467017</v>
      </c>
      <c r="AF201" s="6">
        <v>564.71990737276315</v>
      </c>
      <c r="AG201" s="6">
        <v>284.04437402100257</v>
      </c>
      <c r="AH201" s="6">
        <v>0</v>
      </c>
      <c r="AI201" s="6">
        <v>1.4090520345674564</v>
      </c>
      <c r="AJ201" s="6"/>
      <c r="AK201" s="6"/>
      <c r="AL201" s="6"/>
      <c r="AM201" s="6"/>
      <c r="AN201" s="6">
        <v>5.4725544997205153</v>
      </c>
      <c r="AO201" s="6">
        <v>1.7308594175316057</v>
      </c>
      <c r="AP201" s="6">
        <v>2.2723549921680206</v>
      </c>
      <c r="AQ201" s="6">
        <v>111.47500000000001</v>
      </c>
      <c r="AR201" s="6"/>
      <c r="AS201" s="6"/>
      <c r="AT201" s="6">
        <v>4.5265504175103013</v>
      </c>
      <c r="AU201" s="6">
        <v>1</v>
      </c>
      <c r="AV201" s="10"/>
      <c r="AW201" s="13">
        <v>84.707986105914472</v>
      </c>
      <c r="AX201" s="1" t="s">
        <v>156</v>
      </c>
      <c r="AY201" s="17">
        <v>5.8159580052493398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12.456088001003824</v>
      </c>
      <c r="BL201" s="17">
        <f t="shared" si="20"/>
        <v>8.1016073870790652</v>
      </c>
      <c r="BM201" s="17">
        <f t="shared" ca="1" si="21"/>
        <v>3.1889853475751444</v>
      </c>
      <c r="BN201" s="16">
        <f t="shared" si="22"/>
        <v>3.4495215641593964</v>
      </c>
      <c r="BO201" s="15"/>
      <c r="BP201" s="2"/>
    </row>
    <row r="202" spans="1:68" x14ac:dyDescent="0.2">
      <c r="A202" s="1">
        <v>3.78</v>
      </c>
      <c r="B202" s="1">
        <v>2.27</v>
      </c>
      <c r="C202" s="1">
        <v>5.0119999999999998E-2</v>
      </c>
      <c r="D202" s="1">
        <v>0.14987</v>
      </c>
      <c r="E202" s="1">
        <v>-0.13588</v>
      </c>
      <c r="F202" s="1">
        <v>2.0132300000000001</v>
      </c>
      <c r="G202" s="1">
        <v>1.9830000000000001</v>
      </c>
      <c r="H202" s="15"/>
      <c r="I202" s="11">
        <f t="shared" si="16"/>
        <v>12.401574803149606</v>
      </c>
      <c r="J202" s="10">
        <f t="shared" si="17"/>
        <v>-5.881574803149606</v>
      </c>
      <c r="K202" s="6">
        <v>106</v>
      </c>
      <c r="L202" s="10">
        <v>1359.5800524934405</v>
      </c>
      <c r="M202" s="10">
        <v>769.97375328083933</v>
      </c>
      <c r="N202" s="10">
        <v>5.3740157480314954</v>
      </c>
      <c r="O202" s="10">
        <v>5.5503633314700931</v>
      </c>
      <c r="P202" s="10">
        <v>5.534550302412538</v>
      </c>
      <c r="Q202" s="10">
        <v>0.38009395475336882</v>
      </c>
      <c r="R202" s="10">
        <v>6.8676574244466435</v>
      </c>
      <c r="S202" s="10">
        <v>0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553.45503024125378</v>
      </c>
      <c r="AF202" s="6">
        <v>573.79609857007165</v>
      </c>
      <c r="AG202" s="6">
        <v>290.09127268094034</v>
      </c>
      <c r="AH202" s="6">
        <v>0</v>
      </c>
      <c r="AI202" s="6">
        <v>1.4561005859732066</v>
      </c>
      <c r="AJ202" s="6"/>
      <c r="AK202" s="6"/>
      <c r="AL202" s="6"/>
      <c r="AM202" s="6"/>
      <c r="AN202" s="6">
        <v>5.5503633314700931</v>
      </c>
      <c r="AO202" s="6">
        <v>1.7427470890594823</v>
      </c>
      <c r="AP202" s="6">
        <v>2.320730181447523</v>
      </c>
      <c r="AQ202" s="6">
        <v>111.47500000000001</v>
      </c>
      <c r="AR202" s="6"/>
      <c r="AS202" s="6"/>
      <c r="AT202" s="6">
        <v>4.5793653828927816</v>
      </c>
      <c r="AU202" s="6">
        <v>1</v>
      </c>
      <c r="AV202" s="10"/>
      <c r="AW202" s="13">
        <v>86.069414785510745</v>
      </c>
      <c r="AX202" s="1" t="s">
        <v>156</v>
      </c>
      <c r="AY202" s="17">
        <v>5.8815748031496096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2.61019679042254</v>
      </c>
      <c r="BL202" s="17">
        <f t="shared" si="20"/>
        <v>7.8293042937551309</v>
      </c>
      <c r="BM202" s="17">
        <f t="shared" ca="1" si="21"/>
        <v>3.1751070117553621</v>
      </c>
      <c r="BN202" s="16">
        <f t="shared" si="22"/>
        <v>3.4358690387675965</v>
      </c>
      <c r="BO202" s="15"/>
      <c r="BP202" s="2"/>
    </row>
    <row r="203" spans="1:68" x14ac:dyDescent="0.2">
      <c r="A203" s="1">
        <v>3.8</v>
      </c>
      <c r="B203" s="1">
        <v>2.14</v>
      </c>
      <c r="C203" s="1">
        <v>5.0180000000000002E-2</v>
      </c>
      <c r="D203" s="1">
        <v>0.14802999999999999</v>
      </c>
      <c r="E203" s="1">
        <v>-0.13441</v>
      </c>
      <c r="F203" s="1">
        <v>2.0125000000000002</v>
      </c>
      <c r="G203" s="1">
        <v>1.9831799999999999</v>
      </c>
      <c r="H203" s="15"/>
      <c r="I203" s="11">
        <f t="shared" si="16"/>
        <v>12.467191601049867</v>
      </c>
      <c r="J203" s="10">
        <f t="shared" si="17"/>
        <v>-5.9471916010498678</v>
      </c>
      <c r="K203" s="6">
        <v>106</v>
      </c>
      <c r="L203" s="10">
        <v>1366.5354330708683</v>
      </c>
      <c r="M203" s="10">
        <v>772.83464566929069</v>
      </c>
      <c r="N203" s="10">
        <v>5.4024496937882756</v>
      </c>
      <c r="O203" s="10">
        <v>5.589267747344886</v>
      </c>
      <c r="P203" s="10">
        <v>5.5784429484835982</v>
      </c>
      <c r="Q203" s="10">
        <v>0.37217801953269875</v>
      </c>
      <c r="R203" s="10">
        <v>6.6717186671931241</v>
      </c>
      <c r="S203" s="10">
        <v>0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557.84429484835982</v>
      </c>
      <c r="AF203" s="6">
        <v>578.55079925034761</v>
      </c>
      <c r="AG203" s="6">
        <v>293.38322113626987</v>
      </c>
      <c r="AH203" s="6">
        <v>0</v>
      </c>
      <c r="AI203" s="6">
        <v>1.4988641606207185</v>
      </c>
      <c r="AJ203" s="6"/>
      <c r="AK203" s="6"/>
      <c r="AL203" s="6"/>
      <c r="AM203" s="6"/>
      <c r="AN203" s="6">
        <v>5.589267747344886</v>
      </c>
      <c r="AO203" s="6">
        <v>1.7466994675316554</v>
      </c>
      <c r="AP203" s="6">
        <v>2.3470657690901588</v>
      </c>
      <c r="AQ203" s="6">
        <v>111.47500000000001</v>
      </c>
      <c r="AR203" s="6"/>
      <c r="AS203" s="6"/>
      <c r="AT203" s="6">
        <v>4.5956452304087314</v>
      </c>
      <c r="AU203" s="6">
        <v>1</v>
      </c>
      <c r="AV203" s="10"/>
      <c r="AW203" s="13">
        <v>86.78261988755213</v>
      </c>
      <c r="AX203" s="1" t="s">
        <v>156</v>
      </c>
      <c r="AY203" s="17">
        <v>5.9471916010498704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12.668105032244878</v>
      </c>
      <c r="BL203" s="17">
        <f t="shared" si="20"/>
        <v>7.6029560107203906</v>
      </c>
      <c r="BM203" s="17">
        <f t="shared" ca="1" si="21"/>
        <v>3.1651510987443436</v>
      </c>
      <c r="BN203" s="16">
        <f t="shared" si="22"/>
        <v>3.4256050726918446</v>
      </c>
      <c r="BO203" s="15"/>
      <c r="BP203" s="2"/>
    </row>
    <row r="204" spans="1:68" x14ac:dyDescent="0.2">
      <c r="A204" s="1">
        <v>3.82</v>
      </c>
      <c r="B204" s="1">
        <v>2.27</v>
      </c>
      <c r="C204" s="1">
        <v>5.2749999999999998E-2</v>
      </c>
      <c r="D204" s="1">
        <v>0.15076999999999999</v>
      </c>
      <c r="E204" s="1">
        <v>-0.12962000000000001</v>
      </c>
      <c r="F204" s="1">
        <v>2.01823</v>
      </c>
      <c r="G204" s="1">
        <v>1.98613</v>
      </c>
      <c r="H204" s="15"/>
      <c r="I204" s="11">
        <f t="shared" si="16"/>
        <v>12.532808398950131</v>
      </c>
      <c r="J204" s="10">
        <f t="shared" si="17"/>
        <v>-6.0128083989501313</v>
      </c>
      <c r="K204" s="6">
        <v>106</v>
      </c>
      <c r="L204" s="10">
        <v>1373.4908136482961</v>
      </c>
      <c r="M204" s="10">
        <v>775.69553805774217</v>
      </c>
      <c r="N204" s="10">
        <v>5.4308836395450566</v>
      </c>
      <c r="O204" s="10">
        <v>7.2556735606484049</v>
      </c>
      <c r="P204" s="10">
        <v>7.261102926848424</v>
      </c>
      <c r="Q204" s="10">
        <v>0.38396587958956613</v>
      </c>
      <c r="R204" s="10">
        <v>5.2879828788795447</v>
      </c>
      <c r="S204" s="10">
        <v>0.37703931944575131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726.11029268484231</v>
      </c>
      <c r="AF204" s="6">
        <v>776.10165667106673</v>
      </c>
      <c r="AG204" s="6">
        <v>419.58271951363179</v>
      </c>
      <c r="AH204" s="6">
        <v>0</v>
      </c>
      <c r="AI204" s="6">
        <v>1.8910802529146749</v>
      </c>
      <c r="AJ204" s="6"/>
      <c r="AK204" s="6"/>
      <c r="AL204" s="6"/>
      <c r="AM204" s="6"/>
      <c r="AN204" s="6">
        <v>7.2556735606484049</v>
      </c>
      <c r="AO204" s="6">
        <v>2.0768850290227618</v>
      </c>
      <c r="AP204" s="6">
        <v>3.3566617561090544</v>
      </c>
      <c r="AQ204" s="6">
        <v>111.47500000000001</v>
      </c>
      <c r="AR204" s="6"/>
      <c r="AS204" s="6"/>
      <c r="AT204" s="6">
        <v>6.2243117017184808</v>
      </c>
      <c r="AU204" s="6">
        <v>1</v>
      </c>
      <c r="AV204" s="10"/>
      <c r="AW204" s="13">
        <v>116.41524850066</v>
      </c>
      <c r="AX204" s="1" t="s">
        <v>156</v>
      </c>
      <c r="AY204" s="17">
        <v>6.0128083989501304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6.950871050478792</v>
      </c>
      <c r="BL204" s="17">
        <f t="shared" si="20"/>
        <v>5.8403559347065803</v>
      </c>
      <c r="BM204" s="17">
        <f t="shared" ca="1" si="21"/>
        <v>2.9945219246482528</v>
      </c>
      <c r="BN204" s="16">
        <f t="shared" si="22"/>
        <v>3.2735194991545336</v>
      </c>
      <c r="BO204" s="15"/>
      <c r="BP204" s="2"/>
    </row>
    <row r="205" spans="1:68" x14ac:dyDescent="0.2">
      <c r="A205" s="1">
        <v>3.84</v>
      </c>
      <c r="B205" s="1">
        <v>2.14</v>
      </c>
      <c r="C205" s="1">
        <v>5.493E-2</v>
      </c>
      <c r="D205" s="1">
        <v>0.15448000000000001</v>
      </c>
      <c r="E205" s="1">
        <v>-0.11415</v>
      </c>
      <c r="F205" s="1">
        <v>2.0138500000000001</v>
      </c>
      <c r="G205" s="1">
        <v>1.9842</v>
      </c>
      <c r="H205" s="15"/>
      <c r="I205" s="11">
        <f t="shared" ref="I205:I268" si="23">IF(A205="(m)",0,A205/0.3048)</f>
        <v>12.598425196850393</v>
      </c>
      <c r="J205" s="10">
        <f t="shared" ref="J205:J268" si="24">$J$7-I205</f>
        <v>-6.0784251968503931</v>
      </c>
      <c r="K205" s="6">
        <v>106</v>
      </c>
      <c r="L205" s="10">
        <v>1380.446194225724</v>
      </c>
      <c r="M205" s="10">
        <v>778.55643044619353</v>
      </c>
      <c r="N205" s="10">
        <v>5.4593175853018368</v>
      </c>
      <c r="O205" s="10">
        <v>8.6692006707657896</v>
      </c>
      <c r="P205" s="10">
        <v>8.7271252214122406</v>
      </c>
      <c r="Q205" s="10">
        <v>0.39992681419211284</v>
      </c>
      <c r="R205" s="10">
        <v>4.5825721992722359</v>
      </c>
      <c r="S205" s="10">
        <v>4.0225382393368845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157</v>
      </c>
      <c r="Y205" s="6">
        <v>4</v>
      </c>
      <c r="Z205" s="14" t="s">
        <v>33</v>
      </c>
      <c r="AA205" s="9">
        <v>3</v>
      </c>
      <c r="AB205" s="7">
        <v>95.94162580032561</v>
      </c>
      <c r="AC205" s="6">
        <v>3.7083741996743953</v>
      </c>
      <c r="AD205" s="13">
        <v>0.35</v>
      </c>
      <c r="AE205" s="8">
        <v>872.7125221412241</v>
      </c>
      <c r="AF205" s="6">
        <v>948.1657277622553</v>
      </c>
      <c r="AG205" s="6">
        <v>529.53439160591802</v>
      </c>
      <c r="AH205" s="6">
        <v>0</v>
      </c>
      <c r="AI205" s="6">
        <v>2.1821805669724337</v>
      </c>
      <c r="AJ205" s="6"/>
      <c r="AK205" s="6"/>
      <c r="AL205" s="6"/>
      <c r="AM205" s="6"/>
      <c r="AN205" s="6">
        <v>8.6692006707657896</v>
      </c>
      <c r="AO205" s="6">
        <v>2.3633419056111777</v>
      </c>
      <c r="AP205" s="6">
        <v>4.2362751328473447</v>
      </c>
      <c r="AQ205" s="6">
        <v>111.47500000000001</v>
      </c>
      <c r="AR205" s="6"/>
      <c r="AS205" s="6"/>
      <c r="AT205" s="6">
        <v>7.6419606616877189</v>
      </c>
      <c r="AU205" s="6">
        <v>1</v>
      </c>
      <c r="AV205" s="10"/>
      <c r="AW205" s="13">
        <v>142.22485916433828</v>
      </c>
      <c r="AX205" s="1" t="s">
        <v>156</v>
      </c>
      <c r="AY205" s="17">
        <v>6.0784251968503904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5.94162580032561</v>
      </c>
      <c r="BG205" s="18">
        <v>3.7083741996743953</v>
      </c>
      <c r="BH205" s="18">
        <v>0.35</v>
      </c>
      <c r="BI205" s="15"/>
      <c r="BJ205" s="19">
        <f t="shared" ca="1" si="18"/>
        <v>0.97092263676586166</v>
      </c>
      <c r="BK205" s="18">
        <f t="shared" ca="1" si="19"/>
        <v>20.052964974204176</v>
      </c>
      <c r="BL205" s="17">
        <f t="shared" si="20"/>
        <v>4.9761314497403646</v>
      </c>
      <c r="BM205" s="17">
        <f t="shared" ca="1" si="21"/>
        <v>2.8937733126811089</v>
      </c>
      <c r="BN205" s="16">
        <f t="shared" si="22"/>
        <v>3.1723348940225016</v>
      </c>
      <c r="BO205" s="15"/>
      <c r="BP205" s="2"/>
    </row>
    <row r="206" spans="1:68" x14ac:dyDescent="0.2">
      <c r="A206" s="1">
        <v>3.86</v>
      </c>
      <c r="B206" s="1">
        <v>2.27</v>
      </c>
      <c r="C206" s="1">
        <v>5.5460000000000002E-2</v>
      </c>
      <c r="D206" s="1">
        <v>0.15675</v>
      </c>
      <c r="E206" s="1">
        <v>-0.13128000000000001</v>
      </c>
      <c r="F206" s="1">
        <v>2.0120300000000002</v>
      </c>
      <c r="G206" s="1">
        <v>1.9837</v>
      </c>
      <c r="H206" s="15"/>
      <c r="I206" s="11">
        <f t="shared" si="23"/>
        <v>12.664041994750654</v>
      </c>
      <c r="J206" s="10">
        <f t="shared" si="24"/>
        <v>-6.1440419947506548</v>
      </c>
      <c r="K206" s="6">
        <v>106</v>
      </c>
      <c r="L206" s="10">
        <v>1387.4015748031518</v>
      </c>
      <c r="M206" s="10">
        <v>781.41732283464489</v>
      </c>
      <c r="N206" s="10">
        <v>5.4877515310586169</v>
      </c>
      <c r="O206" s="10">
        <v>9.0128563443264404</v>
      </c>
      <c r="P206" s="10">
        <v>9.0126527430939394</v>
      </c>
      <c r="Q206" s="10">
        <v>0.40969266905674379</v>
      </c>
      <c r="R206" s="10">
        <v>4.5457500775304593</v>
      </c>
      <c r="S206" s="10">
        <v>0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157</v>
      </c>
      <c r="Y206" s="6">
        <v>4</v>
      </c>
      <c r="Z206" s="14" t="s">
        <v>119</v>
      </c>
      <c r="AA206" s="9">
        <v>4</v>
      </c>
      <c r="AB206" s="7">
        <v>93.431349453988574</v>
      </c>
      <c r="AC206" s="6">
        <v>6.2186505460114319</v>
      </c>
      <c r="AD206" s="13">
        <v>0.35</v>
      </c>
      <c r="AE206" s="8">
        <v>901.26527430939382</v>
      </c>
      <c r="AF206" s="6">
        <v>981.34806086731214</v>
      </c>
      <c r="AG206" s="6">
        <v>550.94895573204553</v>
      </c>
      <c r="AH206" s="6">
        <v>0</v>
      </c>
      <c r="AI206" s="6">
        <v>2.199856971774532</v>
      </c>
      <c r="AJ206" s="6"/>
      <c r="AK206" s="6"/>
      <c r="AL206" s="6"/>
      <c r="AM206" s="6"/>
      <c r="AN206" s="6">
        <v>9.0128563443264404</v>
      </c>
      <c r="AO206" s="6">
        <v>2.426048327907238</v>
      </c>
      <c r="AP206" s="6">
        <v>4.407591645856364</v>
      </c>
      <c r="AQ206" s="6">
        <v>111.47500000000001</v>
      </c>
      <c r="AR206" s="6"/>
      <c r="AS206" s="6"/>
      <c r="AT206" s="6">
        <v>7.8831657983623895</v>
      </c>
      <c r="AU206" s="6">
        <v>1</v>
      </c>
      <c r="AV206" s="10"/>
      <c r="AW206" s="13">
        <v>147.20220913009683</v>
      </c>
      <c r="AX206" s="1" t="s">
        <v>156</v>
      </c>
      <c r="AY206" s="17">
        <v>6.1440419947506504</v>
      </c>
      <c r="AZ206" s="12">
        <v>100</v>
      </c>
      <c r="BA206" s="12">
        <v>0</v>
      </c>
      <c r="BB206" s="12">
        <v>0</v>
      </c>
      <c r="BC206" s="12">
        <v>0</v>
      </c>
      <c r="BD206" s="12">
        <v>100</v>
      </c>
      <c r="BE206" s="12">
        <v>0</v>
      </c>
      <c r="BF206" s="18">
        <v>93.431349453988574</v>
      </c>
      <c r="BG206" s="18">
        <v>6.2186505460114319</v>
      </c>
      <c r="BH206" s="18">
        <v>0.35</v>
      </c>
      <c r="BI206" s="15"/>
      <c r="BJ206" s="19">
        <f t="shared" ca="1" si="18"/>
        <v>0.96656066051625122</v>
      </c>
      <c r="BK206" s="18">
        <f t="shared" ca="1" si="19"/>
        <v>20.593074987835372</v>
      </c>
      <c r="BL206" s="17">
        <f t="shared" si="20"/>
        <v>4.9248110968642598</v>
      </c>
      <c r="BM206" s="17">
        <f t="shared" ca="1" si="21"/>
        <v>2.8821471427477516</v>
      </c>
      <c r="BN206" s="16">
        <f t="shared" si="22"/>
        <v>3.1590038333479584</v>
      </c>
      <c r="BO206" s="15"/>
      <c r="BP206" s="2"/>
    </row>
    <row r="207" spans="1:68" x14ac:dyDescent="0.2">
      <c r="A207" s="1">
        <v>3.88</v>
      </c>
      <c r="B207" s="1">
        <v>2.27</v>
      </c>
      <c r="C207" s="1">
        <v>4.9880000000000001E-2</v>
      </c>
      <c r="D207" s="1">
        <v>0.16189000000000001</v>
      </c>
      <c r="E207" s="1">
        <v>-0.12218999999999999</v>
      </c>
      <c r="F207" s="1">
        <v>2.0250499999999998</v>
      </c>
      <c r="G207" s="1">
        <v>1.9995499999999999</v>
      </c>
      <c r="H207" s="15"/>
      <c r="I207" s="11">
        <f t="shared" si="23"/>
        <v>12.729658792650918</v>
      </c>
      <c r="J207" s="10">
        <f t="shared" si="24"/>
        <v>-6.2096587926509184</v>
      </c>
      <c r="K207" s="6">
        <v>106</v>
      </c>
      <c r="L207" s="10">
        <v>1394.3569553805796</v>
      </c>
      <c r="M207" s="10">
        <v>784.27821522309637</v>
      </c>
      <c r="N207" s="10">
        <v>5.5161854768153979</v>
      </c>
      <c r="O207" s="10">
        <v>5.3947456679709331</v>
      </c>
      <c r="P207" s="10">
        <v>5.4253876534622894</v>
      </c>
      <c r="Q207" s="10">
        <v>0.43180566201013731</v>
      </c>
      <c r="R207" s="10">
        <v>7.9589826495545317</v>
      </c>
      <c r="S207" s="10">
        <v>2.1279156591219741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542.53876534622896</v>
      </c>
      <c r="AF207" s="6">
        <v>558.90773381785777</v>
      </c>
      <c r="AG207" s="6">
        <v>281.90407400967172</v>
      </c>
      <c r="AH207" s="6">
        <v>0</v>
      </c>
      <c r="AI207" s="6">
        <v>1.2564419901781925</v>
      </c>
      <c r="AJ207" s="6"/>
      <c r="AK207" s="6"/>
      <c r="AL207" s="6"/>
      <c r="AM207" s="6"/>
      <c r="AN207" s="6">
        <v>5.3947456679709331</v>
      </c>
      <c r="AO207" s="6">
        <v>1.7705812842457</v>
      </c>
      <c r="AP207" s="6">
        <v>2.2552325920773737</v>
      </c>
      <c r="AQ207" s="6">
        <v>111.47500000000001</v>
      </c>
      <c r="AR207" s="6"/>
      <c r="AS207" s="6"/>
      <c r="AT207" s="6">
        <v>4.343243085449493</v>
      </c>
      <c r="AU207" s="6">
        <v>1</v>
      </c>
      <c r="AV207" s="10"/>
      <c r="AW207" s="13">
        <v>83.836160072678666</v>
      </c>
      <c r="AX207" s="1" t="s">
        <v>156</v>
      </c>
      <c r="AY207" s="17">
        <v>6.2096587926509201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2.057479307714825</v>
      </c>
      <c r="BL207" s="17">
        <f t="shared" ref="BL207:BL270" si="27">(Q207/(P207-(L207/2000)))*100</f>
        <v>9.1325414328699654</v>
      </c>
      <c r="BM207" s="17">
        <f t="shared" ref="BM207:BM270" ca="1" si="28">SQRT(((3.47-LOG(BK207))^2)+((LOG(BL207)+1.22)^2))</f>
        <v>3.2343585665982846</v>
      </c>
      <c r="BN207" s="16">
        <f t="shared" ref="BN207:BN270" si="29">SQRT(((3.47-LOG(P207/1.06))^2)+((LOG(R207)+1.22)^2))</f>
        <v>3.4814462578982837</v>
      </c>
      <c r="BO207" s="15"/>
      <c r="BP207" s="2"/>
    </row>
    <row r="208" spans="1:68" x14ac:dyDescent="0.2">
      <c r="A208" s="1">
        <v>3.9</v>
      </c>
      <c r="B208" s="1">
        <v>2.14</v>
      </c>
      <c r="C208" s="1">
        <v>4.9660000000000003E-2</v>
      </c>
      <c r="D208" s="1">
        <v>0.15895000000000001</v>
      </c>
      <c r="E208" s="1">
        <v>-0.11487</v>
      </c>
      <c r="F208" s="1">
        <v>2.0214300000000001</v>
      </c>
      <c r="G208" s="1">
        <v>1.99173</v>
      </c>
      <c r="H208" s="15"/>
      <c r="I208" s="11">
        <f t="shared" si="23"/>
        <v>12.79527559055118</v>
      </c>
      <c r="J208" s="10">
        <f t="shared" si="24"/>
        <v>-6.2752755905511801</v>
      </c>
      <c r="K208" s="6">
        <v>106</v>
      </c>
      <c r="L208" s="10">
        <v>1401.3123359580075</v>
      </c>
      <c r="M208" s="10">
        <v>787.13910761154773</v>
      </c>
      <c r="N208" s="10">
        <v>5.5446194225721781</v>
      </c>
      <c r="O208" s="10">
        <v>5.2520961430967033</v>
      </c>
      <c r="P208" s="10">
        <v>5.3075774789531458</v>
      </c>
      <c r="Q208" s="10">
        <v>0.41915737421189275</v>
      </c>
      <c r="R208" s="10">
        <v>7.897338774121228</v>
      </c>
      <c r="S208" s="10">
        <v>3.852870545586295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161</v>
      </c>
      <c r="AA208" s="9">
        <v>2</v>
      </c>
      <c r="AB208" s="7">
        <v>97.81</v>
      </c>
      <c r="AC208" s="6">
        <v>1.8400000000000034</v>
      </c>
      <c r="AD208" s="13">
        <v>0.35</v>
      </c>
      <c r="AE208" s="8">
        <v>530.75774789531465</v>
      </c>
      <c r="AF208" s="6">
        <v>544.63857325340393</v>
      </c>
      <c r="AG208" s="6">
        <v>273.06831092148593</v>
      </c>
      <c r="AH208" s="6">
        <v>0</v>
      </c>
      <c r="AI208" s="6">
        <v>1.2662493386720319</v>
      </c>
      <c r="AJ208" s="6"/>
      <c r="AK208" s="6"/>
      <c r="AL208" s="6"/>
      <c r="AM208" s="6"/>
      <c r="AN208" s="6">
        <v>5.2520961430967033</v>
      </c>
      <c r="AO208" s="6">
        <v>1.7401315774630237</v>
      </c>
      <c r="AP208" s="6">
        <v>2.1845464873718874</v>
      </c>
      <c r="AQ208" s="6">
        <v>111.47500000000001</v>
      </c>
      <c r="AR208" s="6"/>
      <c r="AS208" s="6"/>
      <c r="AT208" s="6">
        <v>4.2058305171652588</v>
      </c>
      <c r="AU208" s="6">
        <v>1</v>
      </c>
      <c r="AV208" s="10"/>
      <c r="AW208" s="13">
        <v>81.695785988010599</v>
      </c>
      <c r="AX208" s="1" t="s">
        <v>156</v>
      </c>
      <c r="AY208" s="17">
        <v>6.2752755905511801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1.705481957193401</v>
      </c>
      <c r="BL208" s="17">
        <f t="shared" si="27"/>
        <v>9.0984270387561956</v>
      </c>
      <c r="BM208" s="17">
        <f t="shared" ca="1" si="28"/>
        <v>3.2427809307105608</v>
      </c>
      <c r="BN208" s="16">
        <f t="shared" si="29"/>
        <v>3.4869605285806209</v>
      </c>
      <c r="BO208" s="15"/>
      <c r="BP208" s="2"/>
    </row>
    <row r="209" spans="1:68" x14ac:dyDescent="0.2">
      <c r="A209" s="1">
        <v>3.92</v>
      </c>
      <c r="B209" s="1">
        <v>2.27</v>
      </c>
      <c r="C209" s="1">
        <v>4.9579999999999999E-2</v>
      </c>
      <c r="D209" s="1">
        <v>0.15310000000000001</v>
      </c>
      <c r="E209" s="1">
        <v>-0.1203</v>
      </c>
      <c r="F209" s="1">
        <v>2.02135</v>
      </c>
      <c r="G209" s="1">
        <v>1.99685</v>
      </c>
      <c r="H209" s="15"/>
      <c r="I209" s="11">
        <f t="shared" si="23"/>
        <v>12.860892388451443</v>
      </c>
      <c r="J209" s="10">
        <f t="shared" si="24"/>
        <v>-6.3408923884514437</v>
      </c>
      <c r="K209" s="6">
        <v>106</v>
      </c>
      <c r="L209" s="10">
        <v>1408.2677165354353</v>
      </c>
      <c r="M209" s="10">
        <v>789.9999999999992</v>
      </c>
      <c r="N209" s="10">
        <v>5.5730533683289591</v>
      </c>
      <c r="O209" s="10">
        <v>5.2002235885969803</v>
      </c>
      <c r="P209" s="10">
        <v>5.2372790129121087</v>
      </c>
      <c r="Q209" s="10">
        <v>0.3939898627766103</v>
      </c>
      <c r="R209" s="10">
        <v>7.5227968913868928</v>
      </c>
      <c r="S209" s="10">
        <v>2.5732933552172681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523.72790129121086</v>
      </c>
      <c r="AF209" s="6">
        <v>535.95902544990383</v>
      </c>
      <c r="AG209" s="6">
        <v>267.79592596840814</v>
      </c>
      <c r="AH209" s="6">
        <v>0</v>
      </c>
      <c r="AI209" s="6">
        <v>1.3292928340853309</v>
      </c>
      <c r="AJ209" s="6"/>
      <c r="AK209" s="6"/>
      <c r="AL209" s="6"/>
      <c r="AM209" s="6"/>
      <c r="AN209" s="6">
        <v>5.2002235885969803</v>
      </c>
      <c r="AO209" s="6">
        <v>1.709124956292801</v>
      </c>
      <c r="AP209" s="6">
        <v>2.1423674077472654</v>
      </c>
      <c r="AQ209" s="6">
        <v>111.47500000000001</v>
      </c>
      <c r="AR209" s="6"/>
      <c r="AS209" s="6"/>
      <c r="AT209" s="6">
        <v>4.1149762058464869</v>
      </c>
      <c r="AU209" s="6">
        <v>1</v>
      </c>
      <c r="AV209" s="10"/>
      <c r="AW209" s="13">
        <v>80.393853817485578</v>
      </c>
      <c r="AX209" s="1" t="s">
        <v>156</v>
      </c>
      <c r="AY209" s="17">
        <v>6.34089238845144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1.476316847201</v>
      </c>
      <c r="BL209" s="17">
        <f t="shared" si="27"/>
        <v>8.6913136318379678</v>
      </c>
      <c r="BM209" s="17">
        <f t="shared" ca="1" si="28"/>
        <v>3.2358463658730083</v>
      </c>
      <c r="BN209" s="16">
        <f t="shared" si="29"/>
        <v>3.4788063494653265</v>
      </c>
      <c r="BO209" s="15"/>
      <c r="BP209" s="2"/>
    </row>
    <row r="210" spans="1:68" x14ac:dyDescent="0.2">
      <c r="A210" s="1">
        <v>3.94</v>
      </c>
      <c r="B210" s="1">
        <v>2.14</v>
      </c>
      <c r="C210" s="1">
        <v>4.9489999999999999E-2</v>
      </c>
      <c r="D210" s="1">
        <v>0.15212000000000001</v>
      </c>
      <c r="E210" s="1">
        <v>-0.12587000000000001</v>
      </c>
      <c r="F210" s="1">
        <v>2.0234299999999998</v>
      </c>
      <c r="G210" s="1">
        <v>1.99173</v>
      </c>
      <c r="H210" s="15"/>
      <c r="I210" s="11">
        <f t="shared" si="23"/>
        <v>12.926509186351705</v>
      </c>
      <c r="J210" s="10">
        <f t="shared" si="24"/>
        <v>-6.4065091863517054</v>
      </c>
      <c r="K210" s="6">
        <v>106</v>
      </c>
      <c r="L210" s="10">
        <v>1415.2230971128631</v>
      </c>
      <c r="M210" s="10">
        <v>792.86089238845057</v>
      </c>
      <c r="N210" s="10">
        <v>5.6014873140857384</v>
      </c>
      <c r="O210" s="10">
        <v>5.1418669647847954</v>
      </c>
      <c r="P210" s="10">
        <v>5.1600214080161084</v>
      </c>
      <c r="Q210" s="10">
        <v>0.38977376684386206</v>
      </c>
      <c r="R210" s="10">
        <v>7.5537238321985907</v>
      </c>
      <c r="S210" s="10">
        <v>1.2607252243967371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7.81</v>
      </c>
      <c r="AC210" s="6">
        <v>1.8400000000000034</v>
      </c>
      <c r="AD210" s="13">
        <v>0.35</v>
      </c>
      <c r="AE210" s="8">
        <v>516.00214080161084</v>
      </c>
      <c r="AF210" s="6">
        <v>526.46075542817277</v>
      </c>
      <c r="AG210" s="6">
        <v>262.00160560120815</v>
      </c>
      <c r="AH210" s="6">
        <v>0</v>
      </c>
      <c r="AI210" s="6">
        <v>1.3238503580676175</v>
      </c>
      <c r="AJ210" s="6"/>
      <c r="AK210" s="6"/>
      <c r="AL210" s="6"/>
      <c r="AM210" s="6"/>
      <c r="AN210" s="6">
        <v>5.1418669647847954</v>
      </c>
      <c r="AO210" s="6">
        <v>1.6927117076318012</v>
      </c>
      <c r="AP210" s="6">
        <v>2.0960128448096649</v>
      </c>
      <c r="AQ210" s="6">
        <v>111.47500000000001</v>
      </c>
      <c r="AR210" s="6"/>
      <c r="AS210" s="6"/>
      <c r="AT210" s="6">
        <v>4.0185080541098301</v>
      </c>
      <c r="AU210" s="6">
        <v>1</v>
      </c>
      <c r="AV210" s="10"/>
      <c r="AW210" s="13">
        <v>78.969113314225922</v>
      </c>
      <c r="AX210" s="1" t="s">
        <v>156</v>
      </c>
      <c r="AY210" s="17">
        <v>6.40650918635170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7.81</v>
      </c>
      <c r="BG210" s="18">
        <v>1.8400000000000034</v>
      </c>
      <c r="BH210" s="18">
        <v>0.35</v>
      </c>
      <c r="BI210" s="15"/>
      <c r="BJ210" s="19">
        <f t="shared" ca="1" si="25"/>
        <v>1</v>
      </c>
      <c r="BK210" s="18">
        <f t="shared" ca="1" si="26"/>
        <v>11.23125103584573</v>
      </c>
      <c r="BL210" s="17">
        <f t="shared" si="27"/>
        <v>8.7542202795131523</v>
      </c>
      <c r="BM210" s="17">
        <f t="shared" ca="1" si="28"/>
        <v>3.2449210162463515</v>
      </c>
      <c r="BN210" s="16">
        <f t="shared" si="29"/>
        <v>3.4850316082538511</v>
      </c>
      <c r="BO210" s="15"/>
      <c r="BP210" s="2"/>
    </row>
    <row r="211" spans="1:68" x14ac:dyDescent="0.2">
      <c r="A211" s="1">
        <v>3.96</v>
      </c>
      <c r="B211" s="1">
        <v>2.27</v>
      </c>
      <c r="C211" s="1">
        <v>4.9410000000000003E-2</v>
      </c>
      <c r="D211" s="1">
        <v>0.14953</v>
      </c>
      <c r="E211" s="1">
        <v>-0.13017000000000001</v>
      </c>
      <c r="F211" s="1">
        <v>2.0234000000000001</v>
      </c>
      <c r="G211" s="1">
        <v>2.0011000000000001</v>
      </c>
      <c r="H211" s="15"/>
      <c r="I211" s="11">
        <f t="shared" si="23"/>
        <v>12.992125984251969</v>
      </c>
      <c r="J211" s="10">
        <f t="shared" si="24"/>
        <v>-6.4721259842519689</v>
      </c>
      <c r="K211" s="6">
        <v>106</v>
      </c>
      <c r="L211" s="10">
        <v>1422.1784776902909</v>
      </c>
      <c r="M211" s="10">
        <v>795.72178477690204</v>
      </c>
      <c r="N211" s="10">
        <v>5.6299212598425195</v>
      </c>
      <c r="O211" s="10">
        <v>5.089994410285076</v>
      </c>
      <c r="P211" s="10">
        <v>5.0935574318538386</v>
      </c>
      <c r="Q211" s="10">
        <v>0.37863122759302759</v>
      </c>
      <c r="R211" s="10">
        <v>7.433532116967255</v>
      </c>
      <c r="S211" s="10">
        <v>0.24743205338627472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509.35574318538386</v>
      </c>
      <c r="AF211" s="6">
        <v>518.23232408099807</v>
      </c>
      <c r="AG211" s="6">
        <v>257.01680738903792</v>
      </c>
      <c r="AH211" s="6">
        <v>0</v>
      </c>
      <c r="AI211" s="6">
        <v>1.3452555047384145</v>
      </c>
      <c r="AJ211" s="6"/>
      <c r="AK211" s="6"/>
      <c r="AL211" s="6"/>
      <c r="AM211" s="6"/>
      <c r="AN211" s="6">
        <v>5.089994410285076</v>
      </c>
      <c r="AO211" s="6">
        <v>1.6729087085144836</v>
      </c>
      <c r="AP211" s="6">
        <v>2.056134459112303</v>
      </c>
      <c r="AQ211" s="6">
        <v>111.47500000000001</v>
      </c>
      <c r="AR211" s="6"/>
      <c r="AS211" s="6"/>
      <c r="AT211" s="6">
        <v>3.9331700180086133</v>
      </c>
      <c r="AU211" s="6">
        <v>1</v>
      </c>
      <c r="AV211" s="10"/>
      <c r="AW211" s="13">
        <v>77.734848612149705</v>
      </c>
      <c r="AX211" s="1" t="s">
        <v>156</v>
      </c>
      <c r="AY211" s="17">
        <v>6.4721259842519698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1.015076567841895</v>
      </c>
      <c r="BL211" s="17">
        <f t="shared" si="27"/>
        <v>8.6396799912217084</v>
      </c>
      <c r="BM211" s="17">
        <f t="shared" ca="1" si="28"/>
        <v>3.2474184739420378</v>
      </c>
      <c r="BN211" s="16">
        <f t="shared" si="29"/>
        <v>3.485344859648674</v>
      </c>
      <c r="BO211" s="15"/>
      <c r="BP211" s="2"/>
    </row>
    <row r="212" spans="1:68" x14ac:dyDescent="0.2">
      <c r="A212" s="1">
        <v>3.98</v>
      </c>
      <c r="B212" s="1">
        <v>2.27</v>
      </c>
      <c r="C212" s="1">
        <v>4.8759999999999998E-2</v>
      </c>
      <c r="D212" s="1">
        <v>0.14646999999999999</v>
      </c>
      <c r="E212" s="1">
        <v>-0.13181999999999999</v>
      </c>
      <c r="F212" s="1">
        <v>2.0178799999999999</v>
      </c>
      <c r="G212" s="1">
        <v>1.98275</v>
      </c>
      <c r="H212" s="15"/>
      <c r="I212" s="11">
        <f t="shared" si="23"/>
        <v>13.05774278215223</v>
      </c>
      <c r="J212" s="10">
        <f t="shared" si="24"/>
        <v>-6.5377427821522307</v>
      </c>
      <c r="K212" s="6">
        <v>106</v>
      </c>
      <c r="L212" s="10">
        <v>1429.1338582677188</v>
      </c>
      <c r="M212" s="10">
        <v>798.5826771653534</v>
      </c>
      <c r="N212" s="10">
        <v>5.6583552055992996</v>
      </c>
      <c r="O212" s="10">
        <v>4.6685299049748439</v>
      </c>
      <c r="P212" s="10">
        <v>4.6664938926498367</v>
      </c>
      <c r="Q212" s="10">
        <v>0.36546668314995667</v>
      </c>
      <c r="R212" s="10">
        <v>7.8317188783982079</v>
      </c>
      <c r="S212" s="10">
        <v>0</v>
      </c>
      <c r="T212" s="14" t="s">
        <v>154</v>
      </c>
      <c r="U212" s="6">
        <v>2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161</v>
      </c>
      <c r="AA212" s="9">
        <v>2</v>
      </c>
      <c r="AB212" s="7">
        <v>97.81</v>
      </c>
      <c r="AC212" s="6">
        <v>1.8400000000000034</v>
      </c>
      <c r="AD212" s="13">
        <v>0.35</v>
      </c>
      <c r="AE212" s="8">
        <v>466.64938926498371</v>
      </c>
      <c r="AF212" s="6">
        <v>467.58041472891404</v>
      </c>
      <c r="AG212" s="6">
        <v>233.32469463249183</v>
      </c>
      <c r="AH212" s="6">
        <v>0</v>
      </c>
      <c r="AI212" s="6">
        <v>1.2768589061058411</v>
      </c>
      <c r="AJ212" s="6"/>
      <c r="AK212" s="6"/>
      <c r="AL212" s="6"/>
      <c r="AM212" s="6"/>
      <c r="AN212" s="6">
        <v>4.6685299049748439</v>
      </c>
      <c r="AO212" s="6">
        <v>1.5815142563381503</v>
      </c>
      <c r="AP212" s="6">
        <v>1</v>
      </c>
      <c r="AQ212" s="6">
        <v>79.625</v>
      </c>
      <c r="AR212" s="6"/>
      <c r="AS212" s="6"/>
      <c r="AT212" s="6">
        <v>3.5132783815029596</v>
      </c>
      <c r="AU212" s="6">
        <v>1</v>
      </c>
      <c r="AV212" s="10"/>
      <c r="AW212" s="13">
        <v>70.137062209337103</v>
      </c>
      <c r="AX212" s="1" t="s">
        <v>156</v>
      </c>
      <c r="AY212" s="17">
        <v>6.5377427821522298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9.8973520876854622</v>
      </c>
      <c r="BL212" s="17">
        <f t="shared" si="27"/>
        <v>9.2478096514416794</v>
      </c>
      <c r="BM212" s="17">
        <f t="shared" ca="1" si="28"/>
        <v>3.3017907434739979</v>
      </c>
      <c r="BN212" s="16">
        <f t="shared" si="29"/>
        <v>3.5293695187880694</v>
      </c>
      <c r="BO212" s="15"/>
      <c r="BP212" s="2"/>
    </row>
    <row r="213" spans="1:68" x14ac:dyDescent="0.2">
      <c r="A213" s="1">
        <v>4</v>
      </c>
      <c r="B213" s="1">
        <v>2.14</v>
      </c>
      <c r="C213" s="1">
        <v>4.8710000000000003E-2</v>
      </c>
      <c r="D213" s="1">
        <v>0.14674000000000001</v>
      </c>
      <c r="E213" s="1">
        <v>-0.12948000000000001</v>
      </c>
      <c r="F213" s="1">
        <v>2.02075</v>
      </c>
      <c r="G213" s="1">
        <v>1.9924500000000001</v>
      </c>
      <c r="H213" s="15"/>
      <c r="I213" s="11">
        <f t="shared" si="23"/>
        <v>13.123359580052492</v>
      </c>
      <c r="J213" s="10">
        <f t="shared" si="24"/>
        <v>-6.6033595800524925</v>
      </c>
      <c r="K213" s="6">
        <v>106</v>
      </c>
      <c r="L213" s="10">
        <v>1436.0892388451466</v>
      </c>
      <c r="M213" s="10">
        <v>801.44356955380476</v>
      </c>
      <c r="N213" s="10">
        <v>5.6867891513560798</v>
      </c>
      <c r="O213" s="10">
        <v>4.6361095584125227</v>
      </c>
      <c r="P213" s="10">
        <v>4.6420139941550431</v>
      </c>
      <c r="Q213" s="10">
        <v>0.36662826060081599</v>
      </c>
      <c r="R213" s="10">
        <v>7.8980429844126538</v>
      </c>
      <c r="S213" s="10">
        <v>0.41003025989725506</v>
      </c>
      <c r="T213" s="14" t="s">
        <v>154</v>
      </c>
      <c r="U213" s="6">
        <v>2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161</v>
      </c>
      <c r="AA213" s="9">
        <v>2</v>
      </c>
      <c r="AB213" s="7">
        <v>97.81</v>
      </c>
      <c r="AC213" s="6">
        <v>1.8400000000000034</v>
      </c>
      <c r="AD213" s="13">
        <v>0.35</v>
      </c>
      <c r="AE213" s="8">
        <v>464.20139941550434</v>
      </c>
      <c r="AF213" s="6">
        <v>464.29128663673657</v>
      </c>
      <c r="AG213" s="6">
        <v>232.10069970775214</v>
      </c>
      <c r="AH213" s="6">
        <v>0</v>
      </c>
      <c r="AI213" s="6">
        <v>1.2661364365496246</v>
      </c>
      <c r="AJ213" s="6"/>
      <c r="AK213" s="6"/>
      <c r="AL213" s="6"/>
      <c r="AM213" s="6"/>
      <c r="AN213" s="6">
        <v>4.6361095584125227</v>
      </c>
      <c r="AO213" s="6">
        <v>1.5794839213416962</v>
      </c>
      <c r="AP213" s="6">
        <v>1</v>
      </c>
      <c r="AQ213" s="6">
        <v>79.625</v>
      </c>
      <c r="AR213" s="6"/>
      <c r="AS213" s="6"/>
      <c r="AT213" s="6">
        <v>3.470362360957219</v>
      </c>
      <c r="AU213" s="6">
        <v>1</v>
      </c>
      <c r="AV213" s="10"/>
      <c r="AW213" s="13">
        <v>69.643692995510492</v>
      </c>
      <c r="AX213" s="1" t="s">
        <v>156</v>
      </c>
      <c r="AY213" s="17">
        <v>6.6033595800524898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7.81</v>
      </c>
      <c r="BG213" s="18">
        <v>1.8400000000000034</v>
      </c>
      <c r="BH213" s="18">
        <v>0.35</v>
      </c>
      <c r="BI213" s="15"/>
      <c r="BJ213" s="19">
        <f t="shared" ca="1" si="25"/>
        <v>1</v>
      </c>
      <c r="BK213" s="18">
        <f t="shared" ca="1" si="26"/>
        <v>9.7922536877227628</v>
      </c>
      <c r="BL213" s="17">
        <f t="shared" si="27"/>
        <v>9.3433007648234305</v>
      </c>
      <c r="BM213" s="17">
        <f t="shared" ca="1" si="28"/>
        <v>3.3082192334414482</v>
      </c>
      <c r="BN213" s="16">
        <f t="shared" si="29"/>
        <v>3.5333926305311221</v>
      </c>
      <c r="BO213" s="15"/>
      <c r="BP213" s="2"/>
    </row>
    <row r="214" spans="1:68" x14ac:dyDescent="0.2">
      <c r="A214" s="1">
        <v>4.0199999999999996</v>
      </c>
      <c r="B214" s="1">
        <v>2.27</v>
      </c>
      <c r="C214" s="1">
        <v>4.8860000000000001E-2</v>
      </c>
      <c r="D214" s="1">
        <v>0.14666999999999999</v>
      </c>
      <c r="E214" s="1">
        <v>-0.13033</v>
      </c>
      <c r="F214" s="1">
        <v>2.02955</v>
      </c>
      <c r="G214" s="1">
        <v>1.9986299999999999</v>
      </c>
      <c r="H214" s="15"/>
      <c r="I214" s="11">
        <f t="shared" si="23"/>
        <v>13.188976377952754</v>
      </c>
      <c r="J214" s="10">
        <f t="shared" si="24"/>
        <v>-6.6689763779527542</v>
      </c>
      <c r="K214" s="6">
        <v>106</v>
      </c>
      <c r="L214" s="10">
        <v>1443.0446194225744</v>
      </c>
      <c r="M214" s="10">
        <v>804.30446194225613</v>
      </c>
      <c r="N214" s="10">
        <v>5.7152230971128599</v>
      </c>
      <c r="O214" s="10">
        <v>4.7333705980994969</v>
      </c>
      <c r="P214" s="10">
        <v>4.7363906830482572</v>
      </c>
      <c r="Q214" s="10">
        <v>0.36632711089133396</v>
      </c>
      <c r="R214" s="10">
        <v>7.7343094226250004</v>
      </c>
      <c r="S214" s="10">
        <v>0.20972812144170089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161</v>
      </c>
      <c r="AA214" s="9">
        <v>2</v>
      </c>
      <c r="AB214" s="7">
        <v>97.81</v>
      </c>
      <c r="AC214" s="6">
        <v>1.8400000000000034</v>
      </c>
      <c r="AD214" s="13">
        <v>0.35</v>
      </c>
      <c r="AE214" s="8">
        <v>473.63906830482574</v>
      </c>
      <c r="AF214" s="6">
        <v>474.98528647256018</v>
      </c>
      <c r="AG214" s="6">
        <v>236.81953415241287</v>
      </c>
      <c r="AH214" s="6">
        <v>0</v>
      </c>
      <c r="AI214" s="6">
        <v>1.2929402553700822</v>
      </c>
      <c r="AJ214" s="6"/>
      <c r="AK214" s="6"/>
      <c r="AL214" s="6"/>
      <c r="AM214" s="6"/>
      <c r="AN214" s="6">
        <v>4.7333705980994969</v>
      </c>
      <c r="AO214" s="6">
        <v>1.5993347089549605</v>
      </c>
      <c r="AP214" s="6">
        <v>1</v>
      </c>
      <c r="AQ214" s="6">
        <v>111.47500000000001</v>
      </c>
      <c r="AR214" s="6"/>
      <c r="AS214" s="6"/>
      <c r="AT214" s="6">
        <v>3.5371221314499977</v>
      </c>
      <c r="AU214" s="6">
        <v>1</v>
      </c>
      <c r="AV214" s="10"/>
      <c r="AW214" s="13">
        <v>71.247792970884021</v>
      </c>
      <c r="AX214" s="1" t="s">
        <v>156</v>
      </c>
      <c r="AY214" s="17">
        <v>6.6689763779527498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7.81</v>
      </c>
      <c r="BG214" s="18">
        <v>1.8400000000000034</v>
      </c>
      <c r="BH214" s="18">
        <v>0.35</v>
      </c>
      <c r="BI214" s="15"/>
      <c r="BJ214" s="19">
        <f t="shared" ca="1" si="25"/>
        <v>1</v>
      </c>
      <c r="BK214" s="18">
        <f t="shared" ca="1" si="26"/>
        <v>9.983454185102385</v>
      </c>
      <c r="BL214" s="17">
        <f t="shared" si="27"/>
        <v>9.1242620386794915</v>
      </c>
      <c r="BM214" s="17">
        <f t="shared" ca="1" si="28"/>
        <v>3.2951047701768053</v>
      </c>
      <c r="BN214" s="16">
        <f t="shared" si="29"/>
        <v>3.5209434104355104</v>
      </c>
      <c r="BO214" s="15"/>
      <c r="BP214" s="2"/>
    </row>
    <row r="215" spans="1:68" x14ac:dyDescent="0.2">
      <c r="A215" s="1">
        <v>4.04</v>
      </c>
      <c r="B215" s="1">
        <v>2.14</v>
      </c>
      <c r="C215" s="1">
        <v>4.8869999999999997E-2</v>
      </c>
      <c r="D215" s="1">
        <v>0.14737</v>
      </c>
      <c r="E215" s="1">
        <v>-0.12962000000000001</v>
      </c>
      <c r="F215" s="1">
        <v>2.0251999999999999</v>
      </c>
      <c r="G215" s="1">
        <v>1.9944</v>
      </c>
      <c r="H215" s="15"/>
      <c r="I215" s="11">
        <f t="shared" si="23"/>
        <v>13.254593175853017</v>
      </c>
      <c r="J215" s="10">
        <f t="shared" si="24"/>
        <v>-6.7345931758530178</v>
      </c>
      <c r="K215" s="6">
        <v>106</v>
      </c>
      <c r="L215" s="10">
        <v>1450.0000000000023</v>
      </c>
      <c r="M215" s="10">
        <v>807.1653543307076</v>
      </c>
      <c r="N215" s="10">
        <v>5.7436570428696401</v>
      </c>
      <c r="O215" s="10">
        <v>4.7398546674119597</v>
      </c>
      <c r="P215" s="10">
        <v>4.7452840336119788</v>
      </c>
      <c r="Q215" s="10">
        <v>0.36933860798615414</v>
      </c>
      <c r="R215" s="10">
        <v>7.7832771520111477</v>
      </c>
      <c r="S215" s="10">
        <v>0.37703931944575131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161</v>
      </c>
      <c r="AA215" s="9">
        <v>2</v>
      </c>
      <c r="AB215" s="7">
        <v>97.81</v>
      </c>
      <c r="AC215" s="6">
        <v>1.8400000000000034</v>
      </c>
      <c r="AD215" s="13">
        <v>0.35</v>
      </c>
      <c r="AE215" s="8">
        <v>474.52840336119789</v>
      </c>
      <c r="AF215" s="6">
        <v>475.62242297550222</v>
      </c>
      <c r="AG215" s="6">
        <v>237.26420168059894</v>
      </c>
      <c r="AH215" s="6">
        <v>0</v>
      </c>
      <c r="AI215" s="6">
        <v>1.2848058478061604</v>
      </c>
      <c r="AJ215" s="6"/>
      <c r="AK215" s="6"/>
      <c r="AL215" s="6"/>
      <c r="AM215" s="6"/>
      <c r="AN215" s="6">
        <v>4.7398546674119597</v>
      </c>
      <c r="AO215" s="6">
        <v>1.6052529927414809</v>
      </c>
      <c r="AP215" s="6">
        <v>1</v>
      </c>
      <c r="AQ215" s="6">
        <v>111.47500000000001</v>
      </c>
      <c r="AR215" s="6"/>
      <c r="AS215" s="6"/>
      <c r="AT215" s="6">
        <v>3.5250246842495847</v>
      </c>
      <c r="AU215" s="6">
        <v>1</v>
      </c>
      <c r="AV215" s="10"/>
      <c r="AW215" s="13">
        <v>71.343363446325327</v>
      </c>
      <c r="AX215" s="1" t="s">
        <v>156</v>
      </c>
      <c r="AY215" s="17">
        <v>6.7345931758530204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9.9614880942097699</v>
      </c>
      <c r="BL215" s="17">
        <f t="shared" si="27"/>
        <v>9.1868784617768959</v>
      </c>
      <c r="BM215" s="17">
        <f t="shared" ca="1" si="28"/>
        <v>3.2977876750062567</v>
      </c>
      <c r="BN215" s="16">
        <f t="shared" si="29"/>
        <v>3.5219333038997576</v>
      </c>
      <c r="BO215" s="15"/>
      <c r="BP215" s="2"/>
    </row>
    <row r="216" spans="1:68" x14ac:dyDescent="0.2">
      <c r="A216" s="1">
        <v>4.0599999999999996</v>
      </c>
      <c r="B216" s="1">
        <v>2.42</v>
      </c>
      <c r="C216" s="1">
        <v>4.8939999999999997E-2</v>
      </c>
      <c r="D216" s="1">
        <v>0.15074000000000001</v>
      </c>
      <c r="E216" s="1">
        <v>-0.12892999999999999</v>
      </c>
      <c r="F216" s="1">
        <v>2.0337000000000001</v>
      </c>
      <c r="G216" s="1">
        <v>2.00203</v>
      </c>
      <c r="H216" s="15"/>
      <c r="I216" s="11">
        <f t="shared" si="23"/>
        <v>13.320209973753279</v>
      </c>
      <c r="J216" s="10">
        <f t="shared" si="24"/>
        <v>-6.8002099737532795</v>
      </c>
      <c r="K216" s="6">
        <v>106</v>
      </c>
      <c r="L216" s="10">
        <v>1456.9553805774301</v>
      </c>
      <c r="M216" s="10">
        <v>810.02624671915896</v>
      </c>
      <c r="N216" s="10">
        <v>5.7720909886264202</v>
      </c>
      <c r="O216" s="10">
        <v>4.7852431525992154</v>
      </c>
      <c r="P216" s="10">
        <v>4.7930139329729924</v>
      </c>
      <c r="Q216" s="10">
        <v>0.38383681542835957</v>
      </c>
      <c r="R216" s="10">
        <v>8.0082557821874456</v>
      </c>
      <c r="S216" s="10">
        <v>0.5396375259567382</v>
      </c>
      <c r="T216" s="14" t="s">
        <v>154</v>
      </c>
      <c r="U216" s="6">
        <v>2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161</v>
      </c>
      <c r="AA216" s="9">
        <v>2</v>
      </c>
      <c r="AB216" s="7">
        <v>97.81</v>
      </c>
      <c r="AC216" s="6">
        <v>1.8400000000000034</v>
      </c>
      <c r="AD216" s="13">
        <v>0.35</v>
      </c>
      <c r="AE216" s="8">
        <v>479.30139329729928</v>
      </c>
      <c r="AF216" s="6">
        <v>480.82856521930222</v>
      </c>
      <c r="AG216" s="6">
        <v>239.65069664864961</v>
      </c>
      <c r="AH216" s="6">
        <v>0</v>
      </c>
      <c r="AI216" s="6">
        <v>1.248711363870612</v>
      </c>
      <c r="AJ216" s="6"/>
      <c r="AK216" s="6"/>
      <c r="AL216" s="6"/>
      <c r="AM216" s="6"/>
      <c r="AN216" s="6">
        <v>4.7852431525992154</v>
      </c>
      <c r="AO216" s="6">
        <v>1.6277748196070727</v>
      </c>
      <c r="AP216" s="6">
        <v>1</v>
      </c>
      <c r="AQ216" s="6">
        <v>79.625</v>
      </c>
      <c r="AR216" s="6"/>
      <c r="AS216" s="6"/>
      <c r="AT216" s="6">
        <v>3.5484358011254864</v>
      </c>
      <c r="AU216" s="6">
        <v>1</v>
      </c>
      <c r="AV216" s="10"/>
      <c r="AW216" s="13">
        <v>72.124284782895344</v>
      </c>
      <c r="AX216" s="1" t="s">
        <v>156</v>
      </c>
      <c r="AY216" s="17">
        <v>6.8002099737532804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10.035566771192482</v>
      </c>
      <c r="BL216" s="17">
        <f t="shared" si="27"/>
        <v>9.4435574567510372</v>
      </c>
      <c r="BM216" s="17">
        <f t="shared" ca="1" si="28"/>
        <v>3.3033173914302001</v>
      </c>
      <c r="BN216" s="16">
        <f t="shared" si="29"/>
        <v>3.5258947156381413</v>
      </c>
      <c r="BO216" s="15"/>
      <c r="BP216" s="2"/>
    </row>
    <row r="217" spans="1:68" x14ac:dyDescent="0.2">
      <c r="A217" s="1">
        <v>4.08</v>
      </c>
      <c r="B217" s="1">
        <v>2.27</v>
      </c>
      <c r="C217" s="1">
        <v>4.9169999999999998E-2</v>
      </c>
      <c r="D217" s="1">
        <v>0.1522</v>
      </c>
      <c r="E217" s="1">
        <v>-0.12920999999999999</v>
      </c>
      <c r="F217" s="1">
        <v>2.0210300000000001</v>
      </c>
      <c r="G217" s="1">
        <v>1.99613</v>
      </c>
      <c r="H217" s="15"/>
      <c r="I217" s="11">
        <f t="shared" si="23"/>
        <v>13.385826771653543</v>
      </c>
      <c r="J217" s="10">
        <f t="shared" si="24"/>
        <v>-6.865826771653543</v>
      </c>
      <c r="K217" s="6">
        <v>106</v>
      </c>
      <c r="L217" s="10">
        <v>1463.9107611548579</v>
      </c>
      <c r="M217" s="10">
        <v>812.88713910761044</v>
      </c>
      <c r="N217" s="10">
        <v>5.8005249343832013</v>
      </c>
      <c r="O217" s="10">
        <v>4.9343767467859125</v>
      </c>
      <c r="P217" s="10">
        <v>4.941197388074686</v>
      </c>
      <c r="Q217" s="10">
        <v>0.39011793794041294</v>
      </c>
      <c r="R217" s="10">
        <v>7.8952105593259967</v>
      </c>
      <c r="S217" s="10">
        <v>0.47365564505373076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161</v>
      </c>
      <c r="AA217" s="9">
        <v>2</v>
      </c>
      <c r="AB217" s="7">
        <v>97.81</v>
      </c>
      <c r="AC217" s="6">
        <v>1.8400000000000034</v>
      </c>
      <c r="AD217" s="13">
        <v>0.35</v>
      </c>
      <c r="AE217" s="8">
        <v>494.11973880746865</v>
      </c>
      <c r="AF217" s="6">
        <v>497.8527728443587</v>
      </c>
      <c r="AG217" s="6">
        <v>247.0598694037343</v>
      </c>
      <c r="AH217" s="6">
        <v>0</v>
      </c>
      <c r="AI217" s="6">
        <v>1.2665906659307242</v>
      </c>
      <c r="AJ217" s="6"/>
      <c r="AK217" s="6"/>
      <c r="AL217" s="6"/>
      <c r="AM217" s="6"/>
      <c r="AN217" s="6">
        <v>4.9343767467859125</v>
      </c>
      <c r="AO217" s="6">
        <v>1.6632725869018348</v>
      </c>
      <c r="AP217" s="6">
        <v>1</v>
      </c>
      <c r="AQ217" s="6">
        <v>111.47500000000001</v>
      </c>
      <c r="AR217" s="6"/>
      <c r="AS217" s="6"/>
      <c r="AT217" s="6">
        <v>3.662883789073927</v>
      </c>
      <c r="AU217" s="6">
        <v>1</v>
      </c>
      <c r="AV217" s="10"/>
      <c r="AW217" s="13">
        <v>74.67791592665381</v>
      </c>
      <c r="AX217" s="1" t="s">
        <v>156</v>
      </c>
      <c r="AY217" s="17">
        <v>6.8658267716535404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10.356276548102787</v>
      </c>
      <c r="BL217" s="17">
        <f t="shared" si="27"/>
        <v>9.2681280203313943</v>
      </c>
      <c r="BM217" s="17">
        <f t="shared" ca="1" si="28"/>
        <v>3.287698174545798</v>
      </c>
      <c r="BN217" s="16">
        <f t="shared" si="29"/>
        <v>3.5116212478863313</v>
      </c>
      <c r="BO217" s="15"/>
      <c r="BP217" s="2"/>
    </row>
    <row r="218" spans="1:68" x14ac:dyDescent="0.2">
      <c r="A218" s="1">
        <v>4.0999999999999996</v>
      </c>
      <c r="B218" s="1">
        <v>2.27</v>
      </c>
      <c r="C218" s="1">
        <v>4.9050000000000003E-2</v>
      </c>
      <c r="D218" s="1">
        <v>0.15146000000000001</v>
      </c>
      <c r="E218" s="1">
        <v>-0.12967000000000001</v>
      </c>
      <c r="F218" s="1">
        <v>2.0163799999999998</v>
      </c>
      <c r="G218" s="1">
        <v>1.9826299999999999</v>
      </c>
      <c r="H218" s="15"/>
      <c r="I218" s="11">
        <f t="shared" si="23"/>
        <v>13.451443569553804</v>
      </c>
      <c r="J218" s="10">
        <f t="shared" si="24"/>
        <v>-6.9314435695538048</v>
      </c>
      <c r="K218" s="6">
        <v>106</v>
      </c>
      <c r="L218" s="10">
        <v>1470.8661417322858</v>
      </c>
      <c r="M218" s="10">
        <v>815.7480314960618</v>
      </c>
      <c r="N218" s="10">
        <v>5.8289588801399823</v>
      </c>
      <c r="O218" s="10">
        <v>4.8565679150363357</v>
      </c>
      <c r="P218" s="10">
        <v>4.8618276135426042</v>
      </c>
      <c r="Q218" s="10">
        <v>0.3869343552973174</v>
      </c>
      <c r="R218" s="10">
        <v>7.9586193928290072</v>
      </c>
      <c r="S218" s="10">
        <v>0.36525684071307285</v>
      </c>
      <c r="T218" s="14" t="s">
        <v>154</v>
      </c>
      <c r="U218" s="6">
        <v>2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161</v>
      </c>
      <c r="AA218" s="9">
        <v>2</v>
      </c>
      <c r="AB218" s="7">
        <v>97.81</v>
      </c>
      <c r="AC218" s="6">
        <v>1.8400000000000034</v>
      </c>
      <c r="AD218" s="13">
        <v>0.35</v>
      </c>
      <c r="AE218" s="8">
        <v>486.18276135426038</v>
      </c>
      <c r="AF218" s="6">
        <v>488.10601227720616</v>
      </c>
      <c r="AG218" s="6">
        <v>243.09138067713022</v>
      </c>
      <c r="AH218" s="6">
        <v>0</v>
      </c>
      <c r="AI218" s="6">
        <v>1.2564993381905343</v>
      </c>
      <c r="AJ218" s="6"/>
      <c r="AK218" s="6"/>
      <c r="AL218" s="6"/>
      <c r="AM218" s="6"/>
      <c r="AN218" s="6">
        <v>4.8565679150363357</v>
      </c>
      <c r="AO218" s="6">
        <v>1.6471799916158529</v>
      </c>
      <c r="AP218" s="6">
        <v>1</v>
      </c>
      <c r="AQ218" s="6">
        <v>79.625</v>
      </c>
      <c r="AR218" s="6"/>
      <c r="AS218" s="6"/>
      <c r="AT218" s="6">
        <v>3.5705610037597397</v>
      </c>
      <c r="AU218" s="6">
        <v>1</v>
      </c>
      <c r="AV218" s="10"/>
      <c r="AW218" s="13">
        <v>73.21590184158093</v>
      </c>
      <c r="AX218" s="1" t="s">
        <v>156</v>
      </c>
      <c r="AY218" s="17">
        <v>6.9314435695538004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10.11683604092493</v>
      </c>
      <c r="BL218" s="17">
        <f t="shared" si="27"/>
        <v>9.3770566846073837</v>
      </c>
      <c r="BM218" s="17">
        <f t="shared" ca="1" si="28"/>
        <v>3.2986603788979023</v>
      </c>
      <c r="BN218" s="16">
        <f t="shared" si="29"/>
        <v>3.5193266957138767</v>
      </c>
      <c r="BO218" s="15"/>
      <c r="BP218" s="2"/>
    </row>
    <row r="219" spans="1:68" x14ac:dyDescent="0.2">
      <c r="A219" s="1">
        <v>4.12</v>
      </c>
      <c r="B219" s="1">
        <v>2.27</v>
      </c>
      <c r="C219" s="1">
        <v>4.9020000000000001E-2</v>
      </c>
      <c r="D219" s="1">
        <v>0.14813000000000001</v>
      </c>
      <c r="E219" s="1">
        <v>-0.12966</v>
      </c>
      <c r="F219" s="1">
        <v>2.02223</v>
      </c>
      <c r="G219" s="1">
        <v>1.99668</v>
      </c>
      <c r="H219" s="15"/>
      <c r="I219" s="11">
        <f t="shared" si="23"/>
        <v>13.517060367454068</v>
      </c>
      <c r="J219" s="10">
        <f t="shared" si="24"/>
        <v>-6.9970603674540683</v>
      </c>
      <c r="K219" s="6">
        <v>106</v>
      </c>
      <c r="L219" s="10">
        <v>1477.8215223097136</v>
      </c>
      <c r="M219" s="10">
        <v>818.60892388451327</v>
      </c>
      <c r="N219" s="10">
        <v>5.8573928258967634</v>
      </c>
      <c r="O219" s="10">
        <v>4.8371157070989392</v>
      </c>
      <c r="P219" s="10">
        <v>4.8424093391439573</v>
      </c>
      <c r="Q219" s="10">
        <v>0.37260823340338739</v>
      </c>
      <c r="R219" s="10">
        <v>7.69468682441574</v>
      </c>
      <c r="S219" s="10">
        <v>0.36761333645961114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161</v>
      </c>
      <c r="AA219" s="9">
        <v>2</v>
      </c>
      <c r="AB219" s="7">
        <v>97.81</v>
      </c>
      <c r="AC219" s="6">
        <v>1.8400000000000034</v>
      </c>
      <c r="AD219" s="13">
        <v>0.35</v>
      </c>
      <c r="AE219" s="8">
        <v>484.24093391439573</v>
      </c>
      <c r="AF219" s="6">
        <v>485.41236937281076</v>
      </c>
      <c r="AG219" s="6">
        <v>242.12046695719786</v>
      </c>
      <c r="AH219" s="6">
        <v>0</v>
      </c>
      <c r="AI219" s="6">
        <v>1.2995980509914129</v>
      </c>
      <c r="AJ219" s="6"/>
      <c r="AK219" s="6"/>
      <c r="AL219" s="6"/>
      <c r="AM219" s="6"/>
      <c r="AN219" s="6">
        <v>4.8371157070989392</v>
      </c>
      <c r="AO219" s="6">
        <v>1.6338490605148881</v>
      </c>
      <c r="AP219" s="6">
        <v>1</v>
      </c>
      <c r="AQ219" s="6">
        <v>111.47500000000001</v>
      </c>
      <c r="AR219" s="6"/>
      <c r="AS219" s="6"/>
      <c r="AT219" s="6">
        <v>3.5330660918394572</v>
      </c>
      <c r="AU219" s="6">
        <v>1</v>
      </c>
      <c r="AV219" s="10"/>
      <c r="AW219" s="13">
        <v>72.811855405921605</v>
      </c>
      <c r="AX219" s="1" t="s">
        <v>156</v>
      </c>
      <c r="AY219" s="17">
        <v>6.99706036745407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10.025540788187179</v>
      </c>
      <c r="BL219" s="17">
        <f t="shared" si="27"/>
        <v>9.0802574028423884</v>
      </c>
      <c r="BM219" s="17">
        <f t="shared" ca="1" si="28"/>
        <v>3.2923457061253854</v>
      </c>
      <c r="BN219" s="16">
        <f t="shared" si="29"/>
        <v>3.5119102655255126</v>
      </c>
      <c r="BO219" s="15"/>
      <c r="BP219" s="2"/>
    </row>
    <row r="220" spans="1:68" x14ac:dyDescent="0.2">
      <c r="A220" s="1">
        <v>4.1399999999999997</v>
      </c>
      <c r="B220" s="1">
        <v>2.27</v>
      </c>
      <c r="C220" s="1">
        <v>4.9169999999999998E-2</v>
      </c>
      <c r="D220" s="1">
        <v>0.14652000000000001</v>
      </c>
      <c r="E220" s="1">
        <v>-0.12917999999999999</v>
      </c>
      <c r="F220" s="1">
        <v>2.0195500000000002</v>
      </c>
      <c r="G220" s="1">
        <v>1.98583</v>
      </c>
      <c r="H220" s="15"/>
      <c r="I220" s="11">
        <f t="shared" si="23"/>
        <v>13.58267716535433</v>
      </c>
      <c r="J220" s="10">
        <f t="shared" si="24"/>
        <v>-7.0626771653543301</v>
      </c>
      <c r="K220" s="6">
        <v>106</v>
      </c>
      <c r="L220" s="10">
        <v>1484.7769028871414</v>
      </c>
      <c r="M220" s="10">
        <v>821.46981627296464</v>
      </c>
      <c r="N220" s="10">
        <v>5.8858267716535426</v>
      </c>
      <c r="O220" s="10">
        <v>4.9343767467859125</v>
      </c>
      <c r="P220" s="10">
        <v>4.9412991886909365</v>
      </c>
      <c r="Q220" s="10">
        <v>0.36568179008530116</v>
      </c>
      <c r="R220" s="10">
        <v>7.4005190967231975</v>
      </c>
      <c r="S220" s="10">
        <v>0.48072513229333919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97.81</v>
      </c>
      <c r="AC220" s="6">
        <v>1.8400000000000034</v>
      </c>
      <c r="AD220" s="13">
        <v>0.35</v>
      </c>
      <c r="AE220" s="8">
        <v>494.12991886909367</v>
      </c>
      <c r="AF220" s="6">
        <v>496.63732928554793</v>
      </c>
      <c r="AG220" s="6">
        <v>247.06495943454684</v>
      </c>
      <c r="AH220" s="6">
        <v>0</v>
      </c>
      <c r="AI220" s="6">
        <v>1.3512565631278217</v>
      </c>
      <c r="AJ220" s="6"/>
      <c r="AK220" s="6"/>
      <c r="AL220" s="6"/>
      <c r="AM220" s="6"/>
      <c r="AN220" s="6">
        <v>4.9343767467859125</v>
      </c>
      <c r="AO220" s="6">
        <v>1.6491851723470035</v>
      </c>
      <c r="AP220" s="6">
        <v>1</v>
      </c>
      <c r="AQ220" s="6">
        <v>111.47500000000001</v>
      </c>
      <c r="AR220" s="6"/>
      <c r="AS220" s="6"/>
      <c r="AT220" s="6">
        <v>3.6018429457410388</v>
      </c>
      <c r="AU220" s="6">
        <v>1</v>
      </c>
      <c r="AV220" s="10"/>
      <c r="AW220" s="13">
        <v>74.49559939283219</v>
      </c>
      <c r="AX220" s="1" t="s">
        <v>156</v>
      </c>
      <c r="AY220" s="17">
        <v>7.06267716535433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7.81</v>
      </c>
      <c r="BG220" s="18">
        <v>1.8400000000000034</v>
      </c>
      <c r="BH220" s="18">
        <v>0.35</v>
      </c>
      <c r="BI220" s="15"/>
      <c r="BJ220" s="19">
        <f t="shared" ca="1" si="25"/>
        <v>1</v>
      </c>
      <c r="BK220" s="18">
        <f t="shared" ca="1" si="26"/>
        <v>10.222921534227419</v>
      </c>
      <c r="BL220" s="17">
        <f t="shared" si="27"/>
        <v>8.7089679435535512</v>
      </c>
      <c r="BM220" s="17">
        <f t="shared" ca="1" si="28"/>
        <v>3.2740108668569592</v>
      </c>
      <c r="BN220" s="16">
        <f t="shared" si="29"/>
        <v>3.4947419102826478</v>
      </c>
      <c r="BO220" s="15"/>
      <c r="BP220" s="2"/>
    </row>
    <row r="221" spans="1:68" x14ac:dyDescent="0.2">
      <c r="A221" s="1">
        <v>4.16</v>
      </c>
      <c r="B221" s="1">
        <v>2.27</v>
      </c>
      <c r="C221" s="1">
        <v>4.904E-2</v>
      </c>
      <c r="D221" s="1">
        <v>0.14519000000000001</v>
      </c>
      <c r="E221" s="1">
        <v>-0.12939999999999999</v>
      </c>
      <c r="F221" s="1">
        <v>2.0228299999999999</v>
      </c>
      <c r="G221" s="1">
        <v>1.9923500000000001</v>
      </c>
      <c r="H221" s="15"/>
      <c r="I221" s="11">
        <f t="shared" si="23"/>
        <v>13.648293963254593</v>
      </c>
      <c r="J221" s="10">
        <f t="shared" si="24"/>
        <v>-7.1282939632545936</v>
      </c>
      <c r="K221" s="6">
        <v>106</v>
      </c>
      <c r="L221" s="10">
        <v>1491.7322834645693</v>
      </c>
      <c r="M221" s="10">
        <v>824.33070866141611</v>
      </c>
      <c r="N221" s="10">
        <v>5.9142607174103237</v>
      </c>
      <c r="O221" s="10">
        <v>4.8500838457238675</v>
      </c>
      <c r="P221" s="10">
        <v>4.8562597497763891</v>
      </c>
      <c r="Q221" s="10">
        <v>0.35995994560514288</v>
      </c>
      <c r="R221" s="10">
        <v>7.4122877307318165</v>
      </c>
      <c r="S221" s="10">
        <v>0.42888222586954855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97.81</v>
      </c>
      <c r="AC221" s="6">
        <v>1.8400000000000034</v>
      </c>
      <c r="AD221" s="13">
        <v>0.35</v>
      </c>
      <c r="AE221" s="8">
        <v>485.62597497763892</v>
      </c>
      <c r="AF221" s="6">
        <v>486.22354937928185</v>
      </c>
      <c r="AG221" s="6">
        <v>242.81298748881946</v>
      </c>
      <c r="AH221" s="6">
        <v>0</v>
      </c>
      <c r="AI221" s="6">
        <v>1.3491111466894847</v>
      </c>
      <c r="AJ221" s="6"/>
      <c r="AK221" s="6"/>
      <c r="AL221" s="6"/>
      <c r="AM221" s="6"/>
      <c r="AN221" s="6">
        <v>4.8500838457238675</v>
      </c>
      <c r="AO221" s="6">
        <v>1.6298378423349551</v>
      </c>
      <c r="AP221" s="6">
        <v>1</v>
      </c>
      <c r="AQ221" s="6">
        <v>111.47500000000001</v>
      </c>
      <c r="AR221" s="6"/>
      <c r="AS221" s="6"/>
      <c r="AT221" s="6">
        <v>3.5060530913071499</v>
      </c>
      <c r="AU221" s="6">
        <v>1</v>
      </c>
      <c r="AV221" s="10"/>
      <c r="AW221" s="13">
        <v>72.933532406892283</v>
      </c>
      <c r="AX221" s="1" t="s">
        <v>156</v>
      </c>
      <c r="AY221" s="17">
        <v>7.1282939632545901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7.81</v>
      </c>
      <c r="BG221" s="18">
        <v>1.8400000000000034</v>
      </c>
      <c r="BH221" s="18">
        <v>0.35</v>
      </c>
      <c r="BI221" s="15"/>
      <c r="BJ221" s="19">
        <f t="shared" ca="1" si="25"/>
        <v>1</v>
      </c>
      <c r="BK221" s="18">
        <f t="shared" ca="1" si="26"/>
        <v>9.9726810243882316</v>
      </c>
      <c r="BL221" s="17">
        <f t="shared" si="27"/>
        <v>8.7573108546270522</v>
      </c>
      <c r="BM221" s="17">
        <f t="shared" ca="1" si="28"/>
        <v>3.2836896648078313</v>
      </c>
      <c r="BN221" s="16">
        <f t="shared" si="29"/>
        <v>3.5012003256212982</v>
      </c>
      <c r="BO221" s="15"/>
      <c r="BP221" s="2"/>
    </row>
    <row r="222" spans="1:68" x14ac:dyDescent="0.2">
      <c r="A222" s="1">
        <v>4.18</v>
      </c>
      <c r="B222" s="1">
        <v>2.27</v>
      </c>
      <c r="C222" s="1">
        <v>4.9070000000000003E-2</v>
      </c>
      <c r="D222" s="1">
        <v>0.14252999999999999</v>
      </c>
      <c r="E222" s="1">
        <v>-0.12862000000000001</v>
      </c>
      <c r="F222" s="1">
        <v>2.028</v>
      </c>
      <c r="G222" s="1">
        <v>1.9934000000000001</v>
      </c>
      <c r="H222" s="15"/>
      <c r="I222" s="11">
        <f t="shared" si="23"/>
        <v>13.713910761154853</v>
      </c>
      <c r="J222" s="10">
        <f t="shared" si="24"/>
        <v>-7.1939107611548536</v>
      </c>
      <c r="K222" s="6">
        <v>106</v>
      </c>
      <c r="L222" s="10">
        <v>1498.6876640419969</v>
      </c>
      <c r="M222" s="10">
        <v>827.19160104986747</v>
      </c>
      <c r="N222" s="10">
        <v>5.9426946631671029</v>
      </c>
      <c r="O222" s="10">
        <v>4.8695360536612649</v>
      </c>
      <c r="P222" s="10">
        <v>4.8783587737362959</v>
      </c>
      <c r="Q222" s="10">
        <v>0.34851625664482627</v>
      </c>
      <c r="R222" s="10">
        <v>7.1441292616922576</v>
      </c>
      <c r="S222" s="10">
        <v>0.61268889409934757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97.81</v>
      </c>
      <c r="AC222" s="6">
        <v>1.8400000000000034</v>
      </c>
      <c r="AD222" s="13">
        <v>0.35</v>
      </c>
      <c r="AE222" s="8">
        <v>487.83587737362961</v>
      </c>
      <c r="AF222" s="6">
        <v>488.41429451706927</v>
      </c>
      <c r="AG222" s="6">
        <v>243.91793868681481</v>
      </c>
      <c r="AH222" s="6">
        <v>0</v>
      </c>
      <c r="AI222" s="6">
        <v>1.3997507091061874</v>
      </c>
      <c r="AJ222" s="6"/>
      <c r="AK222" s="6"/>
      <c r="AL222" s="6"/>
      <c r="AM222" s="6"/>
      <c r="AN222" s="6">
        <v>4.8695360536612649</v>
      </c>
      <c r="AO222" s="6">
        <v>1.6264038433496326</v>
      </c>
      <c r="AP222" s="6">
        <v>1</v>
      </c>
      <c r="AQ222" s="6">
        <v>111.47500000000001</v>
      </c>
      <c r="AR222" s="6"/>
      <c r="AS222" s="6"/>
      <c r="AT222" s="6">
        <v>3.5061851738033463</v>
      </c>
      <c r="AU222" s="6">
        <v>1</v>
      </c>
      <c r="AV222" s="10"/>
      <c r="AW222" s="13">
        <v>73.262144177560387</v>
      </c>
      <c r="AX222" s="1" t="s">
        <v>156</v>
      </c>
      <c r="AY222" s="17">
        <v>7.19391076115485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81</v>
      </c>
      <c r="BG222" s="18">
        <v>1.8400000000000034</v>
      </c>
      <c r="BH222" s="18">
        <v>0.35</v>
      </c>
      <c r="BI222" s="15"/>
      <c r="BJ222" s="19">
        <f t="shared" ca="1" si="25"/>
        <v>1</v>
      </c>
      <c r="BK222" s="18">
        <f t="shared" ca="1" si="26"/>
        <v>9.9832129254571065</v>
      </c>
      <c r="BL222" s="17">
        <f t="shared" si="27"/>
        <v>8.4406634890995029</v>
      </c>
      <c r="BM222" s="17">
        <f t="shared" ca="1" si="28"/>
        <v>3.2728332576562797</v>
      </c>
      <c r="BN222" s="16">
        <f t="shared" si="29"/>
        <v>3.4900852546325347</v>
      </c>
      <c r="BO222" s="15"/>
      <c r="BP222" s="2"/>
    </row>
    <row r="223" spans="1:68" x14ac:dyDescent="0.2">
      <c r="A223" s="1">
        <v>4.2</v>
      </c>
      <c r="B223" s="1">
        <v>2.27</v>
      </c>
      <c r="C223" s="1">
        <v>4.904E-2</v>
      </c>
      <c r="D223" s="1">
        <v>0.14216999999999999</v>
      </c>
      <c r="E223" s="1">
        <v>-0.12778999999999999</v>
      </c>
      <c r="F223" s="1">
        <v>2.0296799999999999</v>
      </c>
      <c r="G223" s="1">
        <v>1.9995799999999999</v>
      </c>
      <c r="H223" s="15"/>
      <c r="I223" s="11">
        <f t="shared" si="23"/>
        <v>13.779527559055119</v>
      </c>
      <c r="J223" s="10">
        <f t="shared" si="24"/>
        <v>-7.2595275590551189</v>
      </c>
      <c r="K223" s="6">
        <v>106</v>
      </c>
      <c r="L223" s="10">
        <v>1505.6430446194249</v>
      </c>
      <c r="M223" s="10">
        <v>830.05249343831906</v>
      </c>
      <c r="N223" s="10">
        <v>5.9711286089238849</v>
      </c>
      <c r="O223" s="10">
        <v>4.8500838457238675</v>
      </c>
      <c r="P223" s="10">
        <v>4.8617230495151578</v>
      </c>
      <c r="Q223" s="10">
        <v>0.34696748671034738</v>
      </c>
      <c r="R223" s="10">
        <v>7.1367184674361335</v>
      </c>
      <c r="S223" s="10">
        <v>0.8082780410618382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97.81</v>
      </c>
      <c r="AC223" s="6">
        <v>1.8400000000000034</v>
      </c>
      <c r="AD223" s="13">
        <v>0.35</v>
      </c>
      <c r="AE223" s="8">
        <v>486.1723049515158</v>
      </c>
      <c r="AF223" s="6">
        <v>486.04801045708666</v>
      </c>
      <c r="AG223" s="6">
        <v>243.0861524757579</v>
      </c>
      <c r="AH223" s="6">
        <v>0</v>
      </c>
      <c r="AI223" s="6">
        <v>1.4012042153026811</v>
      </c>
      <c r="AJ223" s="6"/>
      <c r="AK223" s="6"/>
      <c r="AL223" s="6"/>
      <c r="AM223" s="6"/>
      <c r="AN223" s="6">
        <v>4.8500838457238675</v>
      </c>
      <c r="AO223" s="6">
        <v>1.6236446574004262</v>
      </c>
      <c r="AP223" s="6">
        <v>1</v>
      </c>
      <c r="AQ223" s="6">
        <v>111.47500000000001</v>
      </c>
      <c r="AR223" s="6"/>
      <c r="AS223" s="6"/>
      <c r="AT223" s="6">
        <v>3.4721268806788745</v>
      </c>
      <c r="AU223" s="6">
        <v>1</v>
      </c>
      <c r="AV223" s="10"/>
      <c r="AW223" s="13">
        <v>72.907201568562996</v>
      </c>
      <c r="AX223" s="1" t="s">
        <v>156</v>
      </c>
      <c r="AY223" s="17">
        <v>7.259527559055119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7.81</v>
      </c>
      <c r="BG223" s="18">
        <v>1.8400000000000034</v>
      </c>
      <c r="BH223" s="18">
        <v>0.35</v>
      </c>
      <c r="BI223" s="15"/>
      <c r="BJ223" s="19">
        <f t="shared" ca="1" si="25"/>
        <v>1</v>
      </c>
      <c r="BK223" s="18">
        <f t="shared" ca="1" si="26"/>
        <v>9.9003413872902861</v>
      </c>
      <c r="BL223" s="17">
        <f t="shared" si="27"/>
        <v>8.4442881975399313</v>
      </c>
      <c r="BM223" s="17">
        <f t="shared" ca="1" si="28"/>
        <v>3.275689239594215</v>
      </c>
      <c r="BN223" s="16">
        <f t="shared" si="29"/>
        <v>3.4910108069008499</v>
      </c>
      <c r="BO223" s="15"/>
      <c r="BP223" s="2"/>
    </row>
    <row r="224" spans="1:68" x14ac:dyDescent="0.2">
      <c r="A224" s="1">
        <v>4.22</v>
      </c>
      <c r="B224" s="1">
        <v>2.27</v>
      </c>
      <c r="C224" s="1">
        <v>4.9209999999999997E-2</v>
      </c>
      <c r="D224" s="1">
        <v>0.14230999999999999</v>
      </c>
      <c r="E224" s="1">
        <v>-0.12739</v>
      </c>
      <c r="F224" s="1">
        <v>2.0277799999999999</v>
      </c>
      <c r="G224" s="1">
        <v>1.99478</v>
      </c>
      <c r="H224" s="15"/>
      <c r="I224" s="11">
        <f t="shared" si="23"/>
        <v>13.845144356955378</v>
      </c>
      <c r="J224" s="10">
        <f t="shared" si="24"/>
        <v>-7.3251443569553789</v>
      </c>
      <c r="K224" s="6">
        <v>106</v>
      </c>
      <c r="L224" s="10">
        <v>1512.5984251968525</v>
      </c>
      <c r="M224" s="10">
        <v>832.91338582677042</v>
      </c>
      <c r="N224" s="10">
        <v>5.9995625546806641</v>
      </c>
      <c r="O224" s="10">
        <v>4.9603130240357718</v>
      </c>
      <c r="P224" s="10">
        <v>4.9733095693770668</v>
      </c>
      <c r="Q224" s="10">
        <v>0.34756978612931144</v>
      </c>
      <c r="R224" s="10">
        <v>6.9887020158458864</v>
      </c>
      <c r="S224" s="10">
        <v>0.90253787092327287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97.81</v>
      </c>
      <c r="AC224" s="6">
        <v>1.8400000000000034</v>
      </c>
      <c r="AD224" s="13">
        <v>0.35</v>
      </c>
      <c r="AE224" s="8">
        <v>497.33095693770667</v>
      </c>
      <c r="AF224" s="6">
        <v>498.76669628922718</v>
      </c>
      <c r="AG224" s="6">
        <v>248.66547846885334</v>
      </c>
      <c r="AH224" s="6">
        <v>0</v>
      </c>
      <c r="AI224" s="6">
        <v>1.4308808670517679</v>
      </c>
      <c r="AJ224" s="6"/>
      <c r="AK224" s="6"/>
      <c r="AL224" s="6"/>
      <c r="AM224" s="6"/>
      <c r="AN224" s="6">
        <v>4.9603130240357718</v>
      </c>
      <c r="AO224" s="6">
        <v>1.6474239642484936</v>
      </c>
      <c r="AP224" s="6">
        <v>1</v>
      </c>
      <c r="AQ224" s="6">
        <v>111.47500000000001</v>
      </c>
      <c r="AR224" s="6"/>
      <c r="AS224" s="6"/>
      <c r="AT224" s="6">
        <v>3.5510690857371277</v>
      </c>
      <c r="AU224" s="6">
        <v>1</v>
      </c>
      <c r="AV224" s="10"/>
      <c r="AW224" s="13">
        <v>74.815004443384083</v>
      </c>
      <c r="AX224" s="1" t="s">
        <v>156</v>
      </c>
      <c r="AY224" s="17">
        <v>7.3251443569553798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10.125927685968767</v>
      </c>
      <c r="BL224" s="17">
        <f t="shared" si="27"/>
        <v>8.2420899339412301</v>
      </c>
      <c r="BM224" s="17">
        <f t="shared" ca="1" si="28"/>
        <v>3.2614010908299682</v>
      </c>
      <c r="BN224" s="16">
        <f t="shared" si="29"/>
        <v>3.4776763627342784</v>
      </c>
      <c r="BO224" s="15"/>
      <c r="BP224" s="2"/>
    </row>
    <row r="225" spans="1:68" x14ac:dyDescent="0.2">
      <c r="A225" s="1">
        <v>4.24</v>
      </c>
      <c r="B225" s="1">
        <v>2.27</v>
      </c>
      <c r="C225" s="1">
        <v>4.9410000000000003E-2</v>
      </c>
      <c r="D225" s="1">
        <v>0.14430000000000001</v>
      </c>
      <c r="E225" s="1">
        <v>-0.12640999999999999</v>
      </c>
      <c r="F225" s="1">
        <v>2.0194999999999999</v>
      </c>
      <c r="G225" s="1">
        <v>1.9818499999999999</v>
      </c>
      <c r="H225" s="15"/>
      <c r="I225" s="11">
        <f t="shared" si="23"/>
        <v>13.910761154855644</v>
      </c>
      <c r="J225" s="10">
        <f t="shared" si="24"/>
        <v>-7.3907611548556442</v>
      </c>
      <c r="K225" s="6">
        <v>106</v>
      </c>
      <c r="L225" s="10">
        <v>1519.5538057742806</v>
      </c>
      <c r="M225" s="10">
        <v>835.77427821522201</v>
      </c>
      <c r="N225" s="10">
        <v>6.0279965004374452</v>
      </c>
      <c r="O225" s="10">
        <v>5.089994410285076</v>
      </c>
      <c r="P225" s="10">
        <v>5.1063164424238829</v>
      </c>
      <c r="Q225" s="10">
        <v>0.35613104215601438</v>
      </c>
      <c r="R225" s="10">
        <v>6.9743237845041373</v>
      </c>
      <c r="S225" s="10">
        <v>1.1334744540837989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97.81</v>
      </c>
      <c r="AC225" s="6">
        <v>1.8400000000000034</v>
      </c>
      <c r="AD225" s="13">
        <v>0.35</v>
      </c>
      <c r="AE225" s="8">
        <v>510.63164424238829</v>
      </c>
      <c r="AF225" s="6">
        <v>514.00542367253342</v>
      </c>
      <c r="AG225" s="6">
        <v>257.9737331817912</v>
      </c>
      <c r="AH225" s="6">
        <v>0</v>
      </c>
      <c r="AI225" s="6">
        <v>1.4338307639542696</v>
      </c>
      <c r="AJ225" s="6"/>
      <c r="AK225" s="6"/>
      <c r="AL225" s="6"/>
      <c r="AM225" s="6"/>
      <c r="AN225" s="6">
        <v>5.089994410285076</v>
      </c>
      <c r="AO225" s="6">
        <v>1.682002352430001</v>
      </c>
      <c r="AP225" s="6">
        <v>2.0637898654543299</v>
      </c>
      <c r="AQ225" s="6">
        <v>111.47500000000001</v>
      </c>
      <c r="AR225" s="6"/>
      <c r="AS225" s="6"/>
      <c r="AT225" s="6">
        <v>3.6481786941377159</v>
      </c>
      <c r="AU225" s="6">
        <v>1</v>
      </c>
      <c r="AV225" s="10"/>
      <c r="AW225" s="13">
        <v>77.100813550880019</v>
      </c>
      <c r="AX225" s="1" t="s">
        <v>156</v>
      </c>
      <c r="AY225" s="17">
        <v>7.3907611548556398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10.401228304892761</v>
      </c>
      <c r="BL225" s="17">
        <f t="shared" si="27"/>
        <v>8.193438456422534</v>
      </c>
      <c r="BM225" s="17">
        <f t="shared" ca="1" si="28"/>
        <v>3.2509186125920784</v>
      </c>
      <c r="BN225" s="16">
        <f t="shared" si="29"/>
        <v>3.4679265295191559</v>
      </c>
      <c r="BO225" s="15"/>
      <c r="BP225" s="2"/>
    </row>
    <row r="226" spans="1:68" x14ac:dyDescent="0.2">
      <c r="A226" s="1">
        <v>4.26</v>
      </c>
      <c r="B226" s="1">
        <v>2.27</v>
      </c>
      <c r="C226" s="1">
        <v>5.015E-2</v>
      </c>
      <c r="D226" s="1">
        <v>0.14815999999999999</v>
      </c>
      <c r="E226" s="1">
        <v>-0.12366000000000001</v>
      </c>
      <c r="F226" s="1">
        <v>2.0266000000000002</v>
      </c>
      <c r="G226" s="1">
        <v>1.9945299999999999</v>
      </c>
      <c r="H226" s="15"/>
      <c r="I226" s="11">
        <f t="shared" si="23"/>
        <v>13.976377952755904</v>
      </c>
      <c r="J226" s="10">
        <f t="shared" si="24"/>
        <v>-7.4563779527559042</v>
      </c>
      <c r="K226" s="6">
        <v>106</v>
      </c>
      <c r="L226" s="10">
        <v>1526.5091863517082</v>
      </c>
      <c r="M226" s="10">
        <v>838.63517060367337</v>
      </c>
      <c r="N226" s="10">
        <v>6.0564304461942244</v>
      </c>
      <c r="O226" s="10">
        <v>5.5698155394074904</v>
      </c>
      <c r="P226" s="10">
        <v>5.5954692947025793</v>
      </c>
      <c r="Q226" s="10">
        <v>0.37273729756459389</v>
      </c>
      <c r="R226" s="10">
        <v>6.6614126167661558</v>
      </c>
      <c r="S226" s="10">
        <v>1.781510784381185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97.81</v>
      </c>
      <c r="AC226" s="6">
        <v>1.8400000000000034</v>
      </c>
      <c r="AD226" s="13">
        <v>0.35</v>
      </c>
      <c r="AE226" s="8">
        <v>559.54692947025796</v>
      </c>
      <c r="AF226" s="6">
        <v>571.14367802429604</v>
      </c>
      <c r="AG226" s="6">
        <v>294.66019710269347</v>
      </c>
      <c r="AH226" s="6">
        <v>0</v>
      </c>
      <c r="AI226" s="6">
        <v>1.5011830936325623</v>
      </c>
      <c r="AJ226" s="6"/>
      <c r="AK226" s="6"/>
      <c r="AL226" s="6"/>
      <c r="AM226" s="6"/>
      <c r="AN226" s="6">
        <v>5.5698155394074904</v>
      </c>
      <c r="AO226" s="6">
        <v>1.7918169025772626</v>
      </c>
      <c r="AP226" s="6">
        <v>2.3572815768215474</v>
      </c>
      <c r="AQ226" s="6">
        <v>111.47500000000001</v>
      </c>
      <c r="AR226" s="6"/>
      <c r="AS226" s="6"/>
      <c r="AT226" s="6">
        <v>4.056436344081785</v>
      </c>
      <c r="AU226" s="6">
        <v>1</v>
      </c>
      <c r="AV226" s="10"/>
      <c r="AW226" s="13">
        <v>85.671551703644411</v>
      </c>
      <c r="AX226" s="1" t="s">
        <v>156</v>
      </c>
      <c r="AY226" s="17">
        <v>7.45637795275589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11.523997253891368</v>
      </c>
      <c r="BL226" s="17">
        <f t="shared" si="27"/>
        <v>7.7135913983049758</v>
      </c>
      <c r="BM226" s="17">
        <f t="shared" ca="1" si="28"/>
        <v>3.2001415452760202</v>
      </c>
      <c r="BN226" s="16">
        <f t="shared" si="29"/>
        <v>3.42414240167682</v>
      </c>
      <c r="BO226" s="15"/>
      <c r="BP226" s="2"/>
    </row>
    <row r="227" spans="1:68" x14ac:dyDescent="0.2">
      <c r="A227" s="1">
        <v>4.28</v>
      </c>
      <c r="B227" s="1">
        <v>2.27</v>
      </c>
      <c r="C227" s="1">
        <v>5.0840000000000003E-2</v>
      </c>
      <c r="D227" s="1">
        <v>0.15078</v>
      </c>
      <c r="E227" s="1">
        <v>-0.12268</v>
      </c>
      <c r="F227" s="1">
        <v>2.0305300000000002</v>
      </c>
      <c r="G227" s="1">
        <v>1.9906299999999999</v>
      </c>
      <c r="H227" s="15"/>
      <c r="I227" s="11">
        <f t="shared" si="23"/>
        <v>14.041994750656167</v>
      </c>
      <c r="J227" s="10">
        <f t="shared" si="24"/>
        <v>-7.5219947506561677</v>
      </c>
      <c r="K227" s="6">
        <v>106</v>
      </c>
      <c r="L227" s="10">
        <v>1533.464566929136</v>
      </c>
      <c r="M227" s="10">
        <v>841.49606299212485</v>
      </c>
      <c r="N227" s="10">
        <v>6.0848643919510055</v>
      </c>
      <c r="O227" s="10">
        <v>6.0172163219675809</v>
      </c>
      <c r="P227" s="10">
        <v>6.0461955640601817</v>
      </c>
      <c r="Q227" s="10">
        <v>0.38400890097663498</v>
      </c>
      <c r="R227" s="10">
        <v>6.3512484323077825</v>
      </c>
      <c r="S227" s="10">
        <v>2.0124473675417112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97.81</v>
      </c>
      <c r="AC227" s="6">
        <v>1.8400000000000034</v>
      </c>
      <c r="AD227" s="13">
        <v>0.35</v>
      </c>
      <c r="AE227" s="8">
        <v>604.61955640601821</v>
      </c>
      <c r="AF227" s="6">
        <v>623.76115791475343</v>
      </c>
      <c r="AG227" s="6">
        <v>328.46466730451363</v>
      </c>
      <c r="AH227" s="6">
        <v>0</v>
      </c>
      <c r="AI227" s="6">
        <v>1.5744935986335542</v>
      </c>
      <c r="AJ227" s="6"/>
      <c r="AK227" s="6"/>
      <c r="AL227" s="6"/>
      <c r="AM227" s="6"/>
      <c r="AN227" s="6">
        <v>6.0172163219675809</v>
      </c>
      <c r="AO227" s="6">
        <v>1.8894680980327718</v>
      </c>
      <c r="AP227" s="6">
        <v>2.627717338436109</v>
      </c>
      <c r="AQ227" s="6">
        <v>111.47500000000001</v>
      </c>
      <c r="AR227" s="6"/>
      <c r="AS227" s="6"/>
      <c r="AT227" s="6">
        <v>4.4293702950651426</v>
      </c>
      <c r="AU227" s="6">
        <v>1</v>
      </c>
      <c r="AV227" s="10"/>
      <c r="AW227" s="13">
        <v>93.564173687213014</v>
      </c>
      <c r="AX227" s="1" t="s">
        <v>156</v>
      </c>
      <c r="AY227" s="17">
        <v>7.5219947506561704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97.81</v>
      </c>
      <c r="BG227" s="18">
        <v>1.8400000000000034</v>
      </c>
      <c r="BH227" s="18">
        <v>0.35</v>
      </c>
      <c r="BI227" s="15"/>
      <c r="BJ227" s="19">
        <f t="shared" ca="1" si="25"/>
        <v>1</v>
      </c>
      <c r="BK227" s="18">
        <f t="shared" ca="1" si="26"/>
        <v>12.547802688044237</v>
      </c>
      <c r="BL227" s="17">
        <f t="shared" si="27"/>
        <v>7.273635227051189</v>
      </c>
      <c r="BM227" s="17">
        <f t="shared" ca="1" si="28"/>
        <v>3.1555317498532753</v>
      </c>
      <c r="BN227" s="16">
        <f t="shared" si="29"/>
        <v>3.3847891928582006</v>
      </c>
      <c r="BO227" s="15"/>
      <c r="BP227" s="2"/>
    </row>
    <row r="228" spans="1:68" x14ac:dyDescent="0.2">
      <c r="A228" s="1">
        <v>4.3</v>
      </c>
      <c r="B228" s="1">
        <v>0.16</v>
      </c>
      <c r="C228" s="1">
        <v>5.126E-2</v>
      </c>
      <c r="D228" s="1">
        <v>0.14704999999999999</v>
      </c>
      <c r="E228" s="1">
        <v>-0.12199</v>
      </c>
      <c r="F228" s="1">
        <v>2.0261499999999999</v>
      </c>
      <c r="G228" s="1">
        <v>1.99075</v>
      </c>
      <c r="H228" s="15"/>
      <c r="I228" s="11">
        <f t="shared" si="23"/>
        <v>14.107611548556429</v>
      </c>
      <c r="J228" s="10">
        <f t="shared" si="24"/>
        <v>-7.5876115485564295</v>
      </c>
      <c r="K228" s="6">
        <v>106</v>
      </c>
      <c r="L228" s="10">
        <v>1540.4199475065639</v>
      </c>
      <c r="M228" s="10">
        <v>844.35695538057621</v>
      </c>
      <c r="N228" s="10">
        <v>6.1132983377077856</v>
      </c>
      <c r="O228" s="10">
        <v>6.2895472330911115</v>
      </c>
      <c r="P228" s="10">
        <v>6.3208678893574701</v>
      </c>
      <c r="Q228" s="10">
        <v>0.3679619235999505</v>
      </c>
      <c r="R228" s="10">
        <v>5.8213829183092551</v>
      </c>
      <c r="S228" s="10">
        <v>2.1750455740526915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97.81</v>
      </c>
      <c r="AC228" s="6">
        <v>1.8400000000000034</v>
      </c>
      <c r="AD228" s="13">
        <v>0.35</v>
      </c>
      <c r="AE228" s="8">
        <v>632.08678893574699</v>
      </c>
      <c r="AF228" s="6">
        <v>655.66640909223281</v>
      </c>
      <c r="AG228" s="6">
        <v>349.06509170181027</v>
      </c>
      <c r="AH228" s="6">
        <v>0</v>
      </c>
      <c r="AI228" s="6">
        <v>1.7178048825045114</v>
      </c>
      <c r="AJ228" s="6"/>
      <c r="AK228" s="6"/>
      <c r="AL228" s="6"/>
      <c r="AM228" s="6"/>
      <c r="AN228" s="6">
        <v>6.2895472330911115</v>
      </c>
      <c r="AO228" s="6">
        <v>1.9300670984466579</v>
      </c>
      <c r="AP228" s="6">
        <v>2.7925207336144822</v>
      </c>
      <c r="AQ228" s="6">
        <v>111.47500000000001</v>
      </c>
      <c r="AR228" s="6"/>
      <c r="AS228" s="6"/>
      <c r="AT228" s="6">
        <v>4.6463207703081375</v>
      </c>
      <c r="AU228" s="6">
        <v>1</v>
      </c>
      <c r="AV228" s="10"/>
      <c r="AW228" s="13">
        <v>98.349961363834922</v>
      </c>
      <c r="AX228" s="1" t="s">
        <v>156</v>
      </c>
      <c r="AY228" s="17">
        <v>7.5876115485564304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97.81</v>
      </c>
      <c r="BG228" s="18">
        <v>1.8400000000000034</v>
      </c>
      <c r="BH228" s="18">
        <v>0.35</v>
      </c>
      <c r="BI228" s="15"/>
      <c r="BJ228" s="19">
        <f t="shared" ca="1" si="25"/>
        <v>1</v>
      </c>
      <c r="BK228" s="18">
        <f t="shared" ca="1" si="26"/>
        <v>13.147657232484915</v>
      </c>
      <c r="BL228" s="17">
        <f t="shared" si="27"/>
        <v>6.629158726671375</v>
      </c>
      <c r="BM228" s="17">
        <f t="shared" ca="1" si="28"/>
        <v>3.1137543967870784</v>
      </c>
      <c r="BN228" s="16">
        <f t="shared" si="29"/>
        <v>3.3467620523343147</v>
      </c>
      <c r="BO228" s="15"/>
      <c r="BP228" s="2"/>
    </row>
    <row r="229" spans="1:68" x14ac:dyDescent="0.2">
      <c r="A229" s="1">
        <v>4.32</v>
      </c>
      <c r="B229" s="1">
        <v>2.02</v>
      </c>
      <c r="C229" s="1">
        <v>5.1670000000000001E-2</v>
      </c>
      <c r="D229" s="1">
        <v>0.15076999999999999</v>
      </c>
      <c r="E229" s="1">
        <v>-0.12257</v>
      </c>
      <c r="F229" s="1">
        <v>2.0314999999999999</v>
      </c>
      <c r="G229" s="1">
        <v>1.9962299999999999</v>
      </c>
      <c r="H229" s="15"/>
      <c r="I229" s="11">
        <f t="shared" si="23"/>
        <v>14.173228346456693</v>
      </c>
      <c r="J229" s="10">
        <f t="shared" si="24"/>
        <v>-7.653228346456693</v>
      </c>
      <c r="K229" s="6">
        <v>106</v>
      </c>
      <c r="L229" s="10">
        <v>1547.3753280839917</v>
      </c>
      <c r="M229" s="10">
        <v>847.21784776902768</v>
      </c>
      <c r="N229" s="10">
        <v>6.1417322834645667</v>
      </c>
      <c r="O229" s="10">
        <v>6.5553940749021802</v>
      </c>
      <c r="P229" s="10">
        <v>6.5847465859210317</v>
      </c>
      <c r="Q229" s="10">
        <v>0.38396587958956613</v>
      </c>
      <c r="R229" s="10">
        <v>5.8311413291216194</v>
      </c>
      <c r="S229" s="10">
        <v>2.0383688207536066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97.81</v>
      </c>
      <c r="AC229" s="6">
        <v>1.8400000000000034</v>
      </c>
      <c r="AD229" s="13">
        <v>0.35</v>
      </c>
      <c r="AE229" s="8">
        <v>658.4746585921032</v>
      </c>
      <c r="AF229" s="6">
        <v>686.30182159515607</v>
      </c>
      <c r="AG229" s="6">
        <v>368.85599394407734</v>
      </c>
      <c r="AH229" s="6">
        <v>0</v>
      </c>
      <c r="AI229" s="6">
        <v>1.7149301372714905</v>
      </c>
      <c r="AJ229" s="6"/>
      <c r="AK229" s="6"/>
      <c r="AL229" s="6"/>
      <c r="AM229" s="6"/>
      <c r="AN229" s="6">
        <v>6.5553940749021802</v>
      </c>
      <c r="AO229" s="6">
        <v>1.9957310022761803</v>
      </c>
      <c r="AP229" s="6">
        <v>2.9508479515526189</v>
      </c>
      <c r="AQ229" s="6">
        <v>111.47500000000001</v>
      </c>
      <c r="AR229" s="6"/>
      <c r="AS229" s="6"/>
      <c r="AT229" s="6">
        <v>4.8524486166784371</v>
      </c>
      <c r="AU229" s="6">
        <v>1</v>
      </c>
      <c r="AV229" s="10"/>
      <c r="AW229" s="13">
        <v>102.9452732392734</v>
      </c>
      <c r="AX229" s="1" t="s">
        <v>156</v>
      </c>
      <c r="AY229" s="17">
        <v>7.6532283464566904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7.81</v>
      </c>
      <c r="BG229" s="18">
        <v>1.8400000000000034</v>
      </c>
      <c r="BH229" s="18">
        <v>0.35</v>
      </c>
      <c r="BI229" s="15"/>
      <c r="BJ229" s="19">
        <f t="shared" ca="1" si="25"/>
        <v>1</v>
      </c>
      <c r="BK229" s="18">
        <f t="shared" ca="1" si="26"/>
        <v>13.717980415972713</v>
      </c>
      <c r="BL229" s="17">
        <f t="shared" si="27"/>
        <v>6.6075027761964042</v>
      </c>
      <c r="BM229" s="17">
        <f t="shared" ca="1" si="28"/>
        <v>3.0989171525046326</v>
      </c>
      <c r="BN229" s="16">
        <f t="shared" si="29"/>
        <v>3.3329112994068502</v>
      </c>
      <c r="BO229" s="15"/>
      <c r="BP229" s="2"/>
    </row>
    <row r="230" spans="1:68" x14ac:dyDescent="0.2">
      <c r="A230" s="1">
        <v>4.34</v>
      </c>
      <c r="B230" s="1">
        <v>2.14</v>
      </c>
      <c r="C230" s="1">
        <v>5.1979999999999998E-2</v>
      </c>
      <c r="D230" s="1">
        <v>0.15290000000000001</v>
      </c>
      <c r="E230" s="1">
        <v>-0.12417</v>
      </c>
      <c r="F230" s="1">
        <v>2.02555</v>
      </c>
      <c r="G230" s="1">
        <v>1.9942</v>
      </c>
      <c r="H230" s="15"/>
      <c r="I230" s="11">
        <f t="shared" si="23"/>
        <v>14.238845144356954</v>
      </c>
      <c r="J230" s="10">
        <f t="shared" si="24"/>
        <v>-7.7188451443569548</v>
      </c>
      <c r="K230" s="6">
        <v>106</v>
      </c>
      <c r="L230" s="10">
        <v>1554.3307086614195</v>
      </c>
      <c r="M230" s="10">
        <v>850.07874015747905</v>
      </c>
      <c r="N230" s="10">
        <v>6.1701662292213468</v>
      </c>
      <c r="O230" s="10">
        <v>6.7564002235885958</v>
      </c>
      <c r="P230" s="10">
        <v>6.7803233684074291</v>
      </c>
      <c r="Q230" s="10">
        <v>0.39312943503523312</v>
      </c>
      <c r="R230" s="10">
        <v>5.798092711433199</v>
      </c>
      <c r="S230" s="10">
        <v>1.661329501307852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97.81</v>
      </c>
      <c r="AC230" s="6">
        <v>1.8400000000000034</v>
      </c>
      <c r="AD230" s="13">
        <v>0.35</v>
      </c>
      <c r="AE230" s="8">
        <v>678.03233684074291</v>
      </c>
      <c r="AF230" s="6">
        <v>708.90171479488367</v>
      </c>
      <c r="AG230" s="6">
        <v>383.52425263055716</v>
      </c>
      <c r="AH230" s="6">
        <v>0</v>
      </c>
      <c r="AI230" s="6">
        <v>1.7247050879819674</v>
      </c>
      <c r="AJ230" s="6"/>
      <c r="AK230" s="6"/>
      <c r="AL230" s="6"/>
      <c r="AM230" s="6"/>
      <c r="AN230" s="6">
        <v>6.7564002235885958</v>
      </c>
      <c r="AO230" s="6">
        <v>2.0424553784380888</v>
      </c>
      <c r="AP230" s="6">
        <v>3.0681940210444574</v>
      </c>
      <c r="AQ230" s="6">
        <v>111.47500000000001</v>
      </c>
      <c r="AR230" s="6"/>
      <c r="AS230" s="6"/>
      <c r="AT230" s="6">
        <v>4.9977184294060928</v>
      </c>
      <c r="AU230" s="6">
        <v>1</v>
      </c>
      <c r="AV230" s="10"/>
      <c r="AW230" s="13">
        <v>106.33525721923255</v>
      </c>
      <c r="AX230" s="1" t="s">
        <v>156</v>
      </c>
      <c r="AY230" s="17">
        <v>7.7188451443569503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14.123769318038985</v>
      </c>
      <c r="BL230" s="17">
        <f t="shared" si="27"/>
        <v>6.5487104306331689</v>
      </c>
      <c r="BM230" s="17">
        <f t="shared" ca="1" si="28"/>
        <v>3.0868364932385544</v>
      </c>
      <c r="BN230" s="16">
        <f t="shared" si="29"/>
        <v>3.3212364404681485</v>
      </c>
      <c r="BO230" s="15"/>
      <c r="BP230" s="2"/>
    </row>
    <row r="231" spans="1:68" x14ac:dyDescent="0.2">
      <c r="A231" s="1">
        <v>4.3600000000000003</v>
      </c>
      <c r="B231" s="1">
        <v>2.14</v>
      </c>
      <c r="C231" s="1">
        <v>5.1790000000000003E-2</v>
      </c>
      <c r="D231" s="1">
        <v>0.15246999999999999</v>
      </c>
      <c r="E231" s="1">
        <v>-0.12469</v>
      </c>
      <c r="F231" s="1">
        <v>2.0218500000000001</v>
      </c>
      <c r="G231" s="1">
        <v>1.9947299999999999</v>
      </c>
      <c r="H231" s="15"/>
      <c r="I231" s="11">
        <f t="shared" si="23"/>
        <v>14.304461942257218</v>
      </c>
      <c r="J231" s="10">
        <f t="shared" si="24"/>
        <v>-7.7844619422572183</v>
      </c>
      <c r="K231" s="6">
        <v>106</v>
      </c>
      <c r="L231" s="10">
        <v>1561.2860892388474</v>
      </c>
      <c r="M231" s="10">
        <v>852.93963254593052</v>
      </c>
      <c r="N231" s="10">
        <v>6.1986001749781279</v>
      </c>
      <c r="O231" s="10">
        <v>6.6332029066517615</v>
      </c>
      <c r="P231" s="10">
        <v>6.6553615074555887</v>
      </c>
      <c r="Q231" s="10">
        <v>0.39127951539127209</v>
      </c>
      <c r="R231" s="10">
        <v>5.8791624610165192</v>
      </c>
      <c r="S231" s="10">
        <v>1.5387917224879837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97.81</v>
      </c>
      <c r="AC231" s="6">
        <v>1.8400000000000034</v>
      </c>
      <c r="AD231" s="13">
        <v>0.35</v>
      </c>
      <c r="AE231" s="8">
        <v>665.53615074555887</v>
      </c>
      <c r="AF231" s="6">
        <v>693.79117935481838</v>
      </c>
      <c r="AG231" s="6">
        <v>374.15211305916915</v>
      </c>
      <c r="AH231" s="6">
        <v>0</v>
      </c>
      <c r="AI231" s="6">
        <v>1.7009225491399296</v>
      </c>
      <c r="AJ231" s="6"/>
      <c r="AK231" s="6"/>
      <c r="AL231" s="6"/>
      <c r="AM231" s="6"/>
      <c r="AN231" s="6">
        <v>6.6332029066517615</v>
      </c>
      <c r="AO231" s="6">
        <v>2.0189695037642412</v>
      </c>
      <c r="AP231" s="6">
        <v>2.9932169044733534</v>
      </c>
      <c r="AQ231" s="6">
        <v>111.47500000000001</v>
      </c>
      <c r="AR231" s="6"/>
      <c r="AS231" s="6"/>
      <c r="AT231" s="6">
        <v>4.8639769475787178</v>
      </c>
      <c r="AU231" s="6">
        <v>1</v>
      </c>
      <c r="AV231" s="10"/>
      <c r="AW231" s="13">
        <v>104.06867690322277</v>
      </c>
      <c r="AX231" s="1" t="s">
        <v>156</v>
      </c>
      <c r="AY231" s="17">
        <v>7.78446194225722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13.775226847651057</v>
      </c>
      <c r="BL231" s="17">
        <f t="shared" si="27"/>
        <v>6.6603960320231623</v>
      </c>
      <c r="BM231" s="17">
        <f t="shared" ca="1" si="28"/>
        <v>3.0998375862998353</v>
      </c>
      <c r="BN231" s="16">
        <f t="shared" si="29"/>
        <v>3.3313176471557675</v>
      </c>
      <c r="BO231" s="15"/>
      <c r="BP231" s="2"/>
    </row>
    <row r="232" spans="1:68" x14ac:dyDescent="0.2">
      <c r="A232" s="1">
        <v>4.38</v>
      </c>
      <c r="B232" s="1">
        <v>2.14</v>
      </c>
      <c r="C232" s="1">
        <v>5.1560000000000002E-2</v>
      </c>
      <c r="D232" s="1">
        <v>0.15018000000000001</v>
      </c>
      <c r="E232" s="1">
        <v>-0.12443</v>
      </c>
      <c r="F232" s="1">
        <v>2.0283500000000001</v>
      </c>
      <c r="G232" s="1">
        <v>1.9915799999999999</v>
      </c>
      <c r="H232" s="15"/>
      <c r="I232" s="11">
        <f t="shared" si="23"/>
        <v>14.37007874015748</v>
      </c>
      <c r="J232" s="10">
        <f t="shared" si="24"/>
        <v>-7.8500787401574801</v>
      </c>
      <c r="K232" s="6">
        <v>106</v>
      </c>
      <c r="L232" s="10">
        <v>1568.2414698162752</v>
      </c>
      <c r="M232" s="10">
        <v>855.80052493438188</v>
      </c>
      <c r="N232" s="10">
        <v>6.227034120734908</v>
      </c>
      <c r="O232" s="10">
        <v>6.4840693124650643</v>
      </c>
      <c r="P232" s="10">
        <v>6.5071101852763942</v>
      </c>
      <c r="Q232" s="10">
        <v>0.38142761775250345</v>
      </c>
      <c r="R232" s="10">
        <v>5.8617052253941822</v>
      </c>
      <c r="S232" s="10">
        <v>1.6000606118979177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7.81</v>
      </c>
      <c r="AC232" s="6">
        <v>1.8400000000000034</v>
      </c>
      <c r="AD232" s="13">
        <v>0.35</v>
      </c>
      <c r="AE232" s="8">
        <v>650.71101852763945</v>
      </c>
      <c r="AF232" s="6">
        <v>675.94070729977022</v>
      </c>
      <c r="AG232" s="6">
        <v>363.03326389572953</v>
      </c>
      <c r="AH232" s="6">
        <v>0</v>
      </c>
      <c r="AI232" s="6">
        <v>1.7059882091439578</v>
      </c>
      <c r="AJ232" s="6"/>
      <c r="AK232" s="6"/>
      <c r="AL232" s="6"/>
      <c r="AM232" s="6"/>
      <c r="AN232" s="6">
        <v>6.4840693124650643</v>
      </c>
      <c r="AO232" s="6">
        <v>1.984186420518756</v>
      </c>
      <c r="AP232" s="6">
        <v>2.9042661111658363</v>
      </c>
      <c r="AQ232" s="6">
        <v>111.47500000000001</v>
      </c>
      <c r="AR232" s="6"/>
      <c r="AS232" s="6"/>
      <c r="AT232" s="6">
        <v>4.7114925988133241</v>
      </c>
      <c r="AU232" s="6">
        <v>1</v>
      </c>
      <c r="AV232" s="10"/>
      <c r="AW232" s="13">
        <v>101.39110609496554</v>
      </c>
      <c r="AX232" s="1" t="s">
        <v>156</v>
      </c>
      <c r="AY232" s="17">
        <v>7.8500787401574801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13.374587380177326</v>
      </c>
      <c r="BL232" s="17">
        <f t="shared" si="27"/>
        <v>6.6648317467710827</v>
      </c>
      <c r="BM232" s="17">
        <f t="shared" ca="1" si="28"/>
        <v>3.1096777731015974</v>
      </c>
      <c r="BN232" s="16">
        <f t="shared" si="29"/>
        <v>3.3384010990491753</v>
      </c>
      <c r="BO232" s="15"/>
      <c r="BP232" s="2"/>
    </row>
    <row r="233" spans="1:68" x14ac:dyDescent="0.2">
      <c r="A233" s="1">
        <v>4.4000000000000004</v>
      </c>
      <c r="B233" s="1">
        <v>2.14</v>
      </c>
      <c r="C233" s="1">
        <v>5.1869999999999999E-2</v>
      </c>
      <c r="D233" s="1">
        <v>0.14987</v>
      </c>
      <c r="E233" s="1">
        <v>-0.11921</v>
      </c>
      <c r="F233" s="1">
        <v>2.0263499999999999</v>
      </c>
      <c r="G233" s="1">
        <v>1.99488</v>
      </c>
      <c r="H233" s="15"/>
      <c r="I233" s="11">
        <f t="shared" si="23"/>
        <v>14.435695538057743</v>
      </c>
      <c r="J233" s="10">
        <f t="shared" si="24"/>
        <v>-7.9156955380577436</v>
      </c>
      <c r="K233" s="6">
        <v>106</v>
      </c>
      <c r="L233" s="10">
        <v>1575.196850393703</v>
      </c>
      <c r="M233" s="10">
        <v>858.66141732283336</v>
      </c>
      <c r="N233" s="10">
        <v>6.2554680664916891</v>
      </c>
      <c r="O233" s="10">
        <v>6.6850754611514809</v>
      </c>
      <c r="P233" s="10">
        <v>6.725829641190372</v>
      </c>
      <c r="Q233" s="10">
        <v>0.38009395475336882</v>
      </c>
      <c r="R233" s="10">
        <v>5.6512575404169443</v>
      </c>
      <c r="S233" s="10">
        <v>2.8301513915896899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672.58296411903723</v>
      </c>
      <c r="AF233" s="6">
        <v>701.26326796156616</v>
      </c>
      <c r="AG233" s="6">
        <v>379.43722308927789</v>
      </c>
      <c r="AH233" s="6">
        <v>0</v>
      </c>
      <c r="AI233" s="6">
        <v>1.7695176566421726</v>
      </c>
      <c r="AJ233" s="6"/>
      <c r="AK233" s="6"/>
      <c r="AL233" s="6"/>
      <c r="AM233" s="6"/>
      <c r="AN233" s="6">
        <v>6.6850754611514809</v>
      </c>
      <c r="AO233" s="6">
        <v>2.0263502809137535</v>
      </c>
      <c r="AP233" s="6">
        <v>3.0354977847142228</v>
      </c>
      <c r="AQ233" s="6">
        <v>111.47500000000001</v>
      </c>
      <c r="AR233" s="6"/>
      <c r="AS233" s="6"/>
      <c r="AT233" s="6">
        <v>4.8751848728216896</v>
      </c>
      <c r="AU233" s="6">
        <v>1</v>
      </c>
      <c r="AV233" s="10"/>
      <c r="AW233" s="13">
        <v>105.18949019423492</v>
      </c>
      <c r="AX233" s="1" t="s">
        <v>156</v>
      </c>
      <c r="AY233" s="17">
        <v>7.9156955380577401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13.831368444404918</v>
      </c>
      <c r="BL233" s="17">
        <f t="shared" si="27"/>
        <v>6.400794124177188</v>
      </c>
      <c r="BM233" s="17">
        <f t="shared" ca="1" si="28"/>
        <v>3.0871496235355576</v>
      </c>
      <c r="BN233" s="16">
        <f t="shared" si="29"/>
        <v>3.3174135497409387</v>
      </c>
      <c r="BO233" s="15"/>
      <c r="BP233" s="2"/>
    </row>
    <row r="234" spans="1:68" x14ac:dyDescent="0.2">
      <c r="A234" s="1">
        <v>4.42</v>
      </c>
      <c r="B234" s="1">
        <v>2.14</v>
      </c>
      <c r="C234" s="1">
        <v>5.1869999999999999E-2</v>
      </c>
      <c r="D234" s="1">
        <v>0.15013000000000001</v>
      </c>
      <c r="E234" s="1">
        <v>-0.12186</v>
      </c>
      <c r="F234" s="1">
        <v>2.0259800000000001</v>
      </c>
      <c r="G234" s="1">
        <v>1.9857499999999999</v>
      </c>
      <c r="H234" s="15"/>
      <c r="I234" s="11">
        <f t="shared" si="23"/>
        <v>14.501312335958005</v>
      </c>
      <c r="J234" s="10">
        <f t="shared" si="24"/>
        <v>-7.9813123359580054</v>
      </c>
      <c r="K234" s="6">
        <v>106</v>
      </c>
      <c r="L234" s="10">
        <v>1582.1522309711308</v>
      </c>
      <c r="M234" s="10">
        <v>861.52230971128472</v>
      </c>
      <c r="N234" s="10">
        <v>6.2839020122484683</v>
      </c>
      <c r="O234" s="10">
        <v>6.6850754611514809</v>
      </c>
      <c r="P234" s="10">
        <v>6.7168372534215912</v>
      </c>
      <c r="Q234" s="10">
        <v>0.38121251081715923</v>
      </c>
      <c r="R234" s="10">
        <v>5.6754763653528695</v>
      </c>
      <c r="S234" s="10">
        <v>2.2056800187576604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671.68372534215916</v>
      </c>
      <c r="AF234" s="6">
        <v>699.79619995480198</v>
      </c>
      <c r="AG234" s="6">
        <v>378.76279400661934</v>
      </c>
      <c r="AH234" s="6">
        <v>0</v>
      </c>
      <c r="AI234" s="6">
        <v>1.7619666361483044</v>
      </c>
      <c r="AJ234" s="6"/>
      <c r="AK234" s="6"/>
      <c r="AL234" s="6"/>
      <c r="AM234" s="6"/>
      <c r="AN234" s="6">
        <v>6.6850754611514809</v>
      </c>
      <c r="AO234" s="6">
        <v>2.0274027696629262</v>
      </c>
      <c r="AP234" s="6">
        <v>3.0301023520529546</v>
      </c>
      <c r="AQ234" s="6">
        <v>111.47500000000001</v>
      </c>
      <c r="AR234" s="6"/>
      <c r="AS234" s="6"/>
      <c r="AT234" s="6">
        <v>4.8429030008308409</v>
      </c>
      <c r="AU234" s="6">
        <v>1</v>
      </c>
      <c r="AV234" s="10"/>
      <c r="AW234" s="13">
        <v>104.9694299932203</v>
      </c>
      <c r="AX234" s="1" t="s">
        <v>156</v>
      </c>
      <c r="AY234" s="17">
        <v>7.9813123359580098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13.75648911499896</v>
      </c>
      <c r="BL234" s="17">
        <f t="shared" si="27"/>
        <v>6.4331400126252412</v>
      </c>
      <c r="BM234" s="17">
        <f t="shared" ca="1" si="28"/>
        <v>3.0903651323923045</v>
      </c>
      <c r="BN234" s="16">
        <f t="shared" si="29"/>
        <v>3.3189850503805345</v>
      </c>
      <c r="BO234" s="15"/>
      <c r="BP234" s="2"/>
    </row>
    <row r="235" spans="1:68" x14ac:dyDescent="0.2">
      <c r="A235" s="1">
        <v>4.4400000000000004</v>
      </c>
      <c r="B235" s="1">
        <v>2.14</v>
      </c>
      <c r="C235" s="1">
        <v>5.169E-2</v>
      </c>
      <c r="D235" s="1">
        <v>0.14868999999999999</v>
      </c>
      <c r="E235" s="1">
        <v>-0.12021</v>
      </c>
      <c r="F235" s="1">
        <v>2.0264500000000001</v>
      </c>
      <c r="G235" s="1">
        <v>1.9930000000000001</v>
      </c>
      <c r="H235" s="15"/>
      <c r="I235" s="11">
        <f t="shared" si="23"/>
        <v>14.566929133858268</v>
      </c>
      <c r="J235" s="10">
        <f t="shared" si="24"/>
        <v>-8.0469291338582689</v>
      </c>
      <c r="K235" s="6">
        <v>106</v>
      </c>
      <c r="L235" s="10">
        <v>1589.1076115485587</v>
      </c>
      <c r="M235" s="10">
        <v>864.3832020997362</v>
      </c>
      <c r="N235" s="10">
        <v>6.3123359580052494</v>
      </c>
      <c r="O235" s="10">
        <v>6.5683622135271094</v>
      </c>
      <c r="P235" s="10">
        <v>6.6057230396909894</v>
      </c>
      <c r="Q235" s="10">
        <v>0.3750174310792434</v>
      </c>
      <c r="R235" s="10">
        <v>5.6771594695375915</v>
      </c>
      <c r="S235" s="10">
        <v>2.5945018169360932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660.57230396909893</v>
      </c>
      <c r="AF235" s="6">
        <v>686.31479948194124</v>
      </c>
      <c r="AG235" s="6">
        <v>370.42922797682422</v>
      </c>
      <c r="AH235" s="6">
        <v>0</v>
      </c>
      <c r="AI235" s="6">
        <v>1.761444266918665</v>
      </c>
      <c r="AJ235" s="6"/>
      <c r="AK235" s="6"/>
      <c r="AL235" s="6"/>
      <c r="AM235" s="6"/>
      <c r="AN235" s="6">
        <v>6.5683622135271094</v>
      </c>
      <c r="AO235" s="6">
        <v>2.0027283046897923</v>
      </c>
      <c r="AP235" s="6">
        <v>2.9634338238145936</v>
      </c>
      <c r="AQ235" s="6">
        <v>111.47500000000001</v>
      </c>
      <c r="AR235" s="6"/>
      <c r="AS235" s="6"/>
      <c r="AT235" s="6">
        <v>4.7240332859919567</v>
      </c>
      <c r="AU235" s="6">
        <v>1</v>
      </c>
      <c r="AV235" s="10"/>
      <c r="AW235" s="13">
        <v>102.94721992229118</v>
      </c>
      <c r="AX235" s="1" t="s">
        <v>156</v>
      </c>
      <c r="AY235" s="17">
        <v>8.0469291338582707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13.445817132494883</v>
      </c>
      <c r="BL235" s="17">
        <f t="shared" si="27"/>
        <v>6.4533902900377731</v>
      </c>
      <c r="BM235" s="17">
        <f t="shared" ca="1" si="28"/>
        <v>3.0987502229267494</v>
      </c>
      <c r="BN235" s="16">
        <f t="shared" si="29"/>
        <v>3.3248881442033027</v>
      </c>
      <c r="BO235" s="15"/>
      <c r="BP235" s="2"/>
    </row>
    <row r="236" spans="1:68" x14ac:dyDescent="0.2">
      <c r="A236" s="1">
        <v>4.46</v>
      </c>
      <c r="B236" s="1">
        <v>2.14</v>
      </c>
      <c r="C236" s="1">
        <v>5.1619999999999999E-2</v>
      </c>
      <c r="D236" s="1">
        <v>0.14981</v>
      </c>
      <c r="E236" s="1">
        <v>-0.12046</v>
      </c>
      <c r="F236" s="1">
        <v>2.02</v>
      </c>
      <c r="G236" s="1">
        <v>1.98593</v>
      </c>
      <c r="H236" s="15"/>
      <c r="I236" s="11">
        <f t="shared" si="23"/>
        <v>14.632545931758528</v>
      </c>
      <c r="J236" s="10">
        <f t="shared" si="24"/>
        <v>-8.1125459317585289</v>
      </c>
      <c r="K236" s="6">
        <v>106</v>
      </c>
      <c r="L236" s="10">
        <v>1596.0629921259863</v>
      </c>
      <c r="M236" s="10">
        <v>867.24409448818756</v>
      </c>
      <c r="N236" s="10">
        <v>6.3407699037620286</v>
      </c>
      <c r="O236" s="10">
        <v>6.5229737283398537</v>
      </c>
      <c r="P236" s="10">
        <v>6.5594862160349807</v>
      </c>
      <c r="Q236" s="10">
        <v>0.37983582643095565</v>
      </c>
      <c r="R236" s="10">
        <v>5.7906338076056727</v>
      </c>
      <c r="S236" s="10">
        <v>2.5355894232726945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655.94862160349805</v>
      </c>
      <c r="AF236" s="6">
        <v>680.46603313550338</v>
      </c>
      <c r="AG236" s="6">
        <v>366.96146620262357</v>
      </c>
      <c r="AH236" s="6">
        <v>0</v>
      </c>
      <c r="AI236" s="6">
        <v>1.7269266771567493</v>
      </c>
      <c r="AJ236" s="6"/>
      <c r="AK236" s="6"/>
      <c r="AL236" s="6"/>
      <c r="AM236" s="6"/>
      <c r="AN236" s="6">
        <v>6.5229737283398537</v>
      </c>
      <c r="AO236" s="6">
        <v>1.9999023420444388</v>
      </c>
      <c r="AP236" s="6">
        <v>2.9356917296209883</v>
      </c>
      <c r="AQ236" s="6">
        <v>111.47500000000001</v>
      </c>
      <c r="AR236" s="6"/>
      <c r="AS236" s="6"/>
      <c r="AT236" s="6">
        <v>4.6611820402340358</v>
      </c>
      <c r="AU236" s="6">
        <v>1</v>
      </c>
      <c r="AV236" s="10"/>
      <c r="AW236" s="13">
        <v>102.0699049703255</v>
      </c>
      <c r="AX236" s="1" t="s">
        <v>156</v>
      </c>
      <c r="AY236" s="17">
        <v>8.1125459317585307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13.28681222873513</v>
      </c>
      <c r="BL236" s="17">
        <f t="shared" si="27"/>
        <v>6.5927069619112171</v>
      </c>
      <c r="BM236" s="17">
        <f t="shared" ca="1" si="28"/>
        <v>3.1087320600098227</v>
      </c>
      <c r="BN236" s="16">
        <f t="shared" si="29"/>
        <v>3.3324499129213963</v>
      </c>
      <c r="BO236" s="15"/>
      <c r="BP236" s="2"/>
    </row>
    <row r="237" spans="1:68" x14ac:dyDescent="0.2">
      <c r="A237" s="1">
        <v>4.4800000000000004</v>
      </c>
      <c r="B237" s="1">
        <v>2.14</v>
      </c>
      <c r="C237" s="1">
        <v>5.178E-2</v>
      </c>
      <c r="D237" s="1">
        <v>0.15134</v>
      </c>
      <c r="E237" s="1">
        <v>-0.11947000000000001</v>
      </c>
      <c r="F237" s="1">
        <v>2.0200300000000002</v>
      </c>
      <c r="G237" s="1">
        <v>1.9874000000000001</v>
      </c>
      <c r="H237" s="15"/>
      <c r="I237" s="11">
        <f t="shared" si="23"/>
        <v>14.698162729658794</v>
      </c>
      <c r="J237" s="10">
        <f t="shared" si="24"/>
        <v>-8.1781627296587942</v>
      </c>
      <c r="K237" s="6">
        <v>106</v>
      </c>
      <c r="L237" s="10">
        <v>1603.0183727034143</v>
      </c>
      <c r="M237" s="10">
        <v>870.10498687663915</v>
      </c>
      <c r="N237" s="10">
        <v>6.3692038495188106</v>
      </c>
      <c r="O237" s="10">
        <v>6.6267188373392951</v>
      </c>
      <c r="P237" s="10">
        <v>6.6665907453706836</v>
      </c>
      <c r="Q237" s="10">
        <v>0.3864180986524911</v>
      </c>
      <c r="R237" s="10">
        <v>5.7963374896054916</v>
      </c>
      <c r="S237" s="10">
        <v>2.7688825021797521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666.65907453706836</v>
      </c>
      <c r="AF237" s="6">
        <v>692.65742596456096</v>
      </c>
      <c r="AG237" s="6">
        <v>374.99430590280127</v>
      </c>
      <c r="AH237" s="6">
        <v>0</v>
      </c>
      <c r="AI237" s="6">
        <v>1.7252273557108933</v>
      </c>
      <c r="AJ237" s="6"/>
      <c r="AK237" s="6"/>
      <c r="AL237" s="6"/>
      <c r="AM237" s="6"/>
      <c r="AN237" s="6">
        <v>6.6267188373392951</v>
      </c>
      <c r="AO237" s="6">
        <v>2.0277157002024842</v>
      </c>
      <c r="AP237" s="6">
        <v>2.99995444722241</v>
      </c>
      <c r="AQ237" s="6">
        <v>111.47500000000001</v>
      </c>
      <c r="AR237" s="6"/>
      <c r="AS237" s="6"/>
      <c r="AT237" s="6">
        <v>4.7281101380315453</v>
      </c>
      <c r="AU237" s="6">
        <v>1</v>
      </c>
      <c r="AV237" s="10"/>
      <c r="AW237" s="13">
        <v>103.89861389468413</v>
      </c>
      <c r="AX237" s="1" t="s">
        <v>156</v>
      </c>
      <c r="AY237" s="17">
        <v>8.178162729658790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13.481319260271082</v>
      </c>
      <c r="BL237" s="17">
        <f t="shared" si="27"/>
        <v>6.5884522621561858</v>
      </c>
      <c r="BM237" s="17">
        <f t="shared" ca="1" si="28"/>
        <v>3.1037864352855746</v>
      </c>
      <c r="BN237" s="16">
        <f t="shared" si="29"/>
        <v>3.327053873364342</v>
      </c>
      <c r="BO237" s="15"/>
      <c r="BP237" s="2"/>
    </row>
    <row r="238" spans="1:68" x14ac:dyDescent="0.2">
      <c r="A238" s="1">
        <v>4.5</v>
      </c>
      <c r="B238" s="1">
        <v>2.27</v>
      </c>
      <c r="C238" s="1">
        <v>5.16E-2</v>
      </c>
      <c r="D238" s="1">
        <v>0.15271999999999999</v>
      </c>
      <c r="E238" s="1">
        <v>-0.12033000000000001</v>
      </c>
      <c r="F238" s="1">
        <v>2.0288499999999998</v>
      </c>
      <c r="G238" s="1">
        <v>2.0029499999999998</v>
      </c>
      <c r="H238" s="15"/>
      <c r="I238" s="11">
        <f t="shared" si="23"/>
        <v>14.763779527559054</v>
      </c>
      <c r="J238" s="10">
        <f t="shared" si="24"/>
        <v>-8.2437795275590542</v>
      </c>
      <c r="K238" s="6">
        <v>106</v>
      </c>
      <c r="L238" s="10">
        <v>1609.9737532808419</v>
      </c>
      <c r="M238" s="10">
        <v>872.96587926509051</v>
      </c>
      <c r="N238" s="10">
        <v>6.3976377952755898</v>
      </c>
      <c r="O238" s="10">
        <v>6.5100055897149254</v>
      </c>
      <c r="P238" s="10">
        <v>6.5469592134138033</v>
      </c>
      <c r="Q238" s="10">
        <v>0.39235505006799359</v>
      </c>
      <c r="R238" s="10">
        <v>5.9929356099257962</v>
      </c>
      <c r="S238" s="10">
        <v>2.5662238679776594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97.81</v>
      </c>
      <c r="AC238" s="6">
        <v>1.8400000000000034</v>
      </c>
      <c r="AD238" s="13">
        <v>0.35</v>
      </c>
      <c r="AE238" s="8">
        <v>654.69592134138031</v>
      </c>
      <c r="AF238" s="6">
        <v>678.17398805331447</v>
      </c>
      <c r="AG238" s="6">
        <v>366.02194100603526</v>
      </c>
      <c r="AH238" s="6">
        <v>0</v>
      </c>
      <c r="AI238" s="6">
        <v>1.668631310411129</v>
      </c>
      <c r="AJ238" s="6"/>
      <c r="AK238" s="6"/>
      <c r="AL238" s="6"/>
      <c r="AM238" s="6"/>
      <c r="AN238" s="6">
        <v>6.5100055897149254</v>
      </c>
      <c r="AO238" s="6">
        <v>2.0118140726207026</v>
      </c>
      <c r="AP238" s="6">
        <v>2.928175528048282</v>
      </c>
      <c r="AQ238" s="6">
        <v>111.47500000000001</v>
      </c>
      <c r="AR238" s="6"/>
      <c r="AS238" s="6"/>
      <c r="AT238" s="6">
        <v>4.6041891685531651</v>
      </c>
      <c r="AU238" s="6">
        <v>1</v>
      </c>
      <c r="AV238" s="10"/>
      <c r="AW238" s="13">
        <v>101.72609820799717</v>
      </c>
      <c r="AX238" s="1" t="s">
        <v>156</v>
      </c>
      <c r="AY238" s="17">
        <v>8.2437795275590506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13.155089959775479</v>
      </c>
      <c r="BL238" s="17">
        <f t="shared" si="27"/>
        <v>6.8331058921205434</v>
      </c>
      <c r="BM238" s="17">
        <f t="shared" ca="1" si="28"/>
        <v>3.1222132538835212</v>
      </c>
      <c r="BN238" s="16">
        <f t="shared" si="29"/>
        <v>3.342010105957602</v>
      </c>
      <c r="BO238" s="15"/>
      <c r="BP238" s="2"/>
    </row>
    <row r="239" spans="1:68" x14ac:dyDescent="0.2">
      <c r="A239" s="1">
        <v>4.5199999999999996</v>
      </c>
      <c r="B239" s="1">
        <v>2.14</v>
      </c>
      <c r="C239" s="1">
        <v>5.1479999999999998E-2</v>
      </c>
      <c r="D239" s="1">
        <v>0.15372</v>
      </c>
      <c r="E239" s="1">
        <v>-0.11924</v>
      </c>
      <c r="F239" s="1">
        <v>2.0263800000000001</v>
      </c>
      <c r="G239" s="1">
        <v>1.99078</v>
      </c>
      <c r="H239" s="15"/>
      <c r="I239" s="11">
        <f t="shared" si="23"/>
        <v>14.829396325459316</v>
      </c>
      <c r="J239" s="10">
        <f t="shared" si="24"/>
        <v>-8.3093963254593159</v>
      </c>
      <c r="K239" s="6">
        <v>106</v>
      </c>
      <c r="L239" s="10">
        <v>1616.9291338582698</v>
      </c>
      <c r="M239" s="10">
        <v>875.82677165354187</v>
      </c>
      <c r="N239" s="10">
        <v>6.42607174103237</v>
      </c>
      <c r="O239" s="10">
        <v>6.4321967579653423</v>
      </c>
      <c r="P239" s="10">
        <v>6.4728491373879837</v>
      </c>
      <c r="Q239" s="10">
        <v>0.39665718877487949</v>
      </c>
      <c r="R239" s="10">
        <v>6.1280153508250033</v>
      </c>
      <c r="S239" s="10">
        <v>2.8230819043500812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97.81</v>
      </c>
      <c r="AC239" s="6">
        <v>1.8400000000000034</v>
      </c>
      <c r="AD239" s="13">
        <v>0.35</v>
      </c>
      <c r="AE239" s="8">
        <v>647.28491373879831</v>
      </c>
      <c r="AF239" s="6">
        <v>669.0460155457223</v>
      </c>
      <c r="AG239" s="6">
        <v>360.46368530409876</v>
      </c>
      <c r="AH239" s="6">
        <v>0</v>
      </c>
      <c r="AI239" s="6">
        <v>1.6318496980680244</v>
      </c>
      <c r="AJ239" s="6"/>
      <c r="AK239" s="6"/>
      <c r="AL239" s="6"/>
      <c r="AM239" s="6"/>
      <c r="AN239" s="6">
        <v>6.4321967579653423</v>
      </c>
      <c r="AO239" s="6">
        <v>2.0031080603764995</v>
      </c>
      <c r="AP239" s="6">
        <v>2.8837094824327902</v>
      </c>
      <c r="AQ239" s="6">
        <v>111.47500000000001</v>
      </c>
      <c r="AR239" s="6"/>
      <c r="AS239" s="6"/>
      <c r="AT239" s="6">
        <v>4.5194276713587751</v>
      </c>
      <c r="AU239" s="6">
        <v>1</v>
      </c>
      <c r="AV239" s="10"/>
      <c r="AW239" s="13">
        <v>100.35690233185835</v>
      </c>
      <c r="AX239" s="1" t="s">
        <v>156</v>
      </c>
      <c r="AY239" s="17">
        <v>8.3093963254593195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97.81</v>
      </c>
      <c r="BG239" s="18">
        <v>1.8400000000000034</v>
      </c>
      <c r="BH239" s="18">
        <v>0.35</v>
      </c>
      <c r="BI239" s="15"/>
      <c r="BJ239" s="19">
        <f t="shared" ca="1" si="25"/>
        <v>1</v>
      </c>
      <c r="BK239" s="18">
        <f t="shared" ca="1" si="26"/>
        <v>12.93494273933786</v>
      </c>
      <c r="BL239" s="17">
        <f t="shared" si="27"/>
        <v>7.00265287147952</v>
      </c>
      <c r="BM239" s="17">
        <f t="shared" ca="1" si="28"/>
        <v>3.1347383023960265</v>
      </c>
      <c r="BN239" s="16">
        <f t="shared" si="29"/>
        <v>3.351763464746087</v>
      </c>
      <c r="BO239" s="15"/>
      <c r="BP239" s="2"/>
    </row>
    <row r="240" spans="1:68" x14ac:dyDescent="0.2">
      <c r="A240" s="1">
        <v>4.54</v>
      </c>
      <c r="B240" s="1">
        <v>2.14</v>
      </c>
      <c r="C240" s="1">
        <v>5.1540000000000002E-2</v>
      </c>
      <c r="D240" s="1">
        <v>0.15051</v>
      </c>
      <c r="E240" s="1">
        <v>-0.12044000000000001</v>
      </c>
      <c r="F240" s="1">
        <v>2.0232800000000002</v>
      </c>
      <c r="G240" s="1">
        <v>1.9880500000000001</v>
      </c>
      <c r="H240" s="15"/>
      <c r="I240" s="11">
        <f t="shared" si="23"/>
        <v>14.895013123359579</v>
      </c>
      <c r="J240" s="10">
        <f t="shared" si="24"/>
        <v>-8.3750131233595795</v>
      </c>
      <c r="K240" s="6">
        <v>106</v>
      </c>
      <c r="L240" s="10">
        <v>1623.8845144356976</v>
      </c>
      <c r="M240" s="10">
        <v>878.68766404199334</v>
      </c>
      <c r="N240" s="10">
        <v>6.454505686789151</v>
      </c>
      <c r="O240" s="10">
        <v>6.4711011738401343</v>
      </c>
      <c r="P240" s="10">
        <v>6.5076815286127614</v>
      </c>
      <c r="Q240" s="10">
        <v>0.38284732352577577</v>
      </c>
      <c r="R240" s="10">
        <v>5.8830064415796191</v>
      </c>
      <c r="S240" s="10">
        <v>2.5403024147657645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97.81</v>
      </c>
      <c r="AC240" s="6">
        <v>1.8400000000000034</v>
      </c>
      <c r="AD240" s="13">
        <v>0.35</v>
      </c>
      <c r="AE240" s="8">
        <v>650.76815286127612</v>
      </c>
      <c r="AF240" s="6">
        <v>672.7348038911415</v>
      </c>
      <c r="AG240" s="6">
        <v>363.07611464595709</v>
      </c>
      <c r="AH240" s="6">
        <v>0</v>
      </c>
      <c r="AI240" s="6">
        <v>1.6998111593627536</v>
      </c>
      <c r="AJ240" s="6"/>
      <c r="AK240" s="6"/>
      <c r="AL240" s="6"/>
      <c r="AM240" s="6"/>
      <c r="AN240" s="6">
        <v>6.4711011738401343</v>
      </c>
      <c r="AO240" s="6">
        <v>1.9997368169194429</v>
      </c>
      <c r="AP240" s="6">
        <v>2.904608917167657</v>
      </c>
      <c r="AQ240" s="6">
        <v>111.47500000000001</v>
      </c>
      <c r="AR240" s="6"/>
      <c r="AS240" s="6"/>
      <c r="AT240" s="6">
        <v>4.5259340905422611</v>
      </c>
      <c r="AU240" s="6">
        <v>1</v>
      </c>
      <c r="AV240" s="10"/>
      <c r="AW240" s="13">
        <v>100.91022058367122</v>
      </c>
      <c r="AX240" s="1" t="s">
        <v>156</v>
      </c>
      <c r="AY240" s="17">
        <v>8.3750131233595795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97.81</v>
      </c>
      <c r="BG240" s="18">
        <v>1.8400000000000034</v>
      </c>
      <c r="BH240" s="18">
        <v>0.35</v>
      </c>
      <c r="BI240" s="15"/>
      <c r="BJ240" s="19">
        <f t="shared" ca="1" si="25"/>
        <v>1</v>
      </c>
      <c r="BK240" s="18">
        <f t="shared" ca="1" si="26"/>
        <v>12.964195366518101</v>
      </c>
      <c r="BL240" s="17">
        <f t="shared" si="27"/>
        <v>6.7216441147246329</v>
      </c>
      <c r="BM240" s="17">
        <f t="shared" ca="1" si="28"/>
        <v>3.1223075511521969</v>
      </c>
      <c r="BN240" s="16">
        <f t="shared" si="29"/>
        <v>3.3393088384472494</v>
      </c>
      <c r="BO240" s="15"/>
      <c r="BP240" s="2"/>
    </row>
    <row r="241" spans="1:68" x14ac:dyDescent="0.2">
      <c r="A241" s="1">
        <v>4.5599999999999996</v>
      </c>
      <c r="B241" s="1">
        <v>2.14</v>
      </c>
      <c r="C241" s="1">
        <v>5.1589999999999997E-2</v>
      </c>
      <c r="D241" s="1">
        <v>0.14904000000000001</v>
      </c>
      <c r="E241" s="1">
        <v>-0.12273000000000001</v>
      </c>
      <c r="F241" s="1">
        <v>2.0256500000000002</v>
      </c>
      <c r="G241" s="1">
        <v>1.99525</v>
      </c>
      <c r="H241" s="15"/>
      <c r="I241" s="11">
        <f t="shared" si="23"/>
        <v>14.960629921259841</v>
      </c>
      <c r="J241" s="10">
        <f t="shared" si="24"/>
        <v>-8.4406299212598412</v>
      </c>
      <c r="K241" s="6">
        <v>106</v>
      </c>
      <c r="L241" s="10">
        <v>1630.8398950131254</v>
      </c>
      <c r="M241" s="10">
        <v>881.54855643044471</v>
      </c>
      <c r="N241" s="10">
        <v>6.4829396325459312</v>
      </c>
      <c r="O241" s="10">
        <v>6.5035215204024563</v>
      </c>
      <c r="P241" s="10">
        <v>6.5323310948013065</v>
      </c>
      <c r="Q241" s="10">
        <v>0.3765231796266536</v>
      </c>
      <c r="R241" s="10">
        <v>5.7639941111727477</v>
      </c>
      <c r="S241" s="10">
        <v>2.0006648888090295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97.81</v>
      </c>
      <c r="AC241" s="6">
        <v>1.8400000000000034</v>
      </c>
      <c r="AD241" s="13">
        <v>0.35</v>
      </c>
      <c r="AE241" s="8">
        <v>653.23310948013068</v>
      </c>
      <c r="AF241" s="6">
        <v>675.22561282053357</v>
      </c>
      <c r="AG241" s="6">
        <v>364.92483211009801</v>
      </c>
      <c r="AH241" s="6">
        <v>0</v>
      </c>
      <c r="AI241" s="6">
        <v>1.7349080875388665</v>
      </c>
      <c r="AJ241" s="6"/>
      <c r="AK241" s="6"/>
      <c r="AL241" s="6"/>
      <c r="AM241" s="6"/>
      <c r="AN241" s="6">
        <v>6.5035215204024563</v>
      </c>
      <c r="AO241" s="6">
        <v>2.0007025642876575</v>
      </c>
      <c r="AP241" s="6">
        <v>2.9193986568807837</v>
      </c>
      <c r="AQ241" s="6">
        <v>111.47500000000001</v>
      </c>
      <c r="AR241" s="6"/>
      <c r="AS241" s="6"/>
      <c r="AT241" s="6">
        <v>4.5239594984574367</v>
      </c>
      <c r="AU241" s="6">
        <v>1</v>
      </c>
      <c r="AV241" s="10"/>
      <c r="AW241" s="13">
        <v>101.28384192308003</v>
      </c>
      <c r="AX241" s="1" t="s">
        <v>156</v>
      </c>
      <c r="AY241" s="17">
        <v>8.4406299212598395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97.81</v>
      </c>
      <c r="BG241" s="18">
        <v>1.8400000000000034</v>
      </c>
      <c r="BH241" s="18">
        <v>0.35</v>
      </c>
      <c r="BI241" s="15"/>
      <c r="BJ241" s="19">
        <f t="shared" ca="1" si="25"/>
        <v>1</v>
      </c>
      <c r="BK241" s="18">
        <f t="shared" ca="1" si="26"/>
        <v>12.970155995589371</v>
      </c>
      <c r="BL241" s="17">
        <f t="shared" si="27"/>
        <v>6.5861296410881831</v>
      </c>
      <c r="BM241" s="17">
        <f t="shared" ca="1" si="28"/>
        <v>3.1163633823930939</v>
      </c>
      <c r="BN241" s="16">
        <f t="shared" si="29"/>
        <v>3.3327075624747962</v>
      </c>
      <c r="BO241" s="15"/>
      <c r="BP241" s="2"/>
    </row>
    <row r="242" spans="1:68" x14ac:dyDescent="0.2">
      <c r="A242" s="1">
        <v>4.58</v>
      </c>
      <c r="B242" s="1">
        <v>2.14</v>
      </c>
      <c r="C242" s="1">
        <v>5.1470000000000002E-2</v>
      </c>
      <c r="D242" s="1">
        <v>0.14904000000000001</v>
      </c>
      <c r="E242" s="1">
        <v>-0.12128</v>
      </c>
      <c r="F242" s="1">
        <v>2.02528</v>
      </c>
      <c r="G242" s="1">
        <v>1.9911000000000001</v>
      </c>
      <c r="H242" s="15"/>
      <c r="I242" s="11">
        <f t="shared" si="23"/>
        <v>15.026246719160104</v>
      </c>
      <c r="J242" s="10">
        <f t="shared" si="24"/>
        <v>-8.5062467191601048</v>
      </c>
      <c r="K242" s="6">
        <v>106</v>
      </c>
      <c r="L242" s="10">
        <v>1637.7952755905533</v>
      </c>
      <c r="M242" s="10">
        <v>884.40944881889618</v>
      </c>
      <c r="N242" s="10">
        <v>6.5113735783027122</v>
      </c>
      <c r="O242" s="10">
        <v>6.4257126886528795</v>
      </c>
      <c r="P242" s="10">
        <v>6.4594426261704969</v>
      </c>
      <c r="Q242" s="10">
        <v>0.3765231796266536</v>
      </c>
      <c r="R242" s="10">
        <v>5.829035126051993</v>
      </c>
      <c r="S242" s="10">
        <v>2.3423567720567453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97.81</v>
      </c>
      <c r="AC242" s="6">
        <v>1.8400000000000034</v>
      </c>
      <c r="AD242" s="13">
        <v>0.35</v>
      </c>
      <c r="AE242" s="8">
        <v>645.94426261704962</v>
      </c>
      <c r="AF242" s="6">
        <v>666.24135883000133</v>
      </c>
      <c r="AG242" s="6">
        <v>359.45819696278727</v>
      </c>
      <c r="AH242" s="6">
        <v>0</v>
      </c>
      <c r="AI242" s="6">
        <v>1.7155497923329555</v>
      </c>
      <c r="AJ242" s="6"/>
      <c r="AK242" s="6"/>
      <c r="AL242" s="6"/>
      <c r="AM242" s="6"/>
      <c r="AN242" s="6">
        <v>6.4257126886528795</v>
      </c>
      <c r="AO242" s="6">
        <v>1.9885891176913129</v>
      </c>
      <c r="AP242" s="6">
        <v>2.875665575702298</v>
      </c>
      <c r="AQ242" s="6">
        <v>111.47500000000001</v>
      </c>
      <c r="AR242" s="6"/>
      <c r="AS242" s="6"/>
      <c r="AT242" s="6">
        <v>4.4416406709517871</v>
      </c>
      <c r="AU242" s="6">
        <v>1</v>
      </c>
      <c r="AV242" s="10"/>
      <c r="AW242" s="13">
        <v>99.936203824500211</v>
      </c>
      <c r="AX242" s="1" t="s">
        <v>156</v>
      </c>
      <c r="AY242" s="17">
        <v>8.5062467191600994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97.81</v>
      </c>
      <c r="BG242" s="18">
        <v>1.8400000000000034</v>
      </c>
      <c r="BH242" s="18">
        <v>0.35</v>
      </c>
      <c r="BI242" s="15"/>
      <c r="BJ242" s="19">
        <f t="shared" ca="1" si="25"/>
        <v>1</v>
      </c>
      <c r="BK242" s="18">
        <f t="shared" ca="1" si="26"/>
        <v>12.755505938811506</v>
      </c>
      <c r="BL242" s="17">
        <f t="shared" si="27"/>
        <v>6.6752978728587804</v>
      </c>
      <c r="BM242" s="17">
        <f t="shared" ca="1" si="28"/>
        <v>3.1256656339670084</v>
      </c>
      <c r="BN242" s="16">
        <f t="shared" si="29"/>
        <v>3.3395230590570408</v>
      </c>
      <c r="BO242" s="15"/>
      <c r="BP242" s="2"/>
    </row>
    <row r="243" spans="1:68" x14ac:dyDescent="0.2">
      <c r="A243" s="1">
        <v>4.5999999999999996</v>
      </c>
      <c r="B243" s="1">
        <v>2.27</v>
      </c>
      <c r="C243" s="1">
        <v>5.1360000000000003E-2</v>
      </c>
      <c r="D243" s="1">
        <v>0.14662</v>
      </c>
      <c r="E243" s="1">
        <v>-0.12095</v>
      </c>
      <c r="F243" s="1">
        <v>2.0254300000000001</v>
      </c>
      <c r="G243" s="1">
        <v>1.99295</v>
      </c>
      <c r="H243" s="15"/>
      <c r="I243" s="11">
        <f t="shared" si="23"/>
        <v>15.091863517060366</v>
      </c>
      <c r="J243" s="10">
        <f t="shared" si="24"/>
        <v>-8.5718635170603665</v>
      </c>
      <c r="K243" s="6">
        <v>106</v>
      </c>
      <c r="L243" s="10">
        <v>1644.7506561679811</v>
      </c>
      <c r="M243" s="10">
        <v>887.27034120734754</v>
      </c>
      <c r="N243" s="10">
        <v>6.5398075240594924</v>
      </c>
      <c r="O243" s="10">
        <v>6.3543879262157645</v>
      </c>
      <c r="P243" s="10">
        <v>6.3892376705121352</v>
      </c>
      <c r="Q243" s="10">
        <v>0.36611200395598964</v>
      </c>
      <c r="R243" s="10">
        <v>5.730135938528071</v>
      </c>
      <c r="S243" s="10">
        <v>2.4201211316924311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97.81</v>
      </c>
      <c r="AC243" s="6">
        <v>1.8400000000000034</v>
      </c>
      <c r="AD243" s="13">
        <v>0.35</v>
      </c>
      <c r="AE243" s="8">
        <v>638.92376705121353</v>
      </c>
      <c r="AF243" s="6">
        <v>657.57281224799249</v>
      </c>
      <c r="AG243" s="6">
        <v>354.19282528841012</v>
      </c>
      <c r="AH243" s="6">
        <v>0</v>
      </c>
      <c r="AI243" s="6">
        <v>1.7451592959186848</v>
      </c>
      <c r="AJ243" s="6"/>
      <c r="AK243" s="6"/>
      <c r="AL243" s="6"/>
      <c r="AM243" s="6"/>
      <c r="AN243" s="6">
        <v>6.3543879262157645</v>
      </c>
      <c r="AO243" s="6">
        <v>1.9678332514276848</v>
      </c>
      <c r="AP243" s="6">
        <v>2.8335426023072809</v>
      </c>
      <c r="AQ243" s="6">
        <v>111.47500000000001</v>
      </c>
      <c r="AR243" s="6"/>
      <c r="AS243" s="6"/>
      <c r="AT243" s="6">
        <v>4.3622625881866846</v>
      </c>
      <c r="AU243" s="6">
        <v>1</v>
      </c>
      <c r="AV243" s="10"/>
      <c r="AW243" s="13">
        <v>98.635921837198865</v>
      </c>
      <c r="AX243" s="1" t="s">
        <v>156</v>
      </c>
      <c r="AY243" s="17">
        <v>8.5718635170603701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97.81</v>
      </c>
      <c r="BG243" s="18">
        <v>1.8400000000000034</v>
      </c>
      <c r="BH243" s="18">
        <v>0.35</v>
      </c>
      <c r="BI243" s="15"/>
      <c r="BJ243" s="19">
        <f t="shared" ca="1" si="25"/>
        <v>1</v>
      </c>
      <c r="BK243" s="18">
        <f t="shared" ca="1" si="26"/>
        <v>12.548289025085797</v>
      </c>
      <c r="BL243" s="17">
        <f t="shared" si="27"/>
        <v>6.576631169153349</v>
      </c>
      <c r="BM243" s="17">
        <f t="shared" ca="1" si="28"/>
        <v>3.1268306032531998</v>
      </c>
      <c r="BN243" s="16">
        <f t="shared" si="29"/>
        <v>3.3389318938734749</v>
      </c>
      <c r="BO243" s="15"/>
      <c r="BP243" s="2"/>
    </row>
    <row r="244" spans="1:68" x14ac:dyDescent="0.2">
      <c r="A244" s="1">
        <v>4.62</v>
      </c>
      <c r="B244" s="1">
        <v>2.14</v>
      </c>
      <c r="C244" s="1">
        <v>5.1090000000000003E-2</v>
      </c>
      <c r="D244" s="1">
        <v>0.14835000000000001</v>
      </c>
      <c r="E244" s="1">
        <v>-0.12024</v>
      </c>
      <c r="F244" s="1">
        <v>2.0316999999999998</v>
      </c>
      <c r="G244" s="1">
        <v>2.0004499999999998</v>
      </c>
      <c r="H244" s="15"/>
      <c r="I244" s="11">
        <f t="shared" si="23"/>
        <v>15.15748031496063</v>
      </c>
      <c r="J244" s="10">
        <f t="shared" si="24"/>
        <v>-8.6374803149606301</v>
      </c>
      <c r="K244" s="6">
        <v>106</v>
      </c>
      <c r="L244" s="10">
        <v>1651.7060367454089</v>
      </c>
      <c r="M244" s="10">
        <v>890.13123359579902</v>
      </c>
      <c r="N244" s="10">
        <v>6.5682414698162725</v>
      </c>
      <c r="O244" s="10">
        <v>6.1793180547792081</v>
      </c>
      <c r="P244" s="10">
        <v>6.2165770803268376</v>
      </c>
      <c r="Q244" s="10">
        <v>0.37355470391890233</v>
      </c>
      <c r="R244" s="10">
        <v>6.0090094451022651</v>
      </c>
      <c r="S244" s="10">
        <v>2.587432329696485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97.81</v>
      </c>
      <c r="AC244" s="6">
        <v>1.8400000000000034</v>
      </c>
      <c r="AD244" s="13">
        <v>0.35</v>
      </c>
      <c r="AE244" s="8">
        <v>621.65770803268379</v>
      </c>
      <c r="AF244" s="6">
        <v>636.85066160399117</v>
      </c>
      <c r="AG244" s="6">
        <v>341.24328102451284</v>
      </c>
      <c r="AH244" s="6">
        <v>0</v>
      </c>
      <c r="AI244" s="6">
        <v>1.6641677952679292</v>
      </c>
      <c r="AJ244" s="6"/>
      <c r="AK244" s="6"/>
      <c r="AL244" s="6"/>
      <c r="AM244" s="6"/>
      <c r="AN244" s="6">
        <v>6.1793180547792081</v>
      </c>
      <c r="AO244" s="6">
        <v>1.9431818186022396</v>
      </c>
      <c r="AP244" s="6">
        <v>2.7299462481961028</v>
      </c>
      <c r="AQ244" s="6">
        <v>111.47500000000001</v>
      </c>
      <c r="AR244" s="6"/>
      <c r="AS244" s="6"/>
      <c r="AT244" s="6">
        <v>4.2000872341025728</v>
      </c>
      <c r="AU244" s="6">
        <v>1</v>
      </c>
      <c r="AV244" s="10"/>
      <c r="AW244" s="13">
        <v>95.527599240598676</v>
      </c>
      <c r="AX244" s="1" t="s">
        <v>156</v>
      </c>
      <c r="AY244" s="17">
        <v>8.6374803149606301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97.81</v>
      </c>
      <c r="BG244" s="18">
        <v>1.8400000000000034</v>
      </c>
      <c r="BH244" s="18">
        <v>0.35</v>
      </c>
      <c r="BI244" s="15"/>
      <c r="BJ244" s="19">
        <f t="shared" ca="1" si="25"/>
        <v>1</v>
      </c>
      <c r="BK244" s="18">
        <f t="shared" ca="1" si="26"/>
        <v>12.112200669956525</v>
      </c>
      <c r="BL244" s="17">
        <f t="shared" si="27"/>
        <v>6.9295831065686011</v>
      </c>
      <c r="BM244" s="17">
        <f t="shared" ca="1" si="28"/>
        <v>3.1532868497875777</v>
      </c>
      <c r="BN244" s="16">
        <f t="shared" si="29"/>
        <v>3.3607574424279134</v>
      </c>
      <c r="BO244" s="15"/>
      <c r="BP244" s="2"/>
    </row>
    <row r="245" spans="1:68" x14ac:dyDescent="0.2">
      <c r="A245" s="1">
        <v>4.6399999999999997</v>
      </c>
      <c r="B245" s="1">
        <v>2.14</v>
      </c>
      <c r="C245" s="1">
        <v>5.1020000000000003E-2</v>
      </c>
      <c r="D245" s="1">
        <v>0.14849000000000001</v>
      </c>
      <c r="E245" s="1">
        <v>-0.11744</v>
      </c>
      <c r="F245" s="1">
        <v>2.0245000000000002</v>
      </c>
      <c r="G245" s="1">
        <v>1.9914499999999999</v>
      </c>
      <c r="H245" s="15"/>
      <c r="I245" s="11">
        <f t="shared" si="23"/>
        <v>15.223097112860891</v>
      </c>
      <c r="J245" s="10">
        <f t="shared" si="24"/>
        <v>-8.7030971128608918</v>
      </c>
      <c r="K245" s="6">
        <v>106</v>
      </c>
      <c r="L245" s="10">
        <v>1658.6614173228368</v>
      </c>
      <c r="M245" s="10">
        <v>892.99212598425038</v>
      </c>
      <c r="N245" s="10">
        <v>6.5966754155730527</v>
      </c>
      <c r="O245" s="10">
        <v>6.1339295695919525</v>
      </c>
      <c r="P245" s="10">
        <v>6.1806899859896145</v>
      </c>
      <c r="Q245" s="10">
        <v>0.37415700333786628</v>
      </c>
      <c r="R245" s="10">
        <v>6.0536445637300238</v>
      </c>
      <c r="S245" s="10">
        <v>3.2472511387265532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97.81</v>
      </c>
      <c r="AC245" s="6">
        <v>1.8400000000000034</v>
      </c>
      <c r="AD245" s="13">
        <v>0.35</v>
      </c>
      <c r="AE245" s="8">
        <v>618.06899859896146</v>
      </c>
      <c r="AF245" s="6">
        <v>632.21951047152788</v>
      </c>
      <c r="AG245" s="6">
        <v>338.55174894922106</v>
      </c>
      <c r="AH245" s="6">
        <v>0</v>
      </c>
      <c r="AI245" s="6">
        <v>1.6518974470213004</v>
      </c>
      <c r="AJ245" s="6"/>
      <c r="AK245" s="6"/>
      <c r="AL245" s="6"/>
      <c r="AM245" s="6"/>
      <c r="AN245" s="6">
        <v>6.1339295695919525</v>
      </c>
      <c r="AO245" s="6">
        <v>1.9385902769085843</v>
      </c>
      <c r="AP245" s="6">
        <v>2.7084139915937686</v>
      </c>
      <c r="AQ245" s="6">
        <v>111.47500000000001</v>
      </c>
      <c r="AR245" s="6"/>
      <c r="AS245" s="6"/>
      <c r="AT245" s="6">
        <v>4.1503590390952319</v>
      </c>
      <c r="AU245" s="6">
        <v>1</v>
      </c>
      <c r="AV245" s="10"/>
      <c r="AW245" s="13">
        <v>94.832926570729171</v>
      </c>
      <c r="AX245" s="1" t="s">
        <v>156</v>
      </c>
      <c r="AY245" s="17">
        <v>8.7030971128608901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97.81</v>
      </c>
      <c r="BG245" s="18">
        <v>1.8400000000000034</v>
      </c>
      <c r="BH245" s="18">
        <v>0.35</v>
      </c>
      <c r="BI245" s="15"/>
      <c r="BJ245" s="19">
        <f t="shared" ca="1" si="25"/>
        <v>1</v>
      </c>
      <c r="BK245" s="18">
        <f t="shared" ca="1" si="26"/>
        <v>11.985232840502286</v>
      </c>
      <c r="BL245" s="17">
        <f t="shared" si="27"/>
        <v>6.9918124339555421</v>
      </c>
      <c r="BM245" s="17">
        <f t="shared" ca="1" si="28"/>
        <v>3.1592883049128151</v>
      </c>
      <c r="BN245" s="16">
        <f t="shared" si="29"/>
        <v>3.364690483363038</v>
      </c>
      <c r="BO245" s="15"/>
      <c r="BP245" s="2"/>
    </row>
    <row r="246" spans="1:68" x14ac:dyDescent="0.2">
      <c r="A246" s="1">
        <v>4.66</v>
      </c>
      <c r="B246" s="1">
        <v>2.14</v>
      </c>
      <c r="C246" s="1">
        <v>5.0950000000000002E-2</v>
      </c>
      <c r="D246" s="1">
        <v>0.14813000000000001</v>
      </c>
      <c r="E246" s="1">
        <v>-0.10997</v>
      </c>
      <c r="F246" s="1">
        <v>2.0196299999999998</v>
      </c>
      <c r="G246" s="1">
        <v>1.98593</v>
      </c>
      <c r="H246" s="15"/>
      <c r="I246" s="11">
        <f t="shared" si="23"/>
        <v>15.288713910761155</v>
      </c>
      <c r="J246" s="10">
        <f t="shared" si="24"/>
        <v>-8.7687139107611554</v>
      </c>
      <c r="K246" s="6">
        <v>106</v>
      </c>
      <c r="L246" s="10">
        <v>1665.6167979002646</v>
      </c>
      <c r="M246" s="10">
        <v>895.85301837270185</v>
      </c>
      <c r="N246" s="10">
        <v>6.6251093613298337</v>
      </c>
      <c r="O246" s="10">
        <v>6.0885410844046959</v>
      </c>
      <c r="P246" s="10">
        <v>6.160649854248696</v>
      </c>
      <c r="Q246" s="10">
        <v>0.37260823340338739</v>
      </c>
      <c r="R246" s="10">
        <v>6.0481968983583423</v>
      </c>
      <c r="S246" s="10">
        <v>5.0075534613889161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97.81</v>
      </c>
      <c r="AC246" s="6">
        <v>1.8400000000000034</v>
      </c>
      <c r="AD246" s="13">
        <v>0.35</v>
      </c>
      <c r="AE246" s="8">
        <v>616.06498542486963</v>
      </c>
      <c r="AF246" s="6">
        <v>629.45270787980644</v>
      </c>
      <c r="AG246" s="6">
        <v>337.0487390686522</v>
      </c>
      <c r="AH246" s="6">
        <v>0</v>
      </c>
      <c r="AI246" s="6">
        <v>1.6533853259166038</v>
      </c>
      <c r="AJ246" s="6"/>
      <c r="AK246" s="6"/>
      <c r="AL246" s="6"/>
      <c r="AM246" s="6"/>
      <c r="AN246" s="6">
        <v>6.0885410844046959</v>
      </c>
      <c r="AO246" s="6">
        <v>1.935150197855146</v>
      </c>
      <c r="AP246" s="6">
        <v>2.6963899125492174</v>
      </c>
      <c r="AQ246" s="6">
        <v>111.47500000000001</v>
      </c>
      <c r="AR246" s="6"/>
      <c r="AS246" s="6"/>
      <c r="AT246" s="6">
        <v>4.1138516313018103</v>
      </c>
      <c r="AU246" s="6">
        <v>1</v>
      </c>
      <c r="AV246" s="10"/>
      <c r="AW246" s="13">
        <v>94.417906181970963</v>
      </c>
      <c r="AX246" s="1" t="s">
        <v>156</v>
      </c>
      <c r="AY246" s="17">
        <v>8.7687139107611607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97.81</v>
      </c>
      <c r="BG246" s="18">
        <v>1.8400000000000034</v>
      </c>
      <c r="BH246" s="18">
        <v>0.35</v>
      </c>
      <c r="BI246" s="15"/>
      <c r="BJ246" s="19">
        <f t="shared" ca="1" si="25"/>
        <v>1</v>
      </c>
      <c r="BK246" s="18">
        <f t="shared" ca="1" si="26"/>
        <v>11.894454438466871</v>
      </c>
      <c r="BL246" s="17">
        <f t="shared" si="27"/>
        <v>6.9936058820374001</v>
      </c>
      <c r="BM246" s="17">
        <f t="shared" ca="1" si="28"/>
        <v>3.1618611118993747</v>
      </c>
      <c r="BN246" s="16">
        <f t="shared" si="29"/>
        <v>3.3655916292777759</v>
      </c>
      <c r="BO246" s="15"/>
      <c r="BP246" s="2"/>
    </row>
    <row r="247" spans="1:68" x14ac:dyDescent="0.2">
      <c r="A247" s="1">
        <v>4.68</v>
      </c>
      <c r="B247" s="1">
        <v>2.14</v>
      </c>
      <c r="C247" s="1">
        <v>5.0909999999999997E-2</v>
      </c>
      <c r="D247" s="1">
        <v>0.14826</v>
      </c>
      <c r="E247" s="1">
        <v>-0.10889</v>
      </c>
      <c r="F247" s="1">
        <v>2.0268000000000002</v>
      </c>
      <c r="G247" s="1">
        <v>1.9988999999999999</v>
      </c>
      <c r="H247" s="15"/>
      <c r="I247" s="11">
        <f t="shared" si="23"/>
        <v>15.354330708661415</v>
      </c>
      <c r="J247" s="10">
        <f t="shared" si="24"/>
        <v>-8.8343307086614153</v>
      </c>
      <c r="K247" s="6">
        <v>106</v>
      </c>
      <c r="L247" s="10">
        <v>1672.5721784776922</v>
      </c>
      <c r="M247" s="10">
        <v>898.71391076115322</v>
      </c>
      <c r="N247" s="10">
        <v>6.653543307086613</v>
      </c>
      <c r="O247" s="10">
        <v>6.0626048071548331</v>
      </c>
      <c r="P247" s="10">
        <v>6.1383783991838463</v>
      </c>
      <c r="Q247" s="10">
        <v>0.37316751143528248</v>
      </c>
      <c r="R247" s="10">
        <v>6.0792523231363278</v>
      </c>
      <c r="S247" s="10">
        <v>5.2620550020147991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97.81</v>
      </c>
      <c r="AC247" s="6">
        <v>1.8400000000000034</v>
      </c>
      <c r="AD247" s="13">
        <v>0.35</v>
      </c>
      <c r="AE247" s="8">
        <v>613.83783991838459</v>
      </c>
      <c r="AF247" s="6">
        <v>626.42339666174018</v>
      </c>
      <c r="AG247" s="6">
        <v>335.3783799387885</v>
      </c>
      <c r="AH247" s="6">
        <v>0</v>
      </c>
      <c r="AI247" s="6">
        <v>1.6449391254812946</v>
      </c>
      <c r="AJ247" s="6"/>
      <c r="AK247" s="6"/>
      <c r="AL247" s="6"/>
      <c r="AM247" s="6"/>
      <c r="AN247" s="6">
        <v>6.0626048071548331</v>
      </c>
      <c r="AO247" s="6">
        <v>1.933115223556636</v>
      </c>
      <c r="AP247" s="6">
        <v>2.683027039510308</v>
      </c>
      <c r="AQ247" s="6">
        <v>111.47500000000001</v>
      </c>
      <c r="AR247" s="6"/>
      <c r="AS247" s="6"/>
      <c r="AT247" s="6">
        <v>4.0758583829660555</v>
      </c>
      <c r="AU247" s="6">
        <v>1</v>
      </c>
      <c r="AV247" s="10"/>
      <c r="AW247" s="13">
        <v>93.963509499261022</v>
      </c>
      <c r="AX247" s="1" t="s">
        <v>156</v>
      </c>
      <c r="AY247" s="17">
        <v>8.8343307086614207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97.81</v>
      </c>
      <c r="BG247" s="18">
        <v>1.8400000000000034</v>
      </c>
      <c r="BH247" s="18">
        <v>0.35</v>
      </c>
      <c r="BI247" s="15"/>
      <c r="BJ247" s="19">
        <f t="shared" ca="1" si="25"/>
        <v>1</v>
      </c>
      <c r="BK247" s="18">
        <f t="shared" ca="1" si="26"/>
        <v>11.799288397471154</v>
      </c>
      <c r="BL247" s="17">
        <f t="shared" si="27"/>
        <v>7.0381179659083193</v>
      </c>
      <c r="BM247" s="17">
        <f t="shared" ca="1" si="28"/>
        <v>3.1663025878976736</v>
      </c>
      <c r="BN247" s="16">
        <f t="shared" si="29"/>
        <v>3.3681790363723154</v>
      </c>
      <c r="BO247" s="15"/>
      <c r="BP247" s="2"/>
    </row>
    <row r="248" spans="1:68" x14ac:dyDescent="0.2">
      <c r="A248" s="1">
        <v>4.7</v>
      </c>
      <c r="B248" s="1">
        <v>2.14</v>
      </c>
      <c r="C248" s="1">
        <v>5.1130000000000002E-2</v>
      </c>
      <c r="D248" s="1">
        <v>0.14903</v>
      </c>
      <c r="E248" s="1">
        <v>-0.10952000000000001</v>
      </c>
      <c r="F248" s="1">
        <v>2.0333299999999999</v>
      </c>
      <c r="G248" s="1">
        <v>2.0026299999999999</v>
      </c>
      <c r="H248" s="15"/>
      <c r="I248" s="11">
        <f t="shared" si="23"/>
        <v>15.41994750656168</v>
      </c>
      <c r="J248" s="10">
        <f t="shared" si="24"/>
        <v>-8.8999475065616807</v>
      </c>
      <c r="K248" s="6">
        <v>106</v>
      </c>
      <c r="L248" s="10">
        <v>1679.5275590551203</v>
      </c>
      <c r="M248" s="10">
        <v>901.5748031496048</v>
      </c>
      <c r="N248" s="10">
        <v>6.6819772528433941</v>
      </c>
      <c r="O248" s="10">
        <v>6.2052543320290674</v>
      </c>
      <c r="P248" s="10">
        <v>6.2788901111168229</v>
      </c>
      <c r="Q248" s="10">
        <v>0.37648015823958469</v>
      </c>
      <c r="R248" s="10">
        <v>5.995966668902577</v>
      </c>
      <c r="S248" s="10">
        <v>5.1135957699830321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7.81</v>
      </c>
      <c r="AC248" s="6">
        <v>1.8400000000000034</v>
      </c>
      <c r="AD248" s="13">
        <v>0.35</v>
      </c>
      <c r="AE248" s="8">
        <v>627.88901111168229</v>
      </c>
      <c r="AF248" s="6">
        <v>642.54504626694757</v>
      </c>
      <c r="AG248" s="6">
        <v>345.91675833376172</v>
      </c>
      <c r="AH248" s="6">
        <v>0</v>
      </c>
      <c r="AI248" s="6">
        <v>1.6677877900595917</v>
      </c>
      <c r="AJ248" s="6"/>
      <c r="AK248" s="6"/>
      <c r="AL248" s="6"/>
      <c r="AM248" s="6"/>
      <c r="AN248" s="6">
        <v>6.2052543320290674</v>
      </c>
      <c r="AO248" s="6">
        <v>1.9645986072914534</v>
      </c>
      <c r="AP248" s="6">
        <v>2.7673340666700939</v>
      </c>
      <c r="AQ248" s="6">
        <v>111.47500000000001</v>
      </c>
      <c r="AR248" s="6"/>
      <c r="AS248" s="6"/>
      <c r="AT248" s="6">
        <v>4.1685416208424471</v>
      </c>
      <c r="AU248" s="6">
        <v>1</v>
      </c>
      <c r="AV248" s="10"/>
      <c r="AW248" s="13">
        <v>96.381756940042138</v>
      </c>
      <c r="AX248" s="1" t="s">
        <v>156</v>
      </c>
      <c r="AY248" s="17">
        <v>8.8999475065616807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7.81</v>
      </c>
      <c r="BG248" s="18">
        <v>1.8400000000000034</v>
      </c>
      <c r="BH248" s="18">
        <v>0.35</v>
      </c>
      <c r="BI248" s="15"/>
      <c r="BJ248" s="19">
        <f t="shared" ca="1" si="25"/>
        <v>1</v>
      </c>
      <c r="BK248" s="18">
        <f t="shared" ca="1" si="26"/>
        <v>12.065834831647818</v>
      </c>
      <c r="BL248" s="17">
        <f t="shared" si="27"/>
        <v>6.9217027751878062</v>
      </c>
      <c r="BM248" s="17">
        <f t="shared" ca="1" si="28"/>
        <v>3.1542250319773202</v>
      </c>
      <c r="BN248" s="16">
        <f t="shared" si="29"/>
        <v>3.3567144905971449</v>
      </c>
      <c r="BO248" s="15"/>
      <c r="BP248" s="2"/>
    </row>
    <row r="249" spans="1:68" x14ac:dyDescent="0.2">
      <c r="A249" s="1">
        <v>4.72</v>
      </c>
      <c r="B249" s="1">
        <v>2.27</v>
      </c>
      <c r="C249" s="1">
        <v>5.0900000000000001E-2</v>
      </c>
      <c r="D249" s="1">
        <v>0.15098</v>
      </c>
      <c r="E249" s="1">
        <v>-0.10780000000000001</v>
      </c>
      <c r="F249" s="1">
        <v>2.0242</v>
      </c>
      <c r="G249" s="1">
        <v>1.9944999999999999</v>
      </c>
      <c r="H249" s="15"/>
      <c r="I249" s="11">
        <f t="shared" si="23"/>
        <v>15.48556430446194</v>
      </c>
      <c r="J249" s="10">
        <f t="shared" si="24"/>
        <v>-8.9655643044619406</v>
      </c>
      <c r="K249" s="6">
        <v>106</v>
      </c>
      <c r="L249" s="10">
        <v>1686.4829396325479</v>
      </c>
      <c r="M249" s="10">
        <v>904.43569553805617</v>
      </c>
      <c r="N249" s="10">
        <v>6.7104111986001733</v>
      </c>
      <c r="O249" s="10">
        <v>6.0561207378423694</v>
      </c>
      <c r="P249" s="10">
        <v>6.1355930855951453</v>
      </c>
      <c r="Q249" s="10">
        <v>0.38486932871801222</v>
      </c>
      <c r="R249" s="10">
        <v>6.2727322908944245</v>
      </c>
      <c r="S249" s="10">
        <v>5.5189130383872174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97.81</v>
      </c>
      <c r="AC249" s="6">
        <v>1.8400000000000034</v>
      </c>
      <c r="AD249" s="13">
        <v>0.35</v>
      </c>
      <c r="AE249" s="8">
        <v>613.55930855951453</v>
      </c>
      <c r="AF249" s="6">
        <v>625.27743264219566</v>
      </c>
      <c r="AG249" s="6">
        <v>335.16948141963587</v>
      </c>
      <c r="AH249" s="6">
        <v>0</v>
      </c>
      <c r="AI249" s="6">
        <v>1.5942016231931535</v>
      </c>
      <c r="AJ249" s="6"/>
      <c r="AK249" s="6"/>
      <c r="AL249" s="6"/>
      <c r="AM249" s="6"/>
      <c r="AN249" s="6">
        <v>6.0561207378423694</v>
      </c>
      <c r="AO249" s="6">
        <v>1.9461873969646295</v>
      </c>
      <c r="AP249" s="6">
        <v>2.681355851357087</v>
      </c>
      <c r="AQ249" s="6">
        <v>111.47500000000001</v>
      </c>
      <c r="AR249" s="6"/>
      <c r="AS249" s="6"/>
      <c r="AT249" s="6">
        <v>4.0341003308103645</v>
      </c>
      <c r="AU249" s="6">
        <v>1</v>
      </c>
      <c r="AV249" s="10"/>
      <c r="AW249" s="13">
        <v>93.791614896329349</v>
      </c>
      <c r="AX249" s="1" t="s">
        <v>156</v>
      </c>
      <c r="AY249" s="17">
        <v>8.9655643044619406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97.81</v>
      </c>
      <c r="BG249" s="18">
        <v>1.8400000000000034</v>
      </c>
      <c r="BH249" s="18">
        <v>0.35</v>
      </c>
      <c r="BI249" s="15"/>
      <c r="BJ249" s="19">
        <f t="shared" ca="1" si="25"/>
        <v>1</v>
      </c>
      <c r="BK249" s="18">
        <f t="shared" ca="1" si="26"/>
        <v>11.703102037852251</v>
      </c>
      <c r="BL249" s="17">
        <f t="shared" si="27"/>
        <v>7.2721798674627802</v>
      </c>
      <c r="BM249" s="17">
        <f t="shared" ca="1" si="28"/>
        <v>3.1782834492686156</v>
      </c>
      <c r="BN249" s="16">
        <f t="shared" si="29"/>
        <v>3.3764498439201138</v>
      </c>
      <c r="BO249" s="15"/>
      <c r="BP249" s="2"/>
    </row>
    <row r="250" spans="1:68" x14ac:dyDescent="0.2">
      <c r="A250" s="1">
        <v>4.74</v>
      </c>
      <c r="B250" s="1">
        <v>2.14</v>
      </c>
      <c r="C250" s="1">
        <v>5.0930000000000003E-2</v>
      </c>
      <c r="D250" s="1">
        <v>0.15090999999999999</v>
      </c>
      <c r="E250" s="1">
        <v>-0.10884000000000001</v>
      </c>
      <c r="F250" s="1">
        <v>2.036</v>
      </c>
      <c r="G250" s="1">
        <v>2.01085</v>
      </c>
      <c r="H250" s="15"/>
      <c r="I250" s="11">
        <f t="shared" si="23"/>
        <v>15.551181102362206</v>
      </c>
      <c r="J250" s="10">
        <f t="shared" si="24"/>
        <v>-9.0311811023622059</v>
      </c>
      <c r="K250" s="6">
        <v>106</v>
      </c>
      <c r="L250" s="10">
        <v>1693.4383202099759</v>
      </c>
      <c r="M250" s="10">
        <v>907.29658792650775</v>
      </c>
      <c r="N250" s="10">
        <v>6.7388451443569553</v>
      </c>
      <c r="O250" s="10">
        <v>6.0755729457797667</v>
      </c>
      <c r="P250" s="10">
        <v>6.1515162055025305</v>
      </c>
      <c r="Q250" s="10">
        <v>0.38456817900853008</v>
      </c>
      <c r="R250" s="10">
        <v>6.2515998684118541</v>
      </c>
      <c r="S250" s="10">
        <v>5.2738374807474777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97.81</v>
      </c>
      <c r="AC250" s="6">
        <v>1.8400000000000034</v>
      </c>
      <c r="AD250" s="13">
        <v>0.35</v>
      </c>
      <c r="AE250" s="8">
        <v>615.15162055025303</v>
      </c>
      <c r="AF250" s="6">
        <v>626.74160083262746</v>
      </c>
      <c r="AG250" s="6">
        <v>336.36371541268977</v>
      </c>
      <c r="AH250" s="6">
        <v>0</v>
      </c>
      <c r="AI250" s="6">
        <v>1.5995905385000886</v>
      </c>
      <c r="AJ250" s="6"/>
      <c r="AK250" s="6"/>
      <c r="AL250" s="6"/>
      <c r="AM250" s="6"/>
      <c r="AN250" s="6">
        <v>6.0755729457797667</v>
      </c>
      <c r="AO250" s="6">
        <v>1.9507227261599369</v>
      </c>
      <c r="AP250" s="6">
        <v>2.6909097233015182</v>
      </c>
      <c r="AQ250" s="6">
        <v>111.47500000000001</v>
      </c>
      <c r="AR250" s="6"/>
      <c r="AS250" s="6"/>
      <c r="AT250" s="6">
        <v>4.0272201138952219</v>
      </c>
      <c r="AU250" s="6">
        <v>1</v>
      </c>
      <c r="AV250" s="10"/>
      <c r="AW250" s="13">
        <v>94.011240124894115</v>
      </c>
      <c r="AX250" s="1" t="s">
        <v>156</v>
      </c>
      <c r="AY250" s="17">
        <v>9.0311811023622095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7.81</v>
      </c>
      <c r="BG250" s="18">
        <v>1.8400000000000034</v>
      </c>
      <c r="BH250" s="18">
        <v>0.35</v>
      </c>
      <c r="BI250" s="15"/>
      <c r="BJ250" s="19">
        <f t="shared" ca="1" si="25"/>
        <v>1</v>
      </c>
      <c r="BK250" s="18">
        <f t="shared" ca="1" si="26"/>
        <v>11.693633848047133</v>
      </c>
      <c r="BL250" s="17">
        <f t="shared" si="27"/>
        <v>7.2494418866068129</v>
      </c>
      <c r="BM250" s="17">
        <f t="shared" ca="1" si="28"/>
        <v>3.1776585346943182</v>
      </c>
      <c r="BN250" s="16">
        <f t="shared" si="29"/>
        <v>3.3746715901524116</v>
      </c>
      <c r="BO250" s="15"/>
      <c r="BP250" s="2"/>
    </row>
    <row r="251" spans="1:68" x14ac:dyDescent="0.2">
      <c r="A251" s="1">
        <v>4.76</v>
      </c>
      <c r="B251" s="1">
        <v>2.14</v>
      </c>
      <c r="C251" s="1">
        <v>5.1110000000000003E-2</v>
      </c>
      <c r="D251" s="1">
        <v>0.15</v>
      </c>
      <c r="E251" s="1">
        <v>-0.10843999999999999</v>
      </c>
      <c r="F251" s="1">
        <v>2.0255000000000001</v>
      </c>
      <c r="G251" s="1">
        <v>1.99183</v>
      </c>
      <c r="H251" s="15"/>
      <c r="I251" s="11">
        <f t="shared" si="23"/>
        <v>15.616797900262466</v>
      </c>
      <c r="J251" s="10">
        <f t="shared" si="24"/>
        <v>-9.0967979002624659</v>
      </c>
      <c r="K251" s="6">
        <v>106</v>
      </c>
      <c r="L251" s="10">
        <v>1700.3937007874035</v>
      </c>
      <c r="M251" s="10">
        <v>910.15748031495912</v>
      </c>
      <c r="N251" s="10">
        <v>6.7672790901137354</v>
      </c>
      <c r="O251" s="10">
        <v>6.1922861934041373</v>
      </c>
      <c r="P251" s="10">
        <v>6.2695867946769059</v>
      </c>
      <c r="Q251" s="10">
        <v>0.38065323278526397</v>
      </c>
      <c r="R251" s="10">
        <v>6.0714245651476046</v>
      </c>
      <c r="S251" s="10">
        <v>5.3680973106089187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97.81</v>
      </c>
      <c r="AC251" s="6">
        <v>1.8400000000000034</v>
      </c>
      <c r="AD251" s="13">
        <v>0.35</v>
      </c>
      <c r="AE251" s="8">
        <v>626.95867946769056</v>
      </c>
      <c r="AF251" s="6">
        <v>640.22311834858772</v>
      </c>
      <c r="AG251" s="6">
        <v>345.21900960076795</v>
      </c>
      <c r="AH251" s="6">
        <v>0</v>
      </c>
      <c r="AI251" s="6">
        <v>1.6470599103551387</v>
      </c>
      <c r="AJ251" s="6"/>
      <c r="AK251" s="6"/>
      <c r="AL251" s="6"/>
      <c r="AM251" s="6"/>
      <c r="AN251" s="6">
        <v>6.1922861934041373</v>
      </c>
      <c r="AO251" s="6">
        <v>1.9716727408334935</v>
      </c>
      <c r="AP251" s="6">
        <v>2.7617520768061437</v>
      </c>
      <c r="AQ251" s="6">
        <v>111.47500000000001</v>
      </c>
      <c r="AR251" s="6"/>
      <c r="AS251" s="6"/>
      <c r="AT251" s="6">
        <v>4.1011872020899505</v>
      </c>
      <c r="AU251" s="6">
        <v>1</v>
      </c>
      <c r="AV251" s="10"/>
      <c r="AW251" s="13">
        <v>96.033467752288161</v>
      </c>
      <c r="AX251" s="1" t="s">
        <v>156</v>
      </c>
      <c r="AY251" s="17">
        <v>9.0967979002624695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7.81</v>
      </c>
      <c r="BG251" s="18">
        <v>1.8400000000000034</v>
      </c>
      <c r="BH251" s="18">
        <v>0.35</v>
      </c>
      <c r="BI251" s="15"/>
      <c r="BJ251" s="19">
        <f t="shared" ca="1" si="25"/>
        <v>1</v>
      </c>
      <c r="BK251" s="18">
        <f t="shared" ca="1" si="26"/>
        <v>11.908686269123075</v>
      </c>
      <c r="BL251" s="17">
        <f t="shared" si="27"/>
        <v>7.0239129625061718</v>
      </c>
      <c r="BM251" s="17">
        <f t="shared" ca="1" si="28"/>
        <v>3.1626946027186289</v>
      </c>
      <c r="BN251" s="16">
        <f t="shared" si="29"/>
        <v>3.3604670044952645</v>
      </c>
      <c r="BO251" s="15"/>
      <c r="BP251" s="2"/>
    </row>
    <row r="252" spans="1:68" x14ac:dyDescent="0.2">
      <c r="A252" s="1">
        <v>4.78</v>
      </c>
      <c r="B252" s="1">
        <v>2.14</v>
      </c>
      <c r="C252" s="1">
        <v>5.108E-2</v>
      </c>
      <c r="D252" s="1">
        <v>0.1482</v>
      </c>
      <c r="E252" s="1">
        <v>-0.10894</v>
      </c>
      <c r="F252" s="1">
        <v>2.0297999999999998</v>
      </c>
      <c r="G252" s="1">
        <v>1.9938</v>
      </c>
      <c r="H252" s="15"/>
      <c r="I252" s="11">
        <f t="shared" si="23"/>
        <v>15.682414698162729</v>
      </c>
      <c r="J252" s="10">
        <f t="shared" si="24"/>
        <v>-9.1624146981627295</v>
      </c>
      <c r="K252" s="6">
        <v>106</v>
      </c>
      <c r="L252" s="10">
        <v>1707.3490813648314</v>
      </c>
      <c r="M252" s="10">
        <v>913.01837270341059</v>
      </c>
      <c r="N252" s="10">
        <v>6.7957130358705164</v>
      </c>
      <c r="O252" s="10">
        <v>6.1728339854667418</v>
      </c>
      <c r="P252" s="10">
        <v>6.2484379098020044</v>
      </c>
      <c r="Q252" s="10">
        <v>0.37290938311286936</v>
      </c>
      <c r="R252" s="10">
        <v>5.968041748928667</v>
      </c>
      <c r="S252" s="10">
        <v>5.2502725232821215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97.81</v>
      </c>
      <c r="AC252" s="6">
        <v>1.8400000000000034</v>
      </c>
      <c r="AD252" s="13">
        <v>0.35</v>
      </c>
      <c r="AE252" s="8">
        <v>624.84379098020042</v>
      </c>
      <c r="AF252" s="6">
        <v>637.32587421169171</v>
      </c>
      <c r="AG252" s="6">
        <v>343.63284323515035</v>
      </c>
      <c r="AH252" s="6">
        <v>0</v>
      </c>
      <c r="AI252" s="6">
        <v>1.6755914956183269</v>
      </c>
      <c r="AJ252" s="6"/>
      <c r="AK252" s="6"/>
      <c r="AL252" s="6"/>
      <c r="AM252" s="6"/>
      <c r="AN252" s="6">
        <v>6.1728339854667418</v>
      </c>
      <c r="AO252" s="6">
        <v>1.9625811852539459</v>
      </c>
      <c r="AP252" s="6">
        <v>2.7490627458812025</v>
      </c>
      <c r="AQ252" s="6">
        <v>111.47500000000001</v>
      </c>
      <c r="AR252" s="6"/>
      <c r="AS252" s="6"/>
      <c r="AT252" s="6">
        <v>4.064879157559627</v>
      </c>
      <c r="AU252" s="6">
        <v>1</v>
      </c>
      <c r="AV252" s="10"/>
      <c r="AW252" s="13">
        <v>95.598881131753757</v>
      </c>
      <c r="AX252" s="1" t="s">
        <v>156</v>
      </c>
      <c r="AY252" s="17">
        <v>9.1624146981627295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11.817425651897697</v>
      </c>
      <c r="BL252" s="17">
        <f t="shared" si="27"/>
        <v>6.9124326239674749</v>
      </c>
      <c r="BM252" s="17">
        <f t="shared" ca="1" si="28"/>
        <v>3.160692335204466</v>
      </c>
      <c r="BN252" s="16">
        <f t="shared" si="29"/>
        <v>3.3572058018871811</v>
      </c>
      <c r="BO252" s="15"/>
      <c r="BP252" s="2"/>
    </row>
    <row r="253" spans="1:68" x14ac:dyDescent="0.2">
      <c r="A253" s="1">
        <v>4.8</v>
      </c>
      <c r="B253" s="1">
        <v>2.14</v>
      </c>
      <c r="C253" s="1">
        <v>5.0860000000000002E-2</v>
      </c>
      <c r="D253" s="1">
        <v>0.14649000000000001</v>
      </c>
      <c r="E253" s="1">
        <v>-0.10949</v>
      </c>
      <c r="F253" s="1">
        <v>2.0206</v>
      </c>
      <c r="G253" s="1">
        <v>1.9871300000000001</v>
      </c>
      <c r="H253" s="15"/>
      <c r="I253" s="11">
        <f t="shared" si="23"/>
        <v>15.748031496062991</v>
      </c>
      <c r="J253" s="10">
        <f t="shared" si="24"/>
        <v>-9.2280314960629912</v>
      </c>
      <c r="K253" s="6">
        <v>106</v>
      </c>
      <c r="L253" s="10">
        <v>1714.3044619422592</v>
      </c>
      <c r="M253" s="10">
        <v>915.87926509186195</v>
      </c>
      <c r="N253" s="10">
        <v>6.8241469816272957</v>
      </c>
      <c r="O253" s="10">
        <v>6.030184460592511</v>
      </c>
      <c r="P253" s="10">
        <v>6.1039220402965171</v>
      </c>
      <c r="Q253" s="10">
        <v>0.36555272592409455</v>
      </c>
      <c r="R253" s="10">
        <v>5.9888170836850447</v>
      </c>
      <c r="S253" s="10">
        <v>5.1206652572226412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610.39220402965179</v>
      </c>
      <c r="AF253" s="6">
        <v>619.91486717707983</v>
      </c>
      <c r="AG253" s="6">
        <v>332.79415302223879</v>
      </c>
      <c r="AH253" s="6">
        <v>0</v>
      </c>
      <c r="AI253" s="6">
        <v>1.6697788328253282</v>
      </c>
      <c r="AJ253" s="6"/>
      <c r="AK253" s="6"/>
      <c r="AL253" s="6"/>
      <c r="AM253" s="6"/>
      <c r="AN253" s="6">
        <v>6.030184460592511</v>
      </c>
      <c r="AO253" s="6">
        <v>1.9301792294080831</v>
      </c>
      <c r="AP253" s="6">
        <v>2.6623532241779104</v>
      </c>
      <c r="AQ253" s="6">
        <v>111.47500000000001</v>
      </c>
      <c r="AR253" s="6"/>
      <c r="AS253" s="6"/>
      <c r="AT253" s="6">
        <v>3.9321495910766879</v>
      </c>
      <c r="AU253" s="6">
        <v>1</v>
      </c>
      <c r="AV253" s="10"/>
      <c r="AW253" s="13">
        <v>92.987230076561971</v>
      </c>
      <c r="AX253" s="1" t="s">
        <v>156</v>
      </c>
      <c r="AY253" s="17">
        <v>9.2280314960629894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11.457339431740801</v>
      </c>
      <c r="BL253" s="17">
        <f t="shared" si="27"/>
        <v>6.9671958025369545</v>
      </c>
      <c r="BM253" s="17">
        <f t="shared" ca="1" si="28"/>
        <v>3.1731254937248066</v>
      </c>
      <c r="BN253" s="16">
        <f t="shared" si="29"/>
        <v>3.3662781353674616</v>
      </c>
      <c r="BO253" s="15"/>
      <c r="BP253" s="2"/>
    </row>
    <row r="254" spans="1:68" x14ac:dyDescent="0.2">
      <c r="A254" s="1">
        <v>4.82</v>
      </c>
      <c r="B254" s="1">
        <v>2.14</v>
      </c>
      <c r="C254" s="1">
        <v>5.0610000000000002E-2</v>
      </c>
      <c r="D254" s="1">
        <v>0.14430000000000001</v>
      </c>
      <c r="E254" s="1">
        <v>-0.11025</v>
      </c>
      <c r="F254" s="1">
        <v>2.0205000000000002</v>
      </c>
      <c r="G254" s="1">
        <v>1.9842500000000001</v>
      </c>
      <c r="H254" s="15"/>
      <c r="I254" s="11">
        <f t="shared" si="23"/>
        <v>15.813648293963254</v>
      </c>
      <c r="J254" s="10">
        <f t="shared" si="24"/>
        <v>-9.2936482939632548</v>
      </c>
      <c r="K254" s="6">
        <v>106</v>
      </c>
      <c r="L254" s="10">
        <v>1721.259842519687</v>
      </c>
      <c r="M254" s="10">
        <v>918.74015748031343</v>
      </c>
      <c r="N254" s="10">
        <v>6.8525809273840768</v>
      </c>
      <c r="O254" s="10">
        <v>5.8680827277808847</v>
      </c>
      <c r="P254" s="10">
        <v>5.9392413585398813</v>
      </c>
      <c r="Q254" s="10">
        <v>0.35613104215601438</v>
      </c>
      <c r="R254" s="10">
        <v>5.9962379141898783</v>
      </c>
      <c r="S254" s="10">
        <v>4.9415715804859097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593.92413585398822</v>
      </c>
      <c r="AF254" s="6">
        <v>600.13152928939166</v>
      </c>
      <c r="AG254" s="6">
        <v>320.44310189049111</v>
      </c>
      <c r="AH254" s="6">
        <v>0</v>
      </c>
      <c r="AI254" s="6">
        <v>1.6677123461588081</v>
      </c>
      <c r="AJ254" s="6"/>
      <c r="AK254" s="6"/>
      <c r="AL254" s="6"/>
      <c r="AM254" s="6"/>
      <c r="AN254" s="6">
        <v>5.8680827277808847</v>
      </c>
      <c r="AO254" s="6">
        <v>1.8919963185639539</v>
      </c>
      <c r="AP254" s="6">
        <v>2.5635448151239286</v>
      </c>
      <c r="AQ254" s="6">
        <v>111.47500000000001</v>
      </c>
      <c r="AR254" s="6"/>
      <c r="AS254" s="6"/>
      <c r="AT254" s="6">
        <v>3.7849529141299576</v>
      </c>
      <c r="AU254" s="6">
        <v>1</v>
      </c>
      <c r="AV254" s="10"/>
      <c r="AW254" s="13">
        <v>90.019729393408753</v>
      </c>
      <c r="AX254" s="1" t="s">
        <v>156</v>
      </c>
      <c r="AY254" s="17">
        <v>9.2936482939632494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11.055599117836232</v>
      </c>
      <c r="BL254" s="17">
        <f t="shared" si="27"/>
        <v>7.0123703408730993</v>
      </c>
      <c r="BM254" s="17">
        <f t="shared" ca="1" si="28"/>
        <v>3.1867382217655189</v>
      </c>
      <c r="BN254" s="16">
        <f t="shared" si="29"/>
        <v>3.3761649559765172</v>
      </c>
      <c r="BO254" s="15"/>
      <c r="BP254" s="2"/>
    </row>
    <row r="255" spans="1:68" x14ac:dyDescent="0.2">
      <c r="A255" s="1">
        <v>4.84</v>
      </c>
      <c r="B255" s="1">
        <v>2.27</v>
      </c>
      <c r="C255" s="1">
        <v>5.0619999999999998E-2</v>
      </c>
      <c r="D255" s="1">
        <v>0.14382</v>
      </c>
      <c r="E255" s="1">
        <v>-0.1091</v>
      </c>
      <c r="F255" s="1">
        <v>2.0261499999999999</v>
      </c>
      <c r="G255" s="1">
        <v>1.9931300000000001</v>
      </c>
      <c r="H255" s="15"/>
      <c r="I255" s="11">
        <f t="shared" si="23"/>
        <v>15.879265091863516</v>
      </c>
      <c r="J255" s="10">
        <f t="shared" si="24"/>
        <v>-9.3592650918635165</v>
      </c>
      <c r="K255" s="6">
        <v>106</v>
      </c>
      <c r="L255" s="10">
        <v>1728.2152230971149</v>
      </c>
      <c r="M255" s="10">
        <v>921.60104986876479</v>
      </c>
      <c r="N255" s="10">
        <v>6.8810148731408569</v>
      </c>
      <c r="O255" s="10">
        <v>5.8745667970933466</v>
      </c>
      <c r="P255" s="10">
        <v>5.949627784808607</v>
      </c>
      <c r="Q255" s="10">
        <v>0.35406601557670919</v>
      </c>
      <c r="R255" s="10">
        <v>5.9510616190269641</v>
      </c>
      <c r="S255" s="10">
        <v>5.2125685913375444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97.81</v>
      </c>
      <c r="AC255" s="6">
        <v>1.8400000000000034</v>
      </c>
      <c r="AD255" s="13">
        <v>0.35</v>
      </c>
      <c r="AE255" s="8">
        <v>594.96277848086072</v>
      </c>
      <c r="AF255" s="6">
        <v>600.94432175762836</v>
      </c>
      <c r="AG255" s="6">
        <v>321.22208386064551</v>
      </c>
      <c r="AH255" s="6">
        <v>0</v>
      </c>
      <c r="AI255" s="6">
        <v>1.6803724511988942</v>
      </c>
      <c r="AJ255" s="6"/>
      <c r="AK255" s="6"/>
      <c r="AL255" s="6"/>
      <c r="AM255" s="6"/>
      <c r="AN255" s="6">
        <v>5.8745667970933466</v>
      </c>
      <c r="AO255" s="6">
        <v>1.8938262731001307</v>
      </c>
      <c r="AP255" s="6">
        <v>2.5697766708851644</v>
      </c>
      <c r="AQ255" s="6">
        <v>111.47500000000001</v>
      </c>
      <c r="AR255" s="6"/>
      <c r="AS255" s="6"/>
      <c r="AT255" s="6">
        <v>3.7748953750208027</v>
      </c>
      <c r="AU255" s="6">
        <v>1</v>
      </c>
      <c r="AV255" s="10"/>
      <c r="AW255" s="13">
        <v>90.141648263644257</v>
      </c>
      <c r="AX255" s="1" t="s">
        <v>156</v>
      </c>
      <c r="AY255" s="17">
        <v>9.3592650918635201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11.036272525913949</v>
      </c>
      <c r="BL255" s="17">
        <f t="shared" si="27"/>
        <v>6.9622379523417921</v>
      </c>
      <c r="BM255" s="17">
        <f t="shared" ca="1" si="28"/>
        <v>3.1852980852760315</v>
      </c>
      <c r="BN255" s="16">
        <f t="shared" si="29"/>
        <v>3.3736103935802393</v>
      </c>
      <c r="BO255" s="15"/>
      <c r="BP255" s="2"/>
    </row>
    <row r="256" spans="1:68" x14ac:dyDescent="0.2">
      <c r="A256" s="1">
        <v>4.8600000000000003</v>
      </c>
      <c r="B256" s="1">
        <v>2.14</v>
      </c>
      <c r="C256" s="1">
        <v>5.0939999999999999E-2</v>
      </c>
      <c r="D256" s="1">
        <v>0.14462</v>
      </c>
      <c r="E256" s="1">
        <v>-0.10443</v>
      </c>
      <c r="F256" s="1">
        <v>2.02345</v>
      </c>
      <c r="G256" s="1">
        <v>1.99095</v>
      </c>
      <c r="H256" s="15"/>
      <c r="I256" s="11">
        <f t="shared" si="23"/>
        <v>15.94488188976378</v>
      </c>
      <c r="J256" s="10">
        <f t="shared" si="24"/>
        <v>-9.4248818897637801</v>
      </c>
      <c r="K256" s="6">
        <v>106</v>
      </c>
      <c r="L256" s="10">
        <v>1735.1706036745427</v>
      </c>
      <c r="M256" s="10">
        <v>924.46194225721626</v>
      </c>
      <c r="N256" s="10">
        <v>6.909448818897638</v>
      </c>
      <c r="O256" s="10">
        <v>6.0820570150922295</v>
      </c>
      <c r="P256" s="10">
        <v>6.1729649654037955</v>
      </c>
      <c r="Q256" s="10">
        <v>0.35750772654221785</v>
      </c>
      <c r="R256" s="10">
        <v>5.7915074610962414</v>
      </c>
      <c r="S256" s="10">
        <v>6.3130521049698389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7.81</v>
      </c>
      <c r="AC256" s="6">
        <v>1.8400000000000034</v>
      </c>
      <c r="AD256" s="13">
        <v>0.35</v>
      </c>
      <c r="AE256" s="8">
        <v>617.29649654037962</v>
      </c>
      <c r="AF256" s="6">
        <v>626.81014414662525</v>
      </c>
      <c r="AG256" s="6">
        <v>337.97237240528466</v>
      </c>
      <c r="AH256" s="6">
        <v>0</v>
      </c>
      <c r="AI256" s="6">
        <v>1.7266661688988236</v>
      </c>
      <c r="AJ256" s="6"/>
      <c r="AK256" s="6"/>
      <c r="AL256" s="6"/>
      <c r="AM256" s="6"/>
      <c r="AN256" s="6">
        <v>6.0820570150922295</v>
      </c>
      <c r="AO256" s="6">
        <v>1.9412863837211316</v>
      </c>
      <c r="AP256" s="6">
        <v>2.7037789792422773</v>
      </c>
      <c r="AQ256" s="6">
        <v>111.47500000000001</v>
      </c>
      <c r="AR256" s="6"/>
      <c r="AS256" s="6"/>
      <c r="AT256" s="6">
        <v>3.9296684508793689</v>
      </c>
      <c r="AU256" s="6">
        <v>1</v>
      </c>
      <c r="AV256" s="10"/>
      <c r="AW256" s="13">
        <v>94.021521621993784</v>
      </c>
      <c r="AX256" s="1" t="s">
        <v>156</v>
      </c>
      <c r="AY256" s="17">
        <v>9.4248818897637801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11.477767598766958</v>
      </c>
      <c r="BL256" s="17">
        <f t="shared" si="27"/>
        <v>6.7385889269588013</v>
      </c>
      <c r="BM256" s="17">
        <f t="shared" ca="1" si="28"/>
        <v>3.1631348410608271</v>
      </c>
      <c r="BN256" s="16">
        <f t="shared" si="29"/>
        <v>3.3537249218978435</v>
      </c>
      <c r="BO256" s="15"/>
      <c r="BP256" s="2"/>
    </row>
    <row r="257" spans="1:68" x14ac:dyDescent="0.2">
      <c r="A257" s="1">
        <v>4.88</v>
      </c>
      <c r="B257" s="1">
        <v>2.14</v>
      </c>
      <c r="C257" s="1">
        <v>5.1150000000000001E-2</v>
      </c>
      <c r="D257" s="1">
        <v>0.14591999999999999</v>
      </c>
      <c r="E257" s="1">
        <v>-0.10278</v>
      </c>
      <c r="F257" s="1">
        <v>2.0216500000000002</v>
      </c>
      <c r="G257" s="1">
        <v>1.98688</v>
      </c>
      <c r="H257" s="15"/>
      <c r="I257" s="11">
        <f t="shared" si="23"/>
        <v>16.01049868766404</v>
      </c>
      <c r="J257" s="10">
        <f t="shared" si="24"/>
        <v>-9.49049868766404</v>
      </c>
      <c r="K257" s="6">
        <v>106</v>
      </c>
      <c r="L257" s="10">
        <v>1742.1259842519703</v>
      </c>
      <c r="M257" s="10">
        <v>927.32283464566763</v>
      </c>
      <c r="N257" s="10">
        <v>6.9378827646544172</v>
      </c>
      <c r="O257" s="10">
        <v>6.2182224706539975</v>
      </c>
      <c r="P257" s="10">
        <v>6.3147294548593322</v>
      </c>
      <c r="Q257" s="10">
        <v>0.36310050686116951</v>
      </c>
      <c r="R257" s="10">
        <v>5.7500564269108185</v>
      </c>
      <c r="S257" s="10">
        <v>6.7018739031482726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97.81</v>
      </c>
      <c r="AC257" s="6">
        <v>1.8400000000000034</v>
      </c>
      <c r="AD257" s="13">
        <v>0.35</v>
      </c>
      <c r="AE257" s="8">
        <v>631.47294548593322</v>
      </c>
      <c r="AF257" s="6">
        <v>643.07917934272223</v>
      </c>
      <c r="AG257" s="6">
        <v>348.60470911444992</v>
      </c>
      <c r="AH257" s="6">
        <v>0</v>
      </c>
      <c r="AI257" s="6">
        <v>1.7391133682095772</v>
      </c>
      <c r="AJ257" s="6"/>
      <c r="AK257" s="6"/>
      <c r="AL257" s="6"/>
      <c r="AM257" s="6"/>
      <c r="AN257" s="6">
        <v>6.2182224706539975</v>
      </c>
      <c r="AO257" s="6">
        <v>1.9750764130459768</v>
      </c>
      <c r="AP257" s="6">
        <v>2.7888376729155993</v>
      </c>
      <c r="AQ257" s="6">
        <v>111.47500000000001</v>
      </c>
      <c r="AR257" s="6"/>
      <c r="AS257" s="6"/>
      <c r="AT257" s="6">
        <v>4.0205151013779981</v>
      </c>
      <c r="AU257" s="6">
        <v>1</v>
      </c>
      <c r="AV257" s="10"/>
      <c r="AW257" s="13">
        <v>96.461876901408331</v>
      </c>
      <c r="AX257" s="1" t="s">
        <v>156</v>
      </c>
      <c r="AY257" s="17">
        <v>9.49049868766404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7.81</v>
      </c>
      <c r="BG257" s="18">
        <v>1.8400000000000034</v>
      </c>
      <c r="BH257" s="18">
        <v>0.35</v>
      </c>
      <c r="BI257" s="15"/>
      <c r="BJ257" s="19">
        <f t="shared" ca="1" si="25"/>
        <v>1</v>
      </c>
      <c r="BK257" s="18">
        <f t="shared" ca="1" si="26"/>
        <v>11.740606958769403</v>
      </c>
      <c r="BL257" s="17">
        <f t="shared" si="27"/>
        <v>6.6701461110247982</v>
      </c>
      <c r="BM257" s="17">
        <f t="shared" ca="1" si="28"/>
        <v>3.1527725539513134</v>
      </c>
      <c r="BN257" s="16">
        <f t="shared" si="29"/>
        <v>3.3439293011008138</v>
      </c>
      <c r="BO257" s="15"/>
      <c r="BP257" s="2"/>
    </row>
    <row r="258" spans="1:68" x14ac:dyDescent="0.2">
      <c r="A258" s="1">
        <v>4.9000000000000004</v>
      </c>
      <c r="B258" s="1">
        <v>2.14</v>
      </c>
      <c r="C258" s="1">
        <v>5.1270000000000003E-2</v>
      </c>
      <c r="D258" s="1">
        <v>0.14574999999999999</v>
      </c>
      <c r="E258" s="1">
        <v>-0.10231999999999999</v>
      </c>
      <c r="F258" s="1">
        <v>2.0301800000000001</v>
      </c>
      <c r="G258" s="1">
        <v>1.99708</v>
      </c>
      <c r="H258" s="15"/>
      <c r="I258" s="11">
        <f t="shared" si="23"/>
        <v>16.076115485564305</v>
      </c>
      <c r="J258" s="10">
        <f t="shared" si="24"/>
        <v>-9.5561154855643053</v>
      </c>
      <c r="K258" s="6">
        <v>106</v>
      </c>
      <c r="L258" s="10">
        <v>1749.0813648293984</v>
      </c>
      <c r="M258" s="10">
        <v>930.18372703411922</v>
      </c>
      <c r="N258" s="10">
        <v>6.9663167104111983</v>
      </c>
      <c r="O258" s="10">
        <v>6.2960313024035788</v>
      </c>
      <c r="P258" s="10">
        <v>6.3940992293914194</v>
      </c>
      <c r="Q258" s="10">
        <v>0.36236914328099884</v>
      </c>
      <c r="R258" s="10">
        <v>5.6672430358183323</v>
      </c>
      <c r="S258" s="10">
        <v>6.8102727074889264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97.81</v>
      </c>
      <c r="AC258" s="6">
        <v>1.8400000000000034</v>
      </c>
      <c r="AD258" s="13">
        <v>0.35</v>
      </c>
      <c r="AE258" s="8">
        <v>639.40992293914201</v>
      </c>
      <c r="AF258" s="6">
        <v>652.00765984194254</v>
      </c>
      <c r="AG258" s="6">
        <v>354.55744220435645</v>
      </c>
      <c r="AH258" s="6">
        <v>0</v>
      </c>
      <c r="AI258" s="6">
        <v>1.7645264084842678</v>
      </c>
      <c r="AJ258" s="6"/>
      <c r="AK258" s="6"/>
      <c r="AL258" s="6"/>
      <c r="AM258" s="6"/>
      <c r="AN258" s="6">
        <v>6.2960313024035788</v>
      </c>
      <c r="AO258" s="6">
        <v>1.9912465272315663</v>
      </c>
      <c r="AP258" s="6">
        <v>2.8364595376348518</v>
      </c>
      <c r="AQ258" s="6">
        <v>111.47500000000001</v>
      </c>
      <c r="AR258" s="6"/>
      <c r="AS258" s="6"/>
      <c r="AT258" s="6">
        <v>4.0627214975893153</v>
      </c>
      <c r="AU258" s="6">
        <v>1</v>
      </c>
      <c r="AV258" s="10"/>
      <c r="AW258" s="13">
        <v>97.801148976291387</v>
      </c>
      <c r="AX258" s="1" t="s">
        <v>156</v>
      </c>
      <c r="AY258" s="17">
        <v>9.556115485564310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81</v>
      </c>
      <c r="BG258" s="18">
        <v>1.8400000000000034</v>
      </c>
      <c r="BH258" s="18">
        <v>0.35</v>
      </c>
      <c r="BI258" s="15"/>
      <c r="BJ258" s="19">
        <f t="shared" ca="1" si="25"/>
        <v>1</v>
      </c>
      <c r="BK258" s="18">
        <f t="shared" ca="1" si="26"/>
        <v>11.867673851005268</v>
      </c>
      <c r="BL258" s="17">
        <f t="shared" si="27"/>
        <v>6.5651834326403282</v>
      </c>
      <c r="BM258" s="17">
        <f t="shared" ca="1" si="28"/>
        <v>3.1447478364851573</v>
      </c>
      <c r="BN258" s="16">
        <f t="shared" si="29"/>
        <v>3.3358281083027732</v>
      </c>
      <c r="BO258" s="15"/>
      <c r="BP258" s="2"/>
    </row>
    <row r="259" spans="1:68" x14ac:dyDescent="0.2">
      <c r="A259" s="1">
        <v>4.92</v>
      </c>
      <c r="B259" s="1">
        <v>2.14</v>
      </c>
      <c r="C259" s="1">
        <v>5.1409999999999997E-2</v>
      </c>
      <c r="D259" s="1">
        <v>0.14671000000000001</v>
      </c>
      <c r="E259" s="1">
        <v>-0.10108</v>
      </c>
      <c r="F259" s="1">
        <v>2.02508</v>
      </c>
      <c r="G259" s="1">
        <v>1.9953799999999999</v>
      </c>
      <c r="H259" s="15"/>
      <c r="I259" s="11">
        <f t="shared" si="23"/>
        <v>16.141732283464567</v>
      </c>
      <c r="J259" s="10">
        <f t="shared" si="24"/>
        <v>-9.6217322834645671</v>
      </c>
      <c r="K259" s="6">
        <v>106</v>
      </c>
      <c r="L259" s="10">
        <v>1756.0367454068262</v>
      </c>
      <c r="M259" s="10">
        <v>933.04461942257058</v>
      </c>
      <c r="N259" s="10">
        <v>6.9947506561679784</v>
      </c>
      <c r="O259" s="10">
        <v>6.3868082727780866</v>
      </c>
      <c r="P259" s="10">
        <v>6.4890839585709417</v>
      </c>
      <c r="Q259" s="10">
        <v>0.36649919643960943</v>
      </c>
      <c r="R259" s="10">
        <v>5.6479342659071046</v>
      </c>
      <c r="S259" s="10">
        <v>7.102478180059383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97.81</v>
      </c>
      <c r="AC259" s="6">
        <v>1.8400000000000034</v>
      </c>
      <c r="AD259" s="13">
        <v>0.35</v>
      </c>
      <c r="AE259" s="8">
        <v>648.90839585709421</v>
      </c>
      <c r="AF259" s="6">
        <v>662.7731938290965</v>
      </c>
      <c r="AG259" s="6">
        <v>361.68129689282063</v>
      </c>
      <c r="AH259" s="6">
        <v>2.2161090629088949</v>
      </c>
      <c r="AI259" s="6">
        <v>1.7705588502266179</v>
      </c>
      <c r="AJ259" s="6"/>
      <c r="AK259" s="6"/>
      <c r="AL259" s="6"/>
      <c r="AM259" s="6"/>
      <c r="AN259" s="6">
        <v>6.3868082727780866</v>
      </c>
      <c r="AO259" s="6">
        <v>2.0147793106424561</v>
      </c>
      <c r="AP259" s="6">
        <v>2.8934503751425651</v>
      </c>
      <c r="AQ259" s="6">
        <v>111.47500000000001</v>
      </c>
      <c r="AR259" s="6"/>
      <c r="AS259" s="6"/>
      <c r="AT259" s="6">
        <v>4.1166059913020892</v>
      </c>
      <c r="AU259" s="6">
        <v>1</v>
      </c>
      <c r="AV259" s="10"/>
      <c r="AW259" s="13">
        <v>99.415979074364472</v>
      </c>
      <c r="AX259" s="1" t="s">
        <v>156</v>
      </c>
      <c r="AY259" s="17">
        <v>9.6217322834645707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97.81</v>
      </c>
      <c r="BG259" s="18">
        <v>1.8400000000000034</v>
      </c>
      <c r="BH259" s="18">
        <v>0.35</v>
      </c>
      <c r="BI259" s="15"/>
      <c r="BJ259" s="19">
        <f t="shared" ca="1" si="25"/>
        <v>1</v>
      </c>
      <c r="BK259" s="18">
        <f t="shared" ca="1" si="26"/>
        <v>12.027432491578004</v>
      </c>
      <c r="BL259" s="17">
        <f t="shared" si="27"/>
        <v>6.5317218419742433</v>
      </c>
      <c r="BM259" s="17">
        <f t="shared" ca="1" si="28"/>
        <v>3.1388869205020895</v>
      </c>
      <c r="BN259" s="16">
        <f t="shared" si="29"/>
        <v>3.329789021290924</v>
      </c>
      <c r="BO259" s="15"/>
      <c r="BP259" s="2"/>
    </row>
    <row r="260" spans="1:68" x14ac:dyDescent="0.2">
      <c r="A260" s="1">
        <v>4.9400000000000004</v>
      </c>
      <c r="B260" s="1">
        <v>2.27</v>
      </c>
      <c r="C260" s="1">
        <v>5.176E-2</v>
      </c>
      <c r="D260" s="1">
        <v>0.14937</v>
      </c>
      <c r="E260" s="1">
        <v>-0.1007</v>
      </c>
      <c r="F260" s="1">
        <v>2.0291800000000002</v>
      </c>
      <c r="G260" s="1">
        <v>1.9963</v>
      </c>
      <c r="H260" s="15"/>
      <c r="I260" s="11">
        <f t="shared" si="23"/>
        <v>16.207349081364828</v>
      </c>
      <c r="J260" s="10">
        <f t="shared" si="24"/>
        <v>-9.6873490813648289</v>
      </c>
      <c r="K260" s="6">
        <v>106</v>
      </c>
      <c r="L260" s="10">
        <v>1762.992125984254</v>
      </c>
      <c r="M260" s="10">
        <v>935.90551181102194</v>
      </c>
      <c r="N260" s="10">
        <v>7.0231846019247586</v>
      </c>
      <c r="O260" s="10">
        <v>6.6137506987143651</v>
      </c>
      <c r="P260" s="10">
        <v>6.7173158589797248</v>
      </c>
      <c r="Q260" s="10">
        <v>0.37794288539992588</v>
      </c>
      <c r="R260" s="10">
        <v>5.6263974083441513</v>
      </c>
      <c r="S260" s="10">
        <v>7.192025018427751</v>
      </c>
      <c r="T260" s="14" t="s">
        <v>33</v>
      </c>
      <c r="U260" s="6">
        <v>3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97.81</v>
      </c>
      <c r="AC260" s="6">
        <v>1.8400000000000034</v>
      </c>
      <c r="AD260" s="13">
        <v>0.35</v>
      </c>
      <c r="AE260" s="8">
        <v>671.73158589797254</v>
      </c>
      <c r="AF260" s="6">
        <v>689.21486560792812</v>
      </c>
      <c r="AG260" s="6">
        <v>378.79868942347935</v>
      </c>
      <c r="AH260" s="6">
        <v>3.4732885680615579</v>
      </c>
      <c r="AI260" s="6">
        <v>1.7773362374242598</v>
      </c>
      <c r="AJ260" s="6"/>
      <c r="AK260" s="6"/>
      <c r="AL260" s="6"/>
      <c r="AM260" s="6"/>
      <c r="AN260" s="6">
        <v>6.6137506987143651</v>
      </c>
      <c r="AO260" s="6">
        <v>2.0702340952109464</v>
      </c>
      <c r="AP260" s="6">
        <v>3.0303895153878351</v>
      </c>
      <c r="AQ260" s="6">
        <v>111.47500000000001</v>
      </c>
      <c r="AR260" s="6"/>
      <c r="AS260" s="6"/>
      <c r="AT260" s="6">
        <v>4.2720816603829643</v>
      </c>
      <c r="AU260" s="6">
        <v>1</v>
      </c>
      <c r="AV260" s="10"/>
      <c r="AW260" s="13">
        <v>103.38222984118921</v>
      </c>
      <c r="AX260" s="1" t="s">
        <v>156</v>
      </c>
      <c r="AY260" s="17">
        <v>9.6873490813648306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97.81</v>
      </c>
      <c r="BG260" s="18">
        <v>1.8400000000000034</v>
      </c>
      <c r="BH260" s="18">
        <v>0.35</v>
      </c>
      <c r="BI260" s="15"/>
      <c r="BJ260" s="19">
        <f t="shared" ca="1" si="25"/>
        <v>1</v>
      </c>
      <c r="BK260" s="18">
        <f t="shared" ca="1" si="26"/>
        <v>12.470959348652638</v>
      </c>
      <c r="BL260" s="17">
        <f t="shared" si="27"/>
        <v>6.4762603817852549</v>
      </c>
      <c r="BM260" s="17">
        <f t="shared" ca="1" si="28"/>
        <v>3.1245207433535409</v>
      </c>
      <c r="BN260" s="16">
        <f t="shared" si="29"/>
        <v>3.31671815605401</v>
      </c>
      <c r="BO260" s="15"/>
      <c r="BP260" s="2"/>
    </row>
    <row r="261" spans="1:68" x14ac:dyDescent="0.2">
      <c r="A261" s="1">
        <v>4.96</v>
      </c>
      <c r="B261" s="1">
        <v>2.14</v>
      </c>
      <c r="C261" s="1">
        <v>5.1720000000000002E-2</v>
      </c>
      <c r="D261" s="1">
        <v>0.15068000000000001</v>
      </c>
      <c r="E261" s="1">
        <v>-0.10018000000000001</v>
      </c>
      <c r="F261" s="1">
        <v>2.0238499999999999</v>
      </c>
      <c r="G261" s="1">
        <v>1.9892000000000001</v>
      </c>
      <c r="H261" s="15"/>
      <c r="I261" s="11">
        <f t="shared" si="23"/>
        <v>16.27296587926509</v>
      </c>
      <c r="J261" s="10">
        <f t="shared" si="24"/>
        <v>-9.7529658792650906</v>
      </c>
      <c r="K261" s="6">
        <v>106</v>
      </c>
      <c r="L261" s="10">
        <v>1769.9475065616818</v>
      </c>
      <c r="M261" s="10">
        <v>938.7664041994733</v>
      </c>
      <c r="N261" s="10">
        <v>7.0516185476815387</v>
      </c>
      <c r="O261" s="10">
        <v>6.5878144214645067</v>
      </c>
      <c r="P261" s="10">
        <v>6.6931441257448725</v>
      </c>
      <c r="Q261" s="10">
        <v>0.38357868710594645</v>
      </c>
      <c r="R261" s="10">
        <v>5.730919279483742</v>
      </c>
      <c r="S261" s="10">
        <v>7.3145627972476204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97.81</v>
      </c>
      <c r="AC261" s="6">
        <v>1.8400000000000034</v>
      </c>
      <c r="AD261" s="13">
        <v>0.35</v>
      </c>
      <c r="AE261" s="8">
        <v>669.31441257448728</v>
      </c>
      <c r="AF261" s="6">
        <v>685.96199225221449</v>
      </c>
      <c r="AG261" s="6">
        <v>376.9858094308654</v>
      </c>
      <c r="AH261" s="6">
        <v>5.4091388482165375</v>
      </c>
      <c r="AI261" s="6">
        <v>1.7449207556978239</v>
      </c>
      <c r="AJ261" s="6"/>
      <c r="AK261" s="6"/>
      <c r="AL261" s="6"/>
      <c r="AM261" s="6"/>
      <c r="AN261" s="6">
        <v>6.5878144214645067</v>
      </c>
      <c r="AO261" s="6">
        <v>2.0723984946675116</v>
      </c>
      <c r="AP261" s="6">
        <v>3.0158864754469237</v>
      </c>
      <c r="AQ261" s="6">
        <v>111.47500000000001</v>
      </c>
      <c r="AR261" s="6"/>
      <c r="AS261" s="6"/>
      <c r="AT261" s="6">
        <v>4.2339906719253797</v>
      </c>
      <c r="AU261" s="6">
        <v>1</v>
      </c>
      <c r="AV261" s="10"/>
      <c r="AW261" s="13">
        <v>102.89429883783218</v>
      </c>
      <c r="AX261" s="1" t="s">
        <v>156</v>
      </c>
      <c r="AY261" s="17">
        <v>9.7529658792650906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97.81</v>
      </c>
      <c r="BG261" s="18">
        <v>1.8400000000000034</v>
      </c>
      <c r="BH261" s="18">
        <v>0.35</v>
      </c>
      <c r="BI261" s="15"/>
      <c r="BJ261" s="19">
        <f t="shared" ca="1" si="25"/>
        <v>1</v>
      </c>
      <c r="BK261" s="18">
        <f t="shared" ca="1" si="26"/>
        <v>12.374048211529063</v>
      </c>
      <c r="BL261" s="17">
        <f t="shared" si="27"/>
        <v>6.6041225120470903</v>
      </c>
      <c r="BM261" s="17">
        <f t="shared" ca="1" si="28"/>
        <v>3.1326180507418715</v>
      </c>
      <c r="BN261" s="16">
        <f t="shared" si="29"/>
        <v>3.3227307486683979</v>
      </c>
      <c r="BO261" s="15"/>
      <c r="BP261" s="2"/>
    </row>
    <row r="262" spans="1:68" x14ac:dyDescent="0.2">
      <c r="A262" s="1">
        <v>4.9800000000000004</v>
      </c>
      <c r="B262" s="1">
        <v>2.14</v>
      </c>
      <c r="C262" s="1">
        <v>5.1729999999999998E-2</v>
      </c>
      <c r="D262" s="1">
        <v>0.14992</v>
      </c>
      <c r="E262" s="1">
        <v>-0.10083</v>
      </c>
      <c r="F262" s="1">
        <v>2.0185300000000002</v>
      </c>
      <c r="G262" s="1">
        <v>1.9786999999999999</v>
      </c>
      <c r="H262" s="15"/>
      <c r="I262" s="11">
        <f t="shared" si="23"/>
        <v>16.338582677165356</v>
      </c>
      <c r="J262" s="10">
        <f t="shared" si="24"/>
        <v>-9.8185826771653559</v>
      </c>
      <c r="K262" s="6">
        <v>106</v>
      </c>
      <c r="L262" s="10">
        <v>1776.9028871391099</v>
      </c>
      <c r="M262" s="10">
        <v>941.62729658792489</v>
      </c>
      <c r="N262" s="10">
        <v>7.0800524934383198</v>
      </c>
      <c r="O262" s="10">
        <v>6.5942984907769695</v>
      </c>
      <c r="P262" s="10">
        <v>6.6974225150385776</v>
      </c>
      <c r="Q262" s="10">
        <v>0.38030906168871309</v>
      </c>
      <c r="R262" s="10">
        <v>5.6784391433384505</v>
      </c>
      <c r="S262" s="10">
        <v>7.161390573722783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97.81</v>
      </c>
      <c r="AC262" s="6">
        <v>1.8400000000000034</v>
      </c>
      <c r="AD262" s="13">
        <v>0.35</v>
      </c>
      <c r="AE262" s="8">
        <v>669.74225150385769</v>
      </c>
      <c r="AF262" s="6">
        <v>686.05619213515456</v>
      </c>
      <c r="AG262" s="6">
        <v>377.30668862789332</v>
      </c>
      <c r="AH262" s="6">
        <v>1.6732405087089575</v>
      </c>
      <c r="AI262" s="6">
        <v>1.7610473138082854</v>
      </c>
      <c r="AJ262" s="6"/>
      <c r="AK262" s="6"/>
      <c r="AL262" s="6"/>
      <c r="AM262" s="6"/>
      <c r="AN262" s="6">
        <v>6.5942984907769695</v>
      </c>
      <c r="AO262" s="6">
        <v>2.0720172748815799</v>
      </c>
      <c r="AP262" s="6">
        <v>3.0184535090231464</v>
      </c>
      <c r="AQ262" s="6">
        <v>111.47500000000001</v>
      </c>
      <c r="AR262" s="6"/>
      <c r="AS262" s="6"/>
      <c r="AT262" s="6">
        <v>4.2178072966021549</v>
      </c>
      <c r="AU262" s="6">
        <v>1</v>
      </c>
      <c r="AV262" s="10"/>
      <c r="AW262" s="13">
        <v>102.90842882027319</v>
      </c>
      <c r="AX262" s="1" t="s">
        <v>156</v>
      </c>
      <c r="AY262" s="17">
        <v>9.8185826771653595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12.338153518952511</v>
      </c>
      <c r="BL262" s="17">
        <f t="shared" si="27"/>
        <v>6.5469264179437072</v>
      </c>
      <c r="BM262" s="17">
        <f t="shared" ca="1" si="28"/>
        <v>3.1311178982914165</v>
      </c>
      <c r="BN262" s="16">
        <f t="shared" si="29"/>
        <v>3.3201305132734986</v>
      </c>
      <c r="BO262" s="15"/>
      <c r="BP262" s="2"/>
    </row>
    <row r="263" spans="1:68" x14ac:dyDescent="0.2">
      <c r="A263" s="1">
        <v>5</v>
      </c>
      <c r="B263" s="1">
        <v>2.14</v>
      </c>
      <c r="C263" s="1">
        <v>5.1529999999999999E-2</v>
      </c>
      <c r="D263" s="1">
        <v>0.15090999999999999</v>
      </c>
      <c r="E263" s="1">
        <v>-9.8409999999999997E-2</v>
      </c>
      <c r="F263" s="1">
        <v>2.0251000000000001</v>
      </c>
      <c r="G263" s="1">
        <v>1.98705</v>
      </c>
      <c r="H263" s="15"/>
      <c r="I263" s="11">
        <f t="shared" si="23"/>
        <v>16.404199475065617</v>
      </c>
      <c r="J263" s="10">
        <f t="shared" si="24"/>
        <v>-9.8841994750656177</v>
      </c>
      <c r="K263" s="6">
        <v>106</v>
      </c>
      <c r="L263" s="10">
        <v>1783.8582677165377</v>
      </c>
      <c r="M263" s="10">
        <v>944.48818897637625</v>
      </c>
      <c r="N263" s="10">
        <v>7.1084864391951008</v>
      </c>
      <c r="O263" s="10">
        <v>6.4646171045276688</v>
      </c>
      <c r="P263" s="10">
        <v>6.5759530451668056</v>
      </c>
      <c r="Q263" s="10">
        <v>0.38456817900853008</v>
      </c>
      <c r="R263" s="10">
        <v>5.8480980074999165</v>
      </c>
      <c r="S263" s="10">
        <v>7.731662544384486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657.59530451668047</v>
      </c>
      <c r="AF263" s="6">
        <v>671.35652623392082</v>
      </c>
      <c r="AG263" s="6">
        <v>368.19647838751041</v>
      </c>
      <c r="AH263" s="6">
        <v>12.819622735324494</v>
      </c>
      <c r="AI263" s="6">
        <v>1.7099576626751911</v>
      </c>
      <c r="AJ263" s="6"/>
      <c r="AK263" s="6"/>
      <c r="AL263" s="6"/>
      <c r="AM263" s="6"/>
      <c r="AN263" s="6">
        <v>6.4646171045276688</v>
      </c>
      <c r="AO263" s="6">
        <v>2.0543905783136727</v>
      </c>
      <c r="AP263" s="6">
        <v>2.9455718271000833</v>
      </c>
      <c r="AQ263" s="6">
        <v>111.47500000000001</v>
      </c>
      <c r="AR263" s="6"/>
      <c r="AS263" s="6"/>
      <c r="AT263" s="6">
        <v>4.1066781068914588</v>
      </c>
      <c r="AU263" s="6">
        <v>1</v>
      </c>
      <c r="AV263" s="10"/>
      <c r="AW263" s="13">
        <v>100.70347893508811</v>
      </c>
      <c r="AX263" s="1" t="s">
        <v>156</v>
      </c>
      <c r="AY263" s="17">
        <v>9.8841994750656195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2.036199028531646</v>
      </c>
      <c r="BL263" s="17">
        <f t="shared" si="27"/>
        <v>6.7657734205413895</v>
      </c>
      <c r="BM263" s="17">
        <f t="shared" ca="1" si="28"/>
        <v>3.1485810677352739</v>
      </c>
      <c r="BN263" s="16">
        <f t="shared" si="29"/>
        <v>3.3341288237304818</v>
      </c>
      <c r="BO263" s="15"/>
      <c r="BP263" s="2"/>
    </row>
    <row r="264" spans="1:68" x14ac:dyDescent="0.2">
      <c r="A264" s="1">
        <v>5.0199999999999996</v>
      </c>
      <c r="B264" s="1">
        <v>2.14</v>
      </c>
      <c r="C264" s="1">
        <v>5.1619999999999999E-2</v>
      </c>
      <c r="D264" s="1">
        <v>0.15049999999999999</v>
      </c>
      <c r="E264" s="1">
        <v>-9.7960000000000005E-2</v>
      </c>
      <c r="F264" s="1">
        <v>2.0297800000000001</v>
      </c>
      <c r="G264" s="1">
        <v>1.9863</v>
      </c>
      <c r="H264" s="15"/>
      <c r="I264" s="11">
        <f t="shared" si="23"/>
        <v>16.469816272965875</v>
      </c>
      <c r="J264" s="10">
        <f t="shared" si="24"/>
        <v>-9.9498162729658759</v>
      </c>
      <c r="K264" s="6">
        <v>106</v>
      </c>
      <c r="L264" s="10">
        <v>1790.8136482939651</v>
      </c>
      <c r="M264" s="10">
        <v>947.3490813648275</v>
      </c>
      <c r="N264" s="10">
        <v>7.1369203849518801</v>
      </c>
      <c r="O264" s="10">
        <v>6.5229737283398537</v>
      </c>
      <c r="P264" s="10">
        <v>6.6358366782227458</v>
      </c>
      <c r="Q264" s="10">
        <v>0.38280430213870686</v>
      </c>
      <c r="R264" s="10">
        <v>5.7687420697827072</v>
      </c>
      <c r="S264" s="10">
        <v>7.8377048529786029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97.81</v>
      </c>
      <c r="AC264" s="6">
        <v>1.8400000000000034</v>
      </c>
      <c r="AD264" s="13">
        <v>0.35</v>
      </c>
      <c r="AE264" s="8">
        <v>663.58366782227461</v>
      </c>
      <c r="AF264" s="6">
        <v>677.99251950065354</v>
      </c>
      <c r="AG264" s="6">
        <v>372.68775086670593</v>
      </c>
      <c r="AH264" s="6">
        <v>14.416137627978298</v>
      </c>
      <c r="AI264" s="6">
        <v>1.7334801728059706</v>
      </c>
      <c r="AJ264" s="6"/>
      <c r="AK264" s="6"/>
      <c r="AL264" s="6"/>
      <c r="AM264" s="6"/>
      <c r="AN264" s="6">
        <v>6.5229737283398537</v>
      </c>
      <c r="AO264" s="6">
        <v>2.0659606575332239</v>
      </c>
      <c r="AP264" s="6">
        <v>2.9815020069336473</v>
      </c>
      <c r="AQ264" s="6">
        <v>111.47500000000001</v>
      </c>
      <c r="AR264" s="6"/>
      <c r="AS264" s="6"/>
      <c r="AT264" s="6">
        <v>4.1329782380160101</v>
      </c>
      <c r="AU264" s="6">
        <v>1</v>
      </c>
      <c r="AV264" s="10"/>
      <c r="AW264" s="13">
        <v>101.69887792509803</v>
      </c>
      <c r="AX264" s="1" t="s">
        <v>156</v>
      </c>
      <c r="AY264" s="17">
        <v>9.9498162729658794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97.81</v>
      </c>
      <c r="BG264" s="18">
        <v>1.8400000000000034</v>
      </c>
      <c r="BH264" s="18">
        <v>0.35</v>
      </c>
      <c r="BI264" s="15"/>
      <c r="BJ264" s="19">
        <f t="shared" ca="1" si="25"/>
        <v>1</v>
      </c>
      <c r="BK264" s="18">
        <f t="shared" ca="1" si="26"/>
        <v>12.118932644776807</v>
      </c>
      <c r="BL264" s="17">
        <f t="shared" si="27"/>
        <v>6.6685651052231201</v>
      </c>
      <c r="BM264" s="17">
        <f t="shared" ca="1" si="28"/>
        <v>3.1422318086063528</v>
      </c>
      <c r="BN264" s="16">
        <f t="shared" si="29"/>
        <v>3.3274321003014609</v>
      </c>
      <c r="BO264" s="15"/>
      <c r="BP264" s="2"/>
    </row>
    <row r="265" spans="1:68" x14ac:dyDescent="0.2">
      <c r="A265" s="1">
        <v>5.04</v>
      </c>
      <c r="B265" s="1">
        <v>2.27</v>
      </c>
      <c r="C265" s="1">
        <v>5.178E-2</v>
      </c>
      <c r="D265" s="1">
        <v>0.15198999999999999</v>
      </c>
      <c r="E265" s="1">
        <v>-9.9110000000000004E-2</v>
      </c>
      <c r="F265" s="1">
        <v>2.0268999999999999</v>
      </c>
      <c r="G265" s="1">
        <v>1.9895</v>
      </c>
      <c r="H265" s="15"/>
      <c r="I265" s="11">
        <f t="shared" si="23"/>
        <v>16.535433070866141</v>
      </c>
      <c r="J265" s="10">
        <f t="shared" si="24"/>
        <v>-10.015433070866141</v>
      </c>
      <c r="K265" s="6">
        <v>106</v>
      </c>
      <c r="L265" s="10">
        <v>1797.7690288713932</v>
      </c>
      <c r="M265" s="10">
        <v>950.20997375327909</v>
      </c>
      <c r="N265" s="10">
        <v>7.1653543307086602</v>
      </c>
      <c r="O265" s="10">
        <v>6.6267188373392951</v>
      </c>
      <c r="P265" s="10">
        <v>6.7356794302659235</v>
      </c>
      <c r="Q265" s="10">
        <v>0.38921448881196685</v>
      </c>
      <c r="R265" s="10">
        <v>5.7783998309521794</v>
      </c>
      <c r="S265" s="10">
        <v>7.5667078421269682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97.81</v>
      </c>
      <c r="AC265" s="6">
        <v>1.8400000000000034</v>
      </c>
      <c r="AD265" s="13">
        <v>0.35</v>
      </c>
      <c r="AE265" s="8">
        <v>673.56794302659239</v>
      </c>
      <c r="AF265" s="6">
        <v>689.32958558941391</v>
      </c>
      <c r="AG265" s="6">
        <v>380.17595726994426</v>
      </c>
      <c r="AH265" s="6">
        <v>8.2564150920337642</v>
      </c>
      <c r="AI265" s="6">
        <v>1.7305829109357729</v>
      </c>
      <c r="AJ265" s="6"/>
      <c r="AK265" s="6"/>
      <c r="AL265" s="6"/>
      <c r="AM265" s="6"/>
      <c r="AN265" s="6">
        <v>6.6267188373392951</v>
      </c>
      <c r="AO265" s="6">
        <v>2.0924244308219127</v>
      </c>
      <c r="AP265" s="6">
        <v>3.0414076581595539</v>
      </c>
      <c r="AQ265" s="6">
        <v>111.47500000000001</v>
      </c>
      <c r="AR265" s="6"/>
      <c r="AS265" s="6"/>
      <c r="AT265" s="6">
        <v>4.1890816873099022</v>
      </c>
      <c r="AU265" s="6">
        <v>1</v>
      </c>
      <c r="AV265" s="10"/>
      <c r="AW265" s="13">
        <v>103.3994378384121</v>
      </c>
      <c r="AX265" s="1" t="s">
        <v>156</v>
      </c>
      <c r="AY265" s="17">
        <v>10.0154330708661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97.81</v>
      </c>
      <c r="BG265" s="18">
        <v>1.8400000000000034</v>
      </c>
      <c r="BH265" s="18">
        <v>0.35</v>
      </c>
      <c r="BI265" s="15"/>
      <c r="BJ265" s="19">
        <f t="shared" ca="1" si="25"/>
        <v>1</v>
      </c>
      <c r="BK265" s="18">
        <f t="shared" ca="1" si="26"/>
        <v>12.285273943768862</v>
      </c>
      <c r="BL265" s="17">
        <f t="shared" si="27"/>
        <v>6.6682913212585415</v>
      </c>
      <c r="BM265" s="17">
        <f t="shared" ca="1" si="28"/>
        <v>3.1377259372292414</v>
      </c>
      <c r="BN265" s="16">
        <f t="shared" si="29"/>
        <v>3.3226566738212875</v>
      </c>
      <c r="BO265" s="15"/>
      <c r="BP265" s="2"/>
    </row>
    <row r="266" spans="1:68" x14ac:dyDescent="0.2">
      <c r="A266" s="1">
        <v>5.0599999999999996</v>
      </c>
      <c r="B266" s="1">
        <v>2.14</v>
      </c>
      <c r="C266" s="1">
        <v>5.1729999999999998E-2</v>
      </c>
      <c r="D266" s="1">
        <v>0.15178</v>
      </c>
      <c r="E266" s="1">
        <v>-9.887E-2</v>
      </c>
      <c r="F266" s="1">
        <v>2.03193</v>
      </c>
      <c r="G266" s="1">
        <v>1.9843</v>
      </c>
      <c r="H266" s="15"/>
      <c r="I266" s="11">
        <f t="shared" si="23"/>
        <v>16.601049868766403</v>
      </c>
      <c r="J266" s="10">
        <f t="shared" si="24"/>
        <v>-10.081049868766403</v>
      </c>
      <c r="K266" s="6">
        <v>106</v>
      </c>
      <c r="L266" s="10">
        <v>1804.724409448821</v>
      </c>
      <c r="M266" s="10">
        <v>953.07086614173045</v>
      </c>
      <c r="N266" s="10">
        <v>7.1937882764654404</v>
      </c>
      <c r="O266" s="10">
        <v>6.5942984907769695</v>
      </c>
      <c r="P266" s="10">
        <v>6.7040734886336004</v>
      </c>
      <c r="Q266" s="10">
        <v>0.38831103968352088</v>
      </c>
      <c r="R266" s="10">
        <v>5.7921656190356741</v>
      </c>
      <c r="S266" s="10">
        <v>7.6232637400438312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97.81</v>
      </c>
      <c r="AC266" s="6">
        <v>1.8400000000000034</v>
      </c>
      <c r="AD266" s="13">
        <v>0.35</v>
      </c>
      <c r="AE266" s="8">
        <v>670.40734886336008</v>
      </c>
      <c r="AF266" s="6">
        <v>685.20209948105651</v>
      </c>
      <c r="AG266" s="6">
        <v>377.80551164752001</v>
      </c>
      <c r="AH266" s="6">
        <v>8.8349238221840398</v>
      </c>
      <c r="AI266" s="6">
        <v>1.7264699695629353</v>
      </c>
      <c r="AJ266" s="6"/>
      <c r="AK266" s="6"/>
      <c r="AL266" s="6"/>
      <c r="AM266" s="6"/>
      <c r="AN266" s="6">
        <v>6.5942984907769695</v>
      </c>
      <c r="AO266" s="6">
        <v>2.0873210136861315</v>
      </c>
      <c r="AP266" s="6">
        <v>3.0224440931801602</v>
      </c>
      <c r="AQ266" s="6">
        <v>111.47500000000001</v>
      </c>
      <c r="AR266" s="6"/>
      <c r="AS266" s="6"/>
      <c r="AT266" s="6">
        <v>4.1464853865692</v>
      </c>
      <c r="AU266" s="6">
        <v>1</v>
      </c>
      <c r="AV266" s="10"/>
      <c r="AW266" s="13">
        <v>102.78031492215848</v>
      </c>
      <c r="AX266" s="1" t="s">
        <v>156</v>
      </c>
      <c r="AY266" s="17">
        <v>10.081049868766399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97.81</v>
      </c>
      <c r="BG266" s="18">
        <v>1.8400000000000034</v>
      </c>
      <c r="BH266" s="18">
        <v>0.35</v>
      </c>
      <c r="BI266" s="15"/>
      <c r="BJ266" s="19">
        <f t="shared" ca="1" si="25"/>
        <v>1</v>
      </c>
      <c r="BK266" s="18">
        <f t="shared" ca="1" si="26"/>
        <v>12.174774174759891</v>
      </c>
      <c r="BL266" s="17">
        <f t="shared" si="27"/>
        <v>6.6930431502251029</v>
      </c>
      <c r="BM266" s="17">
        <f t="shared" ca="1" si="28"/>
        <v>3.1417515283027559</v>
      </c>
      <c r="BN266" s="16">
        <f t="shared" si="29"/>
        <v>3.3249125843165404</v>
      </c>
      <c r="BO266" s="15"/>
      <c r="BP266" s="2"/>
    </row>
    <row r="267" spans="1:68" x14ac:dyDescent="0.2">
      <c r="A267" s="1">
        <v>5.08</v>
      </c>
      <c r="B267" s="1">
        <v>2.14</v>
      </c>
      <c r="C267" s="1">
        <v>5.1819999999999998E-2</v>
      </c>
      <c r="D267" s="1">
        <v>0.15032000000000001</v>
      </c>
      <c r="E267" s="1">
        <v>-9.9510000000000001E-2</v>
      </c>
      <c r="F267" s="1">
        <v>2.0298500000000002</v>
      </c>
      <c r="G267" s="1">
        <v>1.98885</v>
      </c>
      <c r="H267" s="15"/>
      <c r="I267" s="11">
        <f t="shared" si="23"/>
        <v>16.666666666666664</v>
      </c>
      <c r="J267" s="10">
        <f t="shared" si="24"/>
        <v>-10.146666666666665</v>
      </c>
      <c r="K267" s="6">
        <v>106</v>
      </c>
      <c r="L267" s="10">
        <v>1811.6797900262488</v>
      </c>
      <c r="M267" s="10">
        <v>955.93175853018181</v>
      </c>
      <c r="N267" s="10">
        <v>7.2222222222222205</v>
      </c>
      <c r="O267" s="10">
        <v>6.6526551145891544</v>
      </c>
      <c r="P267" s="10">
        <v>6.760258365965778</v>
      </c>
      <c r="Q267" s="10">
        <v>0.3820299171714675</v>
      </c>
      <c r="R267" s="10">
        <v>5.6511141511215053</v>
      </c>
      <c r="S267" s="10">
        <v>7.4724480122655308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97.81</v>
      </c>
      <c r="AC267" s="6">
        <v>1.8400000000000034</v>
      </c>
      <c r="AD267" s="13">
        <v>0.35</v>
      </c>
      <c r="AE267" s="8">
        <v>676.02583659657773</v>
      </c>
      <c r="AF267" s="6">
        <v>691.40294501558174</v>
      </c>
      <c r="AG267" s="6">
        <v>382.01937744743338</v>
      </c>
      <c r="AH267" s="6">
        <v>5.1475019666052386</v>
      </c>
      <c r="AI267" s="6">
        <v>1.7695625557334436</v>
      </c>
      <c r="AJ267" s="6"/>
      <c r="AK267" s="6"/>
      <c r="AL267" s="6"/>
      <c r="AM267" s="6"/>
      <c r="AN267" s="6">
        <v>6.6526551145891544</v>
      </c>
      <c r="AO267" s="6">
        <v>2.0941173351175117</v>
      </c>
      <c r="AP267" s="6">
        <v>3.0561550195794664</v>
      </c>
      <c r="AQ267" s="6">
        <v>111.47500000000001</v>
      </c>
      <c r="AR267" s="6"/>
      <c r="AS267" s="6"/>
      <c r="AT267" s="6">
        <v>4.1696017449970526</v>
      </c>
      <c r="AU267" s="6">
        <v>1</v>
      </c>
      <c r="AV267" s="10"/>
      <c r="AW267" s="13">
        <v>103.71044175233726</v>
      </c>
      <c r="AX267" s="1" t="s">
        <v>156</v>
      </c>
      <c r="AY267" s="17">
        <v>10.1466666666667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7.81</v>
      </c>
      <c r="BG267" s="18">
        <v>1.8400000000000034</v>
      </c>
      <c r="BH267" s="18">
        <v>0.35</v>
      </c>
      <c r="BI267" s="15"/>
      <c r="BJ267" s="19">
        <f t="shared" ca="1" si="25"/>
        <v>1</v>
      </c>
      <c r="BK267" s="18">
        <f t="shared" ca="1" si="26"/>
        <v>12.248611720891603</v>
      </c>
      <c r="BL267" s="17">
        <f t="shared" si="27"/>
        <v>6.5254972644499425</v>
      </c>
      <c r="BM267" s="17">
        <f t="shared" ca="1" si="28"/>
        <v>3.132596801265175</v>
      </c>
      <c r="BN267" s="16">
        <f t="shared" si="29"/>
        <v>3.3156242022148419</v>
      </c>
      <c r="BO267" s="15"/>
      <c r="BP267" s="2"/>
    </row>
    <row r="268" spans="1:68" x14ac:dyDescent="0.2">
      <c r="A268" s="1">
        <v>5.0999999999999996</v>
      </c>
      <c r="B268" s="1">
        <v>2.14</v>
      </c>
      <c r="C268" s="1">
        <v>5.1119999999999999E-2</v>
      </c>
      <c r="D268" s="1">
        <v>0.14837</v>
      </c>
      <c r="E268" s="1">
        <v>-0.1036</v>
      </c>
      <c r="F268" s="1">
        <v>2.0205500000000001</v>
      </c>
      <c r="G268" s="1">
        <v>1.9814000000000001</v>
      </c>
      <c r="H268" s="15"/>
      <c r="I268" s="11">
        <f t="shared" si="23"/>
        <v>16.732283464566926</v>
      </c>
      <c r="J268" s="10">
        <f t="shared" si="24"/>
        <v>-10.212283464566926</v>
      </c>
      <c r="K268" s="6">
        <v>106</v>
      </c>
      <c r="L268" s="10">
        <v>1818.6351706036767</v>
      </c>
      <c r="M268" s="10">
        <v>958.79265091863317</v>
      </c>
      <c r="N268" s="10">
        <v>7.2506561679790007</v>
      </c>
      <c r="O268" s="10">
        <v>6.1987702627166001</v>
      </c>
      <c r="P268" s="10">
        <v>6.2924946967444253</v>
      </c>
      <c r="Q268" s="10">
        <v>0.37364074669304004</v>
      </c>
      <c r="R268" s="10">
        <v>5.9378794055456598</v>
      </c>
      <c r="S268" s="10">
        <v>6.5086412519323229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97.81</v>
      </c>
      <c r="AC268" s="6">
        <v>1.8400000000000034</v>
      </c>
      <c r="AD268" s="13">
        <v>0.35</v>
      </c>
      <c r="AE268" s="8">
        <v>629.24946967444259</v>
      </c>
      <c r="AF268" s="6">
        <v>635.96278507322097</v>
      </c>
      <c r="AG268" s="6">
        <v>346.93710225583192</v>
      </c>
      <c r="AH268" s="6">
        <v>0</v>
      </c>
      <c r="AI268" s="6">
        <v>1.6841029123394688</v>
      </c>
      <c r="AJ268" s="6"/>
      <c r="AK268" s="6"/>
      <c r="AL268" s="6"/>
      <c r="AM268" s="6"/>
      <c r="AN268" s="6">
        <v>6.1987702627166001</v>
      </c>
      <c r="AO268" s="6">
        <v>1.9990443069720889</v>
      </c>
      <c r="AP268" s="6">
        <v>2.7754968180466553</v>
      </c>
      <c r="AQ268" s="6">
        <v>111.47500000000001</v>
      </c>
      <c r="AR268" s="6"/>
      <c r="AS268" s="6"/>
      <c r="AT268" s="6">
        <v>3.8044564265684153</v>
      </c>
      <c r="AU268" s="6">
        <v>1</v>
      </c>
      <c r="AV268" s="10"/>
      <c r="AW268" s="13">
        <v>95.394417760983146</v>
      </c>
      <c r="AX268" s="1" t="s">
        <v>156</v>
      </c>
      <c r="AY268" s="17">
        <v>10.2122834645669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11.229074620638542</v>
      </c>
      <c r="BL268" s="17">
        <f t="shared" si="27"/>
        <v>6.9408964066744518</v>
      </c>
      <c r="BM268" s="17">
        <f t="shared" ca="1" si="28"/>
        <v>3.1787056226539794</v>
      </c>
      <c r="BN268" s="16">
        <f t="shared" si="29"/>
        <v>3.3534439997172414</v>
      </c>
      <c r="BO268" s="15"/>
      <c r="BP268" s="2"/>
    </row>
    <row r="269" spans="1:68" x14ac:dyDescent="0.2">
      <c r="A269" s="1">
        <v>5.12</v>
      </c>
      <c r="B269" s="1">
        <v>0.25</v>
      </c>
      <c r="C269" s="1">
        <v>5.1029999999999999E-2</v>
      </c>
      <c r="D269" s="1">
        <v>0.15084</v>
      </c>
      <c r="E269" s="1">
        <v>-0.10389</v>
      </c>
      <c r="F269" s="1">
        <v>2.02725</v>
      </c>
      <c r="G269" s="1">
        <v>1.98115</v>
      </c>
      <c r="H269" s="15"/>
      <c r="I269" s="11">
        <f t="shared" ref="I269:I332" si="30">IF(A269="(m)",0,A269/0.3048)</f>
        <v>16.797900262467191</v>
      </c>
      <c r="J269" s="10">
        <f t="shared" ref="J269:J332" si="31">$J$7-I269</f>
        <v>-10.277900262467192</v>
      </c>
      <c r="K269" s="6">
        <v>106</v>
      </c>
      <c r="L269" s="10">
        <v>1825.5905511811047</v>
      </c>
      <c r="M269" s="10">
        <v>961.65354330708476</v>
      </c>
      <c r="N269" s="10">
        <v>7.2790901137357826</v>
      </c>
      <c r="O269" s="10">
        <v>6.1404136389044153</v>
      </c>
      <c r="P269" s="10">
        <v>6.2331540003084873</v>
      </c>
      <c r="Q269" s="10">
        <v>0.38426702929904816</v>
      </c>
      <c r="R269" s="10">
        <v>6.1648890638676708</v>
      </c>
      <c r="S269" s="10">
        <v>6.4403028752827796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97.81</v>
      </c>
      <c r="AC269" s="6">
        <v>1.8400000000000034</v>
      </c>
      <c r="AD269" s="13">
        <v>0.35</v>
      </c>
      <c r="AE269" s="8">
        <v>623.31540003084876</v>
      </c>
      <c r="AF269" s="6">
        <v>628.57238663502653</v>
      </c>
      <c r="AG269" s="6">
        <v>342.48655002313654</v>
      </c>
      <c r="AH269" s="6">
        <v>0</v>
      </c>
      <c r="AI269" s="6">
        <v>1.6220892049152775</v>
      </c>
      <c r="AJ269" s="6"/>
      <c r="AK269" s="6"/>
      <c r="AL269" s="6"/>
      <c r="AM269" s="6"/>
      <c r="AN269" s="6">
        <v>6.1404136389044153</v>
      </c>
      <c r="AO269" s="6">
        <v>1.9988690689383439</v>
      </c>
      <c r="AP269" s="6">
        <v>2.7398924001850924</v>
      </c>
      <c r="AQ269" s="6">
        <v>111.47500000000001</v>
      </c>
      <c r="AR269" s="6"/>
      <c r="AS269" s="6"/>
      <c r="AT269" s="6">
        <v>3.743528541724884</v>
      </c>
      <c r="AU269" s="6">
        <v>1</v>
      </c>
      <c r="AV269" s="10"/>
      <c r="AW269" s="13">
        <v>94.285857995253977</v>
      </c>
      <c r="AX269" s="1" t="s">
        <v>156</v>
      </c>
      <c r="AY269" s="17">
        <v>10.277900262467201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11.065021829839992</v>
      </c>
      <c r="BL269" s="17">
        <f t="shared" si="27"/>
        <v>7.2225774460240091</v>
      </c>
      <c r="BM269" s="17">
        <f t="shared" ca="1" si="28"/>
        <v>3.1947877639461546</v>
      </c>
      <c r="BN269" s="16">
        <f t="shared" si="29"/>
        <v>3.3664564718744283</v>
      </c>
      <c r="BO269" s="15"/>
      <c r="BP269" s="2"/>
    </row>
    <row r="270" spans="1:68" x14ac:dyDescent="0.2">
      <c r="A270" s="1">
        <v>5.14</v>
      </c>
      <c r="B270" s="1">
        <v>2.14</v>
      </c>
      <c r="C270" s="1">
        <v>5.083E-2</v>
      </c>
      <c r="D270" s="1">
        <v>0.14735000000000001</v>
      </c>
      <c r="E270" s="1">
        <v>-0.10315000000000001</v>
      </c>
      <c r="F270" s="1">
        <v>2.0239500000000001</v>
      </c>
      <c r="G270" s="1">
        <v>1.9797499999999999</v>
      </c>
      <c r="H270" s="15"/>
      <c r="I270" s="11">
        <f t="shared" si="30"/>
        <v>16.863517060367453</v>
      </c>
      <c r="J270" s="10">
        <f t="shared" si="31"/>
        <v>-10.343517060367454</v>
      </c>
      <c r="K270" s="6">
        <v>106</v>
      </c>
      <c r="L270" s="10">
        <v>1832.5459317585326</v>
      </c>
      <c r="M270" s="10">
        <v>964.51443569553612</v>
      </c>
      <c r="N270" s="10">
        <v>7.3075240594925628</v>
      </c>
      <c r="O270" s="10">
        <v>6.0107322526551146</v>
      </c>
      <c r="P270" s="10">
        <v>6.1059836959266951</v>
      </c>
      <c r="Q270" s="10">
        <v>0.36925256521201644</v>
      </c>
      <c r="R270" s="10">
        <v>6.0473886534997634</v>
      </c>
      <c r="S270" s="10">
        <v>6.6146835605264389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97.81</v>
      </c>
      <c r="AC270" s="6">
        <v>1.8400000000000034</v>
      </c>
      <c r="AD270" s="13">
        <v>0.35</v>
      </c>
      <c r="AE270" s="8">
        <v>610.59836959266954</v>
      </c>
      <c r="AF270" s="6">
        <v>613.20203432084941</v>
      </c>
      <c r="AG270" s="6">
        <v>332.9487771945021</v>
      </c>
      <c r="AH270" s="6">
        <v>0</v>
      </c>
      <c r="AI270" s="6">
        <v>1.6536063039726692</v>
      </c>
      <c r="AJ270" s="6"/>
      <c r="AK270" s="6"/>
      <c r="AL270" s="6"/>
      <c r="AM270" s="6"/>
      <c r="AN270" s="6">
        <v>6.0107322526551146</v>
      </c>
      <c r="AO270" s="6">
        <v>1.9628041873010935</v>
      </c>
      <c r="AP270" s="6">
        <v>2.6635902175560169</v>
      </c>
      <c r="AQ270" s="6">
        <v>111.47500000000001</v>
      </c>
      <c r="AR270" s="6"/>
      <c r="AS270" s="6"/>
      <c r="AT270" s="6">
        <v>3.633429902468388</v>
      </c>
      <c r="AU270" s="6">
        <v>1</v>
      </c>
      <c r="AV270" s="10"/>
      <c r="AW270" s="13">
        <v>91.980305148127414</v>
      </c>
      <c r="AX270" s="1" t="s">
        <v>156</v>
      </c>
      <c r="AY270" s="17">
        <v>10.3435170603675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10.7612919786006</v>
      </c>
      <c r="BL270" s="17">
        <f t="shared" si="27"/>
        <v>7.1150895381146189</v>
      </c>
      <c r="BM270" s="17">
        <f t="shared" ca="1" si="28"/>
        <v>3.1997557118797384</v>
      </c>
      <c r="BN270" s="16">
        <f t="shared" si="29"/>
        <v>3.3686698269034898</v>
      </c>
      <c r="BO270" s="15"/>
      <c r="BP270" s="2"/>
    </row>
    <row r="271" spans="1:68" x14ac:dyDescent="0.2">
      <c r="A271" s="1">
        <v>5.16</v>
      </c>
      <c r="B271" s="1">
        <v>2.14</v>
      </c>
      <c r="C271" s="1">
        <v>5.0450000000000002E-2</v>
      </c>
      <c r="D271" s="1">
        <v>0.14319999999999999</v>
      </c>
      <c r="E271" s="1">
        <v>-0.10507</v>
      </c>
      <c r="F271" s="1">
        <v>2.0254300000000001</v>
      </c>
      <c r="G271" s="1">
        <v>1.98248</v>
      </c>
      <c r="H271" s="15"/>
      <c r="I271" s="11">
        <f t="shared" si="30"/>
        <v>16.929133858267715</v>
      </c>
      <c r="J271" s="10">
        <f t="shared" si="31"/>
        <v>-10.409133858267715</v>
      </c>
      <c r="K271" s="6">
        <v>106</v>
      </c>
      <c r="L271" s="10">
        <v>1839.5013123359604</v>
      </c>
      <c r="M271" s="10">
        <v>967.37532808398748</v>
      </c>
      <c r="N271" s="10">
        <v>7.3359580052493429</v>
      </c>
      <c r="O271" s="10">
        <v>5.7643376187814432</v>
      </c>
      <c r="P271" s="10">
        <v>5.853073822613001</v>
      </c>
      <c r="Q271" s="10">
        <v>0.35139868957843989</v>
      </c>
      <c r="R271" s="10">
        <v>6.0036606444434728</v>
      </c>
      <c r="S271" s="10">
        <v>6.1622363771915376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97.81</v>
      </c>
      <c r="AC271" s="6">
        <v>1.8400000000000034</v>
      </c>
      <c r="AD271" s="13">
        <v>0.35</v>
      </c>
      <c r="AE271" s="8">
        <v>585.30738226130006</v>
      </c>
      <c r="AF271" s="6">
        <v>583.03879154409549</v>
      </c>
      <c r="AG271" s="6">
        <v>313.98053669597505</v>
      </c>
      <c r="AH271" s="6">
        <v>0</v>
      </c>
      <c r="AI271" s="6">
        <v>1.6656504409947341</v>
      </c>
      <c r="AJ271" s="6"/>
      <c r="AK271" s="6"/>
      <c r="AL271" s="6"/>
      <c r="AM271" s="6"/>
      <c r="AN271" s="6">
        <v>5.7643376187814432</v>
      </c>
      <c r="AO271" s="6">
        <v>1.8998252114095524</v>
      </c>
      <c r="AP271" s="6">
        <v>2.5118442935678007</v>
      </c>
      <c r="AQ271" s="6">
        <v>111.47500000000001</v>
      </c>
      <c r="AR271" s="6"/>
      <c r="AS271" s="6"/>
      <c r="AT271" s="6">
        <v>3.4327834519794944</v>
      </c>
      <c r="AU271" s="6">
        <v>1</v>
      </c>
      <c r="AV271" s="10"/>
      <c r="AW271" s="13">
        <v>87.455818731614329</v>
      </c>
      <c r="AX271" s="1" t="s">
        <v>156</v>
      </c>
      <c r="AY271" s="17">
        <v>10.409133858267699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0.199398358062551</v>
      </c>
      <c r="BL271" s="17">
        <f t="shared" ref="BL271:BL334" si="34">(Q271/(P271-(L271/2000)))*100</f>
        <v>7.1229610897690225</v>
      </c>
      <c r="BM271" s="17">
        <f t="shared" ref="BM271:BM334" ca="1" si="35">SQRT(((3.47-LOG(BK271))^2)+((LOG(BL271)+1.22)^2))</f>
        <v>3.2178466512503858</v>
      </c>
      <c r="BN271" s="16">
        <f t="shared" ref="BN271:BN334" si="36">SQRT(((3.47-LOG(P271/1.06))^2)+((LOG(R271)+1.22)^2))</f>
        <v>3.3816009145945602</v>
      </c>
      <c r="BO271" s="15"/>
      <c r="BP271" s="2"/>
    </row>
    <row r="272" spans="1:68" x14ac:dyDescent="0.2">
      <c r="A272" s="1">
        <v>5.18</v>
      </c>
      <c r="B272" s="1">
        <v>2.27</v>
      </c>
      <c r="C272" s="1">
        <v>5.006E-2</v>
      </c>
      <c r="D272" s="1">
        <v>0.13791</v>
      </c>
      <c r="E272" s="1">
        <v>-0.10441</v>
      </c>
      <c r="F272" s="1">
        <v>2.0275300000000001</v>
      </c>
      <c r="G272" s="1">
        <v>1.9866299999999999</v>
      </c>
      <c r="H272" s="15"/>
      <c r="I272" s="11">
        <f t="shared" si="30"/>
        <v>16.994750656167977</v>
      </c>
      <c r="J272" s="10">
        <f t="shared" si="31"/>
        <v>-10.474750656167977</v>
      </c>
      <c r="K272" s="6">
        <v>106</v>
      </c>
      <c r="L272" s="10">
        <v>1846.4566929133882</v>
      </c>
      <c r="M272" s="10">
        <v>970.23622047243884</v>
      </c>
      <c r="N272" s="10">
        <v>7.3643919510061231</v>
      </c>
      <c r="O272" s="10">
        <v>5.5114589155953047</v>
      </c>
      <c r="P272" s="10">
        <v>5.6024347329843707</v>
      </c>
      <c r="Q272" s="10">
        <v>0.32864037581901351</v>
      </c>
      <c r="R272" s="10">
        <v>5.8660277447614195</v>
      </c>
      <c r="S272" s="10">
        <v>6.3177650964629084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97.81</v>
      </c>
      <c r="AC272" s="6">
        <v>1.8400000000000034</v>
      </c>
      <c r="AD272" s="13">
        <v>0.35</v>
      </c>
      <c r="AE272" s="8">
        <v>560.24347329843704</v>
      </c>
      <c r="AF272" s="6">
        <v>553.14269978911386</v>
      </c>
      <c r="AG272" s="6">
        <v>295.18260497382778</v>
      </c>
      <c r="AH272" s="6">
        <v>0</v>
      </c>
      <c r="AI272" s="6">
        <v>1.7047311119403366</v>
      </c>
      <c r="AJ272" s="6"/>
      <c r="AK272" s="6"/>
      <c r="AL272" s="6"/>
      <c r="AM272" s="6"/>
      <c r="AN272" s="6">
        <v>5.5114589155953047</v>
      </c>
      <c r="AO272" s="6">
        <v>1.8323217898883819</v>
      </c>
      <c r="AP272" s="6">
        <v>2.3614608397906225</v>
      </c>
      <c r="AQ272" s="6">
        <v>111.47500000000001</v>
      </c>
      <c r="AR272" s="6"/>
      <c r="AS272" s="6"/>
      <c r="AT272" s="6">
        <v>3.2357896363702392</v>
      </c>
      <c r="AU272" s="6">
        <v>1</v>
      </c>
      <c r="AV272" s="10"/>
      <c r="AW272" s="13">
        <v>82.971404968367068</v>
      </c>
      <c r="AX272" s="1" t="s">
        <v>156</v>
      </c>
      <c r="AY272" s="17">
        <v>10.474750656168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9.6454992872750562</v>
      </c>
      <c r="BL272" s="17">
        <f t="shared" si="34"/>
        <v>7.0234212529122795</v>
      </c>
      <c r="BM272" s="17">
        <f t="shared" ca="1" si="35"/>
        <v>3.2325230444045516</v>
      </c>
      <c r="BN272" s="16">
        <f t="shared" si="36"/>
        <v>3.3910369458872833</v>
      </c>
      <c r="BO272" s="15"/>
      <c r="BP272" s="2"/>
    </row>
    <row r="273" spans="1:68" x14ac:dyDescent="0.2">
      <c r="A273" s="1">
        <v>5.2</v>
      </c>
      <c r="B273" s="1">
        <v>2.14</v>
      </c>
      <c r="C273" s="1">
        <v>4.9730000000000003E-2</v>
      </c>
      <c r="D273" s="1">
        <v>0.1346</v>
      </c>
      <c r="E273" s="1">
        <v>-0.10592</v>
      </c>
      <c r="F273" s="1">
        <v>2.0316999999999998</v>
      </c>
      <c r="G273" s="1">
        <v>1.9938800000000001</v>
      </c>
      <c r="H273" s="15"/>
      <c r="I273" s="11">
        <f t="shared" si="30"/>
        <v>17.060367454068242</v>
      </c>
      <c r="J273" s="10">
        <f t="shared" si="31"/>
        <v>-10.540367454068242</v>
      </c>
      <c r="K273" s="6">
        <v>106</v>
      </c>
      <c r="L273" s="10">
        <v>1853.4120734908163</v>
      </c>
      <c r="M273" s="10">
        <v>973.09711286089043</v>
      </c>
      <c r="N273" s="10">
        <v>7.392825896762905</v>
      </c>
      <c r="O273" s="10">
        <v>5.2974846282839598</v>
      </c>
      <c r="P273" s="10">
        <v>5.3833364813217575</v>
      </c>
      <c r="Q273" s="10">
        <v>0.3144002966992212</v>
      </c>
      <c r="R273" s="10">
        <v>5.8402497742817525</v>
      </c>
      <c r="S273" s="10">
        <v>5.9619342387359797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97.81</v>
      </c>
      <c r="AC273" s="6">
        <v>1.8400000000000034</v>
      </c>
      <c r="AD273" s="13">
        <v>0.35</v>
      </c>
      <c r="AE273" s="8">
        <v>538.33364813217577</v>
      </c>
      <c r="AF273" s="6">
        <v>526.9572948536636</v>
      </c>
      <c r="AG273" s="6">
        <v>278.75023609913183</v>
      </c>
      <c r="AH273" s="6">
        <v>0</v>
      </c>
      <c r="AI273" s="6">
        <v>1.7122555346924051</v>
      </c>
      <c r="AJ273" s="6"/>
      <c r="AK273" s="6"/>
      <c r="AL273" s="6"/>
      <c r="AM273" s="6"/>
      <c r="AN273" s="6">
        <v>5.2974846282839598</v>
      </c>
      <c r="AO273" s="6">
        <v>1.7785087355566507</v>
      </c>
      <c r="AP273" s="6">
        <v>2.2300018887930544</v>
      </c>
      <c r="AQ273" s="6">
        <v>111.47500000000001</v>
      </c>
      <c r="AR273" s="6"/>
      <c r="AS273" s="6"/>
      <c r="AT273" s="6">
        <v>3.0634346462444539</v>
      </c>
      <c r="AU273" s="6">
        <v>1</v>
      </c>
      <c r="AV273" s="10"/>
      <c r="AW273" s="13">
        <v>79.043594228049542</v>
      </c>
      <c r="AX273" s="1" t="s">
        <v>156</v>
      </c>
      <c r="AY273" s="17">
        <v>10.5403674540682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97.81</v>
      </c>
      <c r="BG273" s="18">
        <v>1.8400000000000034</v>
      </c>
      <c r="BH273" s="18">
        <v>0.35</v>
      </c>
      <c r="BI273" s="15"/>
      <c r="BJ273" s="19">
        <f t="shared" ca="1" si="32"/>
        <v>1</v>
      </c>
      <c r="BK273" s="18">
        <f t="shared" ca="1" si="33"/>
        <v>9.1596828017995566</v>
      </c>
      <c r="BL273" s="17">
        <f t="shared" si="34"/>
        <v>7.0546638454584336</v>
      </c>
      <c r="BM273" s="17">
        <f t="shared" ca="1" si="35"/>
        <v>3.2510395353294896</v>
      </c>
      <c r="BN273" s="16">
        <f t="shared" si="36"/>
        <v>3.4039700122346734</v>
      </c>
      <c r="BO273" s="15"/>
      <c r="BP273" s="2"/>
    </row>
    <row r="274" spans="1:68" x14ac:dyDescent="0.2">
      <c r="A274" s="1">
        <v>5.22</v>
      </c>
      <c r="B274" s="1">
        <v>2.27</v>
      </c>
      <c r="C274" s="1">
        <v>4.8980000000000003E-2</v>
      </c>
      <c r="D274" s="1">
        <v>0.13707</v>
      </c>
      <c r="E274" s="1">
        <v>-8.6709999999999995E-2</v>
      </c>
      <c r="F274" s="1">
        <v>2.02305</v>
      </c>
      <c r="G274" s="1">
        <v>1.9827300000000001</v>
      </c>
      <c r="H274" s="15"/>
      <c r="I274" s="11">
        <f t="shared" si="30"/>
        <v>17.125984251968504</v>
      </c>
      <c r="J274" s="10">
        <f t="shared" si="31"/>
        <v>-10.605984251968504</v>
      </c>
      <c r="K274" s="6">
        <v>106</v>
      </c>
      <c r="L274" s="10">
        <v>1860.3674540682441</v>
      </c>
      <c r="M274" s="10">
        <v>975.9580052493418</v>
      </c>
      <c r="N274" s="10">
        <v>7.4212598425196843</v>
      </c>
      <c r="O274" s="10">
        <v>4.8111794298490791</v>
      </c>
      <c r="P274" s="10">
        <v>4.9622176108258538</v>
      </c>
      <c r="Q274" s="10">
        <v>0.32502657930522932</v>
      </c>
      <c r="R274" s="10">
        <v>6.5500267178152969</v>
      </c>
      <c r="S274" s="10">
        <v>10.488762567831559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161</v>
      </c>
      <c r="AA274" s="9">
        <v>2</v>
      </c>
      <c r="AB274" s="7">
        <v>97.81</v>
      </c>
      <c r="AC274" s="6">
        <v>1.8400000000000034</v>
      </c>
      <c r="AD274" s="13">
        <v>0.35</v>
      </c>
      <c r="AE274" s="8">
        <v>496.22176108258537</v>
      </c>
      <c r="AF274" s="6">
        <v>477.00475829076743</v>
      </c>
      <c r="AG274" s="6">
        <v>248.11088054129269</v>
      </c>
      <c r="AH274" s="6">
        <v>63.102913206415707</v>
      </c>
      <c r="AI274" s="6">
        <v>1.5267113297112491</v>
      </c>
      <c r="AJ274" s="6"/>
      <c r="AK274" s="6"/>
      <c r="AL274" s="6"/>
      <c r="AM274" s="6"/>
      <c r="AN274" s="6">
        <v>4.8111794298490791</v>
      </c>
      <c r="AO274" s="6">
        <v>1.7098290121549105</v>
      </c>
      <c r="AP274" s="6">
        <v>1</v>
      </c>
      <c r="AQ274" s="6">
        <v>111.47500000000001</v>
      </c>
      <c r="AR274" s="6"/>
      <c r="AS274" s="6"/>
      <c r="AT274" s="6">
        <v>2.748795712727981</v>
      </c>
      <c r="AU274" s="6">
        <v>1</v>
      </c>
      <c r="AV274" s="10"/>
      <c r="AW274" s="13">
        <v>71.550713743615105</v>
      </c>
      <c r="AX274" s="1" t="s">
        <v>156</v>
      </c>
      <c r="AY274" s="17">
        <v>10.605984251968501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97.81</v>
      </c>
      <c r="BG274" s="18">
        <v>1.8400000000000034</v>
      </c>
      <c r="BH274" s="18">
        <v>0.35</v>
      </c>
      <c r="BI274" s="15"/>
      <c r="BJ274" s="19">
        <f t="shared" ca="1" si="32"/>
        <v>1</v>
      </c>
      <c r="BK274" s="18">
        <f t="shared" ca="1" si="33"/>
        <v>8.2627200393967986</v>
      </c>
      <c r="BL274" s="17">
        <f t="shared" si="34"/>
        <v>8.0611073387005803</v>
      </c>
      <c r="BM274" s="17">
        <f t="shared" ca="1" si="35"/>
        <v>3.3224592127405939</v>
      </c>
      <c r="BN274" s="16">
        <f t="shared" si="36"/>
        <v>3.4618223981909364</v>
      </c>
      <c r="BO274" s="15"/>
      <c r="BP274" s="2"/>
    </row>
    <row r="275" spans="1:68" x14ac:dyDescent="0.2">
      <c r="A275" s="1">
        <v>5.24</v>
      </c>
      <c r="B275" s="1">
        <v>2.14</v>
      </c>
      <c r="C275" s="1">
        <v>4.9779999999999998E-2</v>
      </c>
      <c r="D275" s="1">
        <v>0.13993</v>
      </c>
      <c r="E275" s="1">
        <v>-9.7159999999999996E-2</v>
      </c>
      <c r="F275" s="1">
        <v>2.0224500000000001</v>
      </c>
      <c r="G275" s="1">
        <v>1.9861</v>
      </c>
      <c r="H275" s="15"/>
      <c r="I275" s="11">
        <f t="shared" si="30"/>
        <v>17.191601049868765</v>
      </c>
      <c r="J275" s="10">
        <f t="shared" si="31"/>
        <v>-10.671601049868766</v>
      </c>
      <c r="K275" s="6">
        <v>106</v>
      </c>
      <c r="L275" s="10">
        <v>1867.3228346456719</v>
      </c>
      <c r="M275" s="10">
        <v>978.81889763779316</v>
      </c>
      <c r="N275" s="10">
        <v>7.4496937882764644</v>
      </c>
      <c r="O275" s="10">
        <v>5.329904974846281</v>
      </c>
      <c r="P275" s="10">
        <v>5.4454826078291827</v>
      </c>
      <c r="Q275" s="10">
        <v>0.337330696006923</v>
      </c>
      <c r="R275" s="10">
        <v>6.1946887043937942</v>
      </c>
      <c r="S275" s="10">
        <v>8.0262245127014822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97.81</v>
      </c>
      <c r="AC275" s="6">
        <v>1.8400000000000034</v>
      </c>
      <c r="AD275" s="13">
        <v>0.35</v>
      </c>
      <c r="AE275" s="8">
        <v>544.54826078291831</v>
      </c>
      <c r="AF275" s="6">
        <v>533.45032378660449</v>
      </c>
      <c r="AG275" s="6">
        <v>283.41119558718867</v>
      </c>
      <c r="AH275" s="6">
        <v>11.860060616743223</v>
      </c>
      <c r="AI275" s="6">
        <v>1.6142861210938912</v>
      </c>
      <c r="AJ275" s="6"/>
      <c r="AK275" s="6"/>
      <c r="AL275" s="6"/>
      <c r="AM275" s="6"/>
      <c r="AN275" s="6">
        <v>5.329904974846281</v>
      </c>
      <c r="AO275" s="6">
        <v>1.8154186925669065</v>
      </c>
      <c r="AP275" s="6">
        <v>2.2672895646975095</v>
      </c>
      <c r="AQ275" s="6">
        <v>111.47500000000001</v>
      </c>
      <c r="AR275" s="6"/>
      <c r="AS275" s="6"/>
      <c r="AT275" s="6">
        <v>3.079622223165956</v>
      </c>
      <c r="AU275" s="6">
        <v>1</v>
      </c>
      <c r="AV275" s="10"/>
      <c r="AW275" s="13">
        <v>80.017548567990673</v>
      </c>
      <c r="AX275" s="1" t="s">
        <v>156</v>
      </c>
      <c r="AY275" s="17">
        <v>10.6716010498688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7.81</v>
      </c>
      <c r="BG275" s="18">
        <v>1.8400000000000034</v>
      </c>
      <c r="BH275" s="18">
        <v>0.35</v>
      </c>
      <c r="BI275" s="15"/>
      <c r="BJ275" s="19">
        <f t="shared" ca="1" si="32"/>
        <v>1</v>
      </c>
      <c r="BK275" s="18">
        <f t="shared" ca="1" si="33"/>
        <v>9.2189090369931197</v>
      </c>
      <c r="BL275" s="17">
        <f t="shared" si="34"/>
        <v>7.4765971824576116</v>
      </c>
      <c r="BM275" s="17">
        <f t="shared" ca="1" si="35"/>
        <v>3.2650003102119292</v>
      </c>
      <c r="BN275" s="16">
        <f t="shared" si="36"/>
        <v>3.4149363880847785</v>
      </c>
      <c r="BO275" s="15"/>
      <c r="BP275" s="2"/>
    </row>
    <row r="276" spans="1:68" x14ac:dyDescent="0.2">
      <c r="A276" s="1">
        <v>5.26</v>
      </c>
      <c r="B276" s="1">
        <v>0.15</v>
      </c>
      <c r="C276" s="1">
        <v>5.0160000000000003E-2</v>
      </c>
      <c r="D276" s="1">
        <v>0.14111000000000001</v>
      </c>
      <c r="E276" s="1">
        <v>-9.4530000000000003E-2</v>
      </c>
      <c r="F276" s="1">
        <v>2.0263499999999999</v>
      </c>
      <c r="G276" s="1">
        <v>1.9860800000000001</v>
      </c>
      <c r="H276" s="15"/>
      <c r="I276" s="11">
        <f t="shared" si="30"/>
        <v>17.257217847769027</v>
      </c>
      <c r="J276" s="10">
        <f t="shared" si="31"/>
        <v>-10.737217847769028</v>
      </c>
      <c r="K276" s="6">
        <v>106</v>
      </c>
      <c r="L276" s="10">
        <v>1874.2782152230998</v>
      </c>
      <c r="M276" s="10">
        <v>981.67979002624452</v>
      </c>
      <c r="N276" s="10">
        <v>7.4781277340332446</v>
      </c>
      <c r="O276" s="10">
        <v>5.5762996087199577</v>
      </c>
      <c r="P276" s="10">
        <v>5.70080176239414</v>
      </c>
      <c r="Q276" s="10">
        <v>0.34240721968104837</v>
      </c>
      <c r="R276" s="10">
        <v>6.0062993584475945</v>
      </c>
      <c r="S276" s="10">
        <v>8.6459828940404364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570.08017623941407</v>
      </c>
      <c r="AF276" s="6">
        <v>563.07873134851548</v>
      </c>
      <c r="AG276" s="6">
        <v>302.56013217956053</v>
      </c>
      <c r="AH276" s="6">
        <v>24.02444900586223</v>
      </c>
      <c r="AI276" s="6">
        <v>1.6649186800746856</v>
      </c>
      <c r="AJ276" s="6"/>
      <c r="AK276" s="6"/>
      <c r="AL276" s="6"/>
      <c r="AM276" s="6"/>
      <c r="AN276" s="6">
        <v>5.5762996087199577</v>
      </c>
      <c r="AO276" s="6">
        <v>1.870654286553008</v>
      </c>
      <c r="AP276" s="6">
        <v>2.4204810574364841</v>
      </c>
      <c r="AQ276" s="6">
        <v>111.47500000000001</v>
      </c>
      <c r="AR276" s="6"/>
      <c r="AS276" s="6"/>
      <c r="AT276" s="6">
        <v>3.2471877421600421</v>
      </c>
      <c r="AU276" s="6">
        <v>1</v>
      </c>
      <c r="AV276" s="10"/>
      <c r="AW276" s="13">
        <v>84.461809702277321</v>
      </c>
      <c r="AX276" s="1" t="s">
        <v>156</v>
      </c>
      <c r="AY276" s="17">
        <v>10.737217847768999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9.7051252418168588</v>
      </c>
      <c r="BL276" s="17">
        <f t="shared" si="34"/>
        <v>7.1878981467606797</v>
      </c>
      <c r="BM276" s="17">
        <f t="shared" ca="1" si="35"/>
        <v>3.2369057491871684</v>
      </c>
      <c r="BN276" s="16">
        <f t="shared" si="36"/>
        <v>3.3909552382522126</v>
      </c>
      <c r="BO276" s="15"/>
      <c r="BP276" s="2"/>
    </row>
    <row r="277" spans="1:68" x14ac:dyDescent="0.2">
      <c r="A277" s="1">
        <v>5.28</v>
      </c>
      <c r="B277" s="1">
        <v>2.14</v>
      </c>
      <c r="C277" s="1">
        <v>5.0410000000000003E-2</v>
      </c>
      <c r="D277" s="1">
        <v>0.14193</v>
      </c>
      <c r="E277" s="1">
        <v>-9.2490000000000003E-2</v>
      </c>
      <c r="F277" s="1">
        <v>2.0306500000000001</v>
      </c>
      <c r="G277" s="1">
        <v>1.9929300000000001</v>
      </c>
      <c r="H277" s="15"/>
      <c r="I277" s="11">
        <f t="shared" si="30"/>
        <v>17.322834645669293</v>
      </c>
      <c r="J277" s="10">
        <f t="shared" si="31"/>
        <v>-10.802834645669293</v>
      </c>
      <c r="K277" s="6">
        <v>106</v>
      </c>
      <c r="L277" s="10">
        <v>1881.2335958005278</v>
      </c>
      <c r="M277" s="10">
        <v>984.54068241469611</v>
      </c>
      <c r="N277" s="10">
        <v>7.5065616797900265</v>
      </c>
      <c r="O277" s="10">
        <v>5.738401341531584</v>
      </c>
      <c r="P277" s="10">
        <v>5.8698259371107904</v>
      </c>
      <c r="Q277" s="10">
        <v>0.34593497342069485</v>
      </c>
      <c r="R277" s="10">
        <v>5.8934451741335421</v>
      </c>
      <c r="S277" s="10">
        <v>9.1267080263337732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586.98259371107906</v>
      </c>
      <c r="AF277" s="6">
        <v>582.55478834003736</v>
      </c>
      <c r="AG277" s="6">
        <v>315.2369452833093</v>
      </c>
      <c r="AH277" s="6">
        <v>33.328724843185647</v>
      </c>
      <c r="AI277" s="6">
        <v>1.6968003781370895</v>
      </c>
      <c r="AJ277" s="6"/>
      <c r="AK277" s="6"/>
      <c r="AL277" s="6"/>
      <c r="AM277" s="6"/>
      <c r="AN277" s="6">
        <v>5.738401341531584</v>
      </c>
      <c r="AO277" s="6">
        <v>1.9079183109453759</v>
      </c>
      <c r="AP277" s="6">
        <v>2.521895562266474</v>
      </c>
      <c r="AQ277" s="6">
        <v>111.47500000000001</v>
      </c>
      <c r="AR277" s="6"/>
      <c r="AS277" s="6"/>
      <c r="AT277" s="6">
        <v>3.3525893448320603</v>
      </c>
      <c r="AU277" s="6">
        <v>1</v>
      </c>
      <c r="AV277" s="10"/>
      <c r="AW277" s="13">
        <v>87.383218251005601</v>
      </c>
      <c r="AX277" s="1" t="s">
        <v>156</v>
      </c>
      <c r="AY277" s="17">
        <v>10.8028346456693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0.013215760919275</v>
      </c>
      <c r="BL277" s="17">
        <f t="shared" si="34"/>
        <v>7.0180624041466535</v>
      </c>
      <c r="BM277" s="17">
        <f t="shared" ca="1" si="35"/>
        <v>3.2198323707123091</v>
      </c>
      <c r="BN277" s="16">
        <f t="shared" si="36"/>
        <v>3.3758490883710746</v>
      </c>
      <c r="BO277" s="15"/>
      <c r="BP277" s="2"/>
    </row>
    <row r="278" spans="1:68" x14ac:dyDescent="0.2">
      <c r="A278" s="1">
        <v>5.3</v>
      </c>
      <c r="B278" s="1">
        <v>2.27</v>
      </c>
      <c r="C278" s="1">
        <v>5.0700000000000002E-2</v>
      </c>
      <c r="D278" s="1">
        <v>0.14576</v>
      </c>
      <c r="E278" s="1">
        <v>-9.4850000000000004E-2</v>
      </c>
      <c r="F278" s="1">
        <v>2.0243000000000002</v>
      </c>
      <c r="G278" s="1">
        <v>1.9851300000000001</v>
      </c>
      <c r="H278" s="15"/>
      <c r="I278" s="11">
        <f t="shared" si="30"/>
        <v>17.388451443569551</v>
      </c>
      <c r="J278" s="10">
        <f t="shared" si="31"/>
        <v>-10.868451443569551</v>
      </c>
      <c r="K278" s="6">
        <v>106</v>
      </c>
      <c r="L278" s="10">
        <v>1888.1889763779552</v>
      </c>
      <c r="M278" s="10">
        <v>987.40157480314735</v>
      </c>
      <c r="N278" s="10">
        <v>7.5349956255468049</v>
      </c>
      <c r="O278" s="10">
        <v>5.9264393515930687</v>
      </c>
      <c r="P278" s="10">
        <v>6.0498556320272474</v>
      </c>
      <c r="Q278" s="10">
        <v>0.3624121646680678</v>
      </c>
      <c r="R278" s="10">
        <v>5.9904266599272056</v>
      </c>
      <c r="S278" s="10">
        <v>8.5705750301512857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604.98556320272473</v>
      </c>
      <c r="AF278" s="6">
        <v>603.32561241388953</v>
      </c>
      <c r="AG278" s="6">
        <v>328.73917240204355</v>
      </c>
      <c r="AH278" s="6">
        <v>21.303347751863605</v>
      </c>
      <c r="AI278" s="6">
        <v>1.6693301775806262</v>
      </c>
      <c r="AJ278" s="6"/>
      <c r="AK278" s="6"/>
      <c r="AL278" s="6"/>
      <c r="AM278" s="6"/>
      <c r="AN278" s="6">
        <v>5.9264393515930687</v>
      </c>
      <c r="AO278" s="6">
        <v>1.9592717422692343</v>
      </c>
      <c r="AP278" s="6">
        <v>2.6299133792163483</v>
      </c>
      <c r="AQ278" s="6">
        <v>111.47500000000001</v>
      </c>
      <c r="AR278" s="6"/>
      <c r="AS278" s="6"/>
      <c r="AT278" s="6">
        <v>3.4652043375874273</v>
      </c>
      <c r="AU278" s="6">
        <v>1</v>
      </c>
      <c r="AV278" s="10"/>
      <c r="AW278" s="13">
        <v>90.498841862083424</v>
      </c>
      <c r="AX278" s="1" t="s">
        <v>156</v>
      </c>
      <c r="AY278" s="17">
        <v>10.86845144356959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0.341812843181206</v>
      </c>
      <c r="BL278" s="17">
        <f t="shared" si="34"/>
        <v>7.0981026032804877</v>
      </c>
      <c r="BM278" s="17">
        <f t="shared" ca="1" si="35"/>
        <v>3.2122633465076063</v>
      </c>
      <c r="BN278" s="16">
        <f t="shared" si="36"/>
        <v>3.3694584125444895</v>
      </c>
      <c r="BO278" s="15"/>
      <c r="BP278" s="2"/>
    </row>
    <row r="279" spans="1:68" x14ac:dyDescent="0.2">
      <c r="A279" s="1">
        <v>5.32</v>
      </c>
      <c r="B279" s="1">
        <v>2.27</v>
      </c>
      <c r="C279" s="1">
        <v>5.058E-2</v>
      </c>
      <c r="D279" s="1">
        <v>0.14804999999999999</v>
      </c>
      <c r="E279" s="1">
        <v>-0.10179000000000001</v>
      </c>
      <c r="F279" s="1">
        <v>2.0297299999999998</v>
      </c>
      <c r="G279" s="1">
        <v>1.9841800000000001</v>
      </c>
      <c r="H279" s="15"/>
      <c r="I279" s="11">
        <f t="shared" si="30"/>
        <v>17.454068241469816</v>
      </c>
      <c r="J279" s="10">
        <f t="shared" si="31"/>
        <v>-10.934068241469816</v>
      </c>
      <c r="K279" s="6">
        <v>106</v>
      </c>
      <c r="L279" s="10">
        <v>1895.1443569553833</v>
      </c>
      <c r="M279" s="10">
        <v>990.26246719159894</v>
      </c>
      <c r="N279" s="10">
        <v>7.5634295713035868</v>
      </c>
      <c r="O279" s="10">
        <v>5.8486305198434883</v>
      </c>
      <c r="P279" s="10">
        <v>5.9484969243850854</v>
      </c>
      <c r="Q279" s="10">
        <v>0.3722640623068364</v>
      </c>
      <c r="R279" s="10">
        <v>6.2581197744389598</v>
      </c>
      <c r="S279" s="10">
        <v>6.9351669820553292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97.81</v>
      </c>
      <c r="AC279" s="6">
        <v>1.8400000000000034</v>
      </c>
      <c r="AD279" s="13">
        <v>0.35</v>
      </c>
      <c r="AE279" s="8">
        <v>594.84969243850855</v>
      </c>
      <c r="AF279" s="6">
        <v>590.99191853966886</v>
      </c>
      <c r="AG279" s="6">
        <v>321.13726932888142</v>
      </c>
      <c r="AH279" s="6">
        <v>0</v>
      </c>
      <c r="AI279" s="6">
        <v>1.5979240347627415</v>
      </c>
      <c r="AJ279" s="6"/>
      <c r="AK279" s="6"/>
      <c r="AL279" s="6"/>
      <c r="AM279" s="6"/>
      <c r="AN279" s="6">
        <v>5.8486305198434883</v>
      </c>
      <c r="AO279" s="6">
        <v>1.9505089597249832</v>
      </c>
      <c r="AP279" s="6">
        <v>2.5690981546310514</v>
      </c>
      <c r="AQ279" s="6">
        <v>111.47500000000001</v>
      </c>
      <c r="AR279" s="6"/>
      <c r="AS279" s="6"/>
      <c r="AT279" s="6">
        <v>3.3782256712361236</v>
      </c>
      <c r="AU279" s="6">
        <v>1</v>
      </c>
      <c r="AV279" s="10"/>
      <c r="AW279" s="13">
        <v>88.648787780950329</v>
      </c>
      <c r="AX279" s="1" t="s">
        <v>156</v>
      </c>
      <c r="AY279" s="17">
        <v>10.9340682414698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97.81</v>
      </c>
      <c r="BG279" s="18">
        <v>1.8400000000000034</v>
      </c>
      <c r="BH279" s="18">
        <v>0.35</v>
      </c>
      <c r="BI279" s="15"/>
      <c r="BJ279" s="19">
        <f t="shared" ca="1" si="32"/>
        <v>1</v>
      </c>
      <c r="BK279" s="18">
        <f t="shared" ca="1" si="33"/>
        <v>10.100200525806255</v>
      </c>
      <c r="BL279" s="17">
        <f t="shared" si="34"/>
        <v>7.4439045020920593</v>
      </c>
      <c r="BM279" s="17">
        <f t="shared" ca="1" si="35"/>
        <v>3.2334438490476498</v>
      </c>
      <c r="BN279" s="16">
        <f t="shared" si="36"/>
        <v>3.3866406963047293</v>
      </c>
      <c r="BO279" s="15"/>
      <c r="BP279" s="2"/>
    </row>
    <row r="280" spans="1:68" x14ac:dyDescent="0.2">
      <c r="A280" s="1">
        <v>5.34</v>
      </c>
      <c r="B280" s="1">
        <v>2.14</v>
      </c>
      <c r="C280" s="1">
        <v>5.0389999999999997E-2</v>
      </c>
      <c r="D280" s="1">
        <v>0.14595</v>
      </c>
      <c r="E280" s="1">
        <v>-0.10384</v>
      </c>
      <c r="F280" s="1">
        <v>2.02603</v>
      </c>
      <c r="G280" s="1">
        <v>1.9853000000000001</v>
      </c>
      <c r="H280" s="15"/>
      <c r="I280" s="11">
        <f t="shared" si="30"/>
        <v>17.519685039370078</v>
      </c>
      <c r="J280" s="10">
        <f t="shared" si="31"/>
        <v>-10.999685039370078</v>
      </c>
      <c r="K280" s="6">
        <v>106</v>
      </c>
      <c r="L280" s="10">
        <v>1902.0997375328111</v>
      </c>
      <c r="M280" s="10">
        <v>993.12335958005031</v>
      </c>
      <c r="N280" s="10">
        <v>7.591863517060367</v>
      </c>
      <c r="O280" s="10">
        <v>5.7254332029066495</v>
      </c>
      <c r="P280" s="10">
        <v>5.8183432320044721</v>
      </c>
      <c r="Q280" s="10">
        <v>0.36322957102237607</v>
      </c>
      <c r="R280" s="10">
        <v>6.2428350569693052</v>
      </c>
      <c r="S280" s="10">
        <v>6.452085354015459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581.83432320044722</v>
      </c>
      <c r="AF280" s="6">
        <v>575.27057940210102</v>
      </c>
      <c r="AG280" s="6">
        <v>311.37574240033541</v>
      </c>
      <c r="AH280" s="6">
        <v>0</v>
      </c>
      <c r="AI280" s="6">
        <v>1.6018363305684833</v>
      </c>
      <c r="AJ280" s="6"/>
      <c r="AK280" s="6"/>
      <c r="AL280" s="6"/>
      <c r="AM280" s="6"/>
      <c r="AN280" s="6">
        <v>5.7254332029066495</v>
      </c>
      <c r="AO280" s="6">
        <v>1.9190290213396293</v>
      </c>
      <c r="AP280" s="6">
        <v>2.4910059392026831</v>
      </c>
      <c r="AQ280" s="6">
        <v>111.47500000000001</v>
      </c>
      <c r="AR280" s="6"/>
      <c r="AS280" s="6"/>
      <c r="AT280" s="6">
        <v>3.2717348140407685</v>
      </c>
      <c r="AU280" s="6">
        <v>1</v>
      </c>
      <c r="AV280" s="10"/>
      <c r="AW280" s="13">
        <v>86.290586910315156</v>
      </c>
      <c r="AX280" s="1" t="s">
        <v>156</v>
      </c>
      <c r="AY280" s="17">
        <v>10.9996850393701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9.8019914974031792</v>
      </c>
      <c r="BL280" s="17">
        <f t="shared" si="34"/>
        <v>7.4626603312180499</v>
      </c>
      <c r="BM280" s="17">
        <f t="shared" ca="1" si="35"/>
        <v>3.2440848674360221</v>
      </c>
      <c r="BN280" s="16">
        <f t="shared" si="36"/>
        <v>3.393733923423186</v>
      </c>
      <c r="BO280" s="15"/>
      <c r="BP280" s="2"/>
    </row>
    <row r="281" spans="1:68" x14ac:dyDescent="0.2">
      <c r="A281" s="1">
        <v>5.36</v>
      </c>
      <c r="B281" s="1">
        <v>2.27</v>
      </c>
      <c r="C281" s="1">
        <v>4.9970000000000001E-2</v>
      </c>
      <c r="D281" s="1">
        <v>0.14313000000000001</v>
      </c>
      <c r="E281" s="1">
        <v>-9.0230000000000005E-2</v>
      </c>
      <c r="F281" s="1">
        <v>2.0233300000000001</v>
      </c>
      <c r="G281" s="1">
        <v>1.9815499999999999</v>
      </c>
      <c r="H281" s="15"/>
      <c r="I281" s="11">
        <f t="shared" si="30"/>
        <v>17.585301837270343</v>
      </c>
      <c r="J281" s="10">
        <f t="shared" si="31"/>
        <v>-11.065301837270344</v>
      </c>
      <c r="K281" s="6">
        <v>106</v>
      </c>
      <c r="L281" s="10">
        <v>1909.0551181102392</v>
      </c>
      <c r="M281" s="10">
        <v>995.98425196850189</v>
      </c>
      <c r="N281" s="10">
        <v>7.6202974628171489</v>
      </c>
      <c r="O281" s="10">
        <v>5.4531022917831189</v>
      </c>
      <c r="P281" s="10">
        <v>5.5921958671198517</v>
      </c>
      <c r="Q281" s="10">
        <v>0.35109753986895792</v>
      </c>
      <c r="R281" s="10">
        <v>6.2783484021596632</v>
      </c>
      <c r="S281" s="10">
        <v>9.6592760650509</v>
      </c>
      <c r="T281" s="14" t="s">
        <v>33</v>
      </c>
      <c r="U281" s="6">
        <v>3</v>
      </c>
      <c r="V281" s="14" t="s">
        <v>33</v>
      </c>
      <c r="W281" s="6">
        <v>3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97.81</v>
      </c>
      <c r="AC281" s="6">
        <v>1.8400000000000034</v>
      </c>
      <c r="AD281" s="13">
        <v>0.35</v>
      </c>
      <c r="AE281" s="8">
        <v>559.21958671198513</v>
      </c>
      <c r="AF281" s="6">
        <v>548.25586702876751</v>
      </c>
      <c r="AG281" s="6">
        <v>294.4146900339889</v>
      </c>
      <c r="AH281" s="6">
        <v>41.944702674522873</v>
      </c>
      <c r="AI281" s="6">
        <v>1.5927755771820724</v>
      </c>
      <c r="AJ281" s="6"/>
      <c r="AK281" s="6"/>
      <c r="AL281" s="6"/>
      <c r="AM281" s="6"/>
      <c r="AN281" s="6">
        <v>5.4531022917831189</v>
      </c>
      <c r="AO281" s="6">
        <v>1.8662171908271481</v>
      </c>
      <c r="AP281" s="6">
        <v>2.3553175202719112</v>
      </c>
      <c r="AQ281" s="6">
        <v>111.47500000000001</v>
      </c>
      <c r="AR281" s="6"/>
      <c r="AS281" s="6"/>
      <c r="AT281" s="6">
        <v>3.099094111517676</v>
      </c>
      <c r="AU281" s="6">
        <v>1</v>
      </c>
      <c r="AV281" s="10"/>
      <c r="AW281" s="13">
        <v>82.23838005431513</v>
      </c>
      <c r="AX281" s="1" t="s">
        <v>156</v>
      </c>
      <c r="AY281" s="17">
        <v>11.065301837270299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97.81</v>
      </c>
      <c r="BG281" s="18">
        <v>1.8400000000000034</v>
      </c>
      <c r="BH281" s="18">
        <v>0.35</v>
      </c>
      <c r="BI281" s="15"/>
      <c r="BJ281" s="19">
        <f t="shared" ca="1" si="32"/>
        <v>1</v>
      </c>
      <c r="BK281" s="18">
        <f t="shared" ca="1" si="33"/>
        <v>9.312734210201949</v>
      </c>
      <c r="BL281" s="17">
        <f t="shared" si="34"/>
        <v>7.5705616820075798</v>
      </c>
      <c r="BM281" s="17">
        <f t="shared" ca="1" si="35"/>
        <v>3.2651115754984121</v>
      </c>
      <c r="BN281" s="16">
        <f t="shared" si="36"/>
        <v>3.4090591797140499</v>
      </c>
      <c r="BO281" s="15"/>
      <c r="BP281" s="2"/>
    </row>
    <row r="282" spans="1:68" x14ac:dyDescent="0.2">
      <c r="A282" s="1">
        <v>5.38</v>
      </c>
      <c r="B282" s="1">
        <v>2.27</v>
      </c>
      <c r="C282" s="1">
        <v>5.0259999999999999E-2</v>
      </c>
      <c r="D282" s="1">
        <v>0.14176</v>
      </c>
      <c r="E282" s="1">
        <v>-9.3960000000000002E-2</v>
      </c>
      <c r="F282" s="1">
        <v>2.0312999999999999</v>
      </c>
      <c r="G282" s="1">
        <v>1.98753</v>
      </c>
      <c r="H282" s="15"/>
      <c r="I282" s="11">
        <f t="shared" si="30"/>
        <v>17.650918635170601</v>
      </c>
      <c r="J282" s="10">
        <f t="shared" si="31"/>
        <v>-11.130918635170602</v>
      </c>
      <c r="K282" s="6">
        <v>106</v>
      </c>
      <c r="L282" s="10">
        <v>1916.0104986876665</v>
      </c>
      <c r="M282" s="10">
        <v>998.84514435695314</v>
      </c>
      <c r="N282" s="10">
        <v>7.6487314085739273</v>
      </c>
      <c r="O282" s="10">
        <v>5.6411403018446054</v>
      </c>
      <c r="P282" s="10">
        <v>5.7675766672275444</v>
      </c>
      <c r="Q282" s="10">
        <v>0.34520360984052417</v>
      </c>
      <c r="R282" s="10">
        <v>5.9852452729763614</v>
      </c>
      <c r="S282" s="10">
        <v>8.780303151592987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97.81</v>
      </c>
      <c r="AC282" s="6">
        <v>1.8400000000000034</v>
      </c>
      <c r="AD282" s="13">
        <v>0.35</v>
      </c>
      <c r="AE282" s="8">
        <v>576.75766672275438</v>
      </c>
      <c r="AF282" s="6">
        <v>568.47976230158849</v>
      </c>
      <c r="AG282" s="6">
        <v>307.56825004206581</v>
      </c>
      <c r="AH282" s="6">
        <v>23.278047284963513</v>
      </c>
      <c r="AI282" s="6">
        <v>1.6707753055919743</v>
      </c>
      <c r="AJ282" s="6"/>
      <c r="AK282" s="6"/>
      <c r="AL282" s="6"/>
      <c r="AM282" s="6"/>
      <c r="AN282" s="6">
        <v>5.6411403018446054</v>
      </c>
      <c r="AO282" s="6">
        <v>1.895930860985414</v>
      </c>
      <c r="AP282" s="6">
        <v>2.4605460003365267</v>
      </c>
      <c r="AQ282" s="6">
        <v>111.47500000000001</v>
      </c>
      <c r="AR282" s="6"/>
      <c r="AS282" s="6"/>
      <c r="AT282" s="6">
        <v>3.207367507740241</v>
      </c>
      <c r="AU282" s="6">
        <v>1</v>
      </c>
      <c r="AV282" s="10"/>
      <c r="AW282" s="13">
        <v>85.271964345238274</v>
      </c>
      <c r="AX282" s="1" t="s">
        <v>156</v>
      </c>
      <c r="AY282" s="17">
        <v>11.1309186351706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97.81</v>
      </c>
      <c r="BG282" s="18">
        <v>1.8400000000000034</v>
      </c>
      <c r="BH282" s="18">
        <v>0.35</v>
      </c>
      <c r="BI282" s="15"/>
      <c r="BJ282" s="19">
        <f t="shared" ca="1" si="32"/>
        <v>1</v>
      </c>
      <c r="BK282" s="18">
        <f t="shared" ca="1" si="33"/>
        <v>9.6302644009548981</v>
      </c>
      <c r="BL282" s="17">
        <f t="shared" si="34"/>
        <v>7.1774297509531388</v>
      </c>
      <c r="BM282" s="17">
        <f t="shared" ca="1" si="35"/>
        <v>3.2390804296443845</v>
      </c>
      <c r="BN282" s="16">
        <f t="shared" si="36"/>
        <v>3.3859712213837452</v>
      </c>
      <c r="BO282" s="15"/>
      <c r="BP282" s="2"/>
    </row>
    <row r="283" spans="1:68" x14ac:dyDescent="0.2">
      <c r="A283" s="1">
        <v>5.4</v>
      </c>
      <c r="B283" s="1">
        <v>2.14</v>
      </c>
      <c r="C283" s="1">
        <v>5.0180000000000002E-2</v>
      </c>
      <c r="D283" s="1">
        <v>0.14033000000000001</v>
      </c>
      <c r="E283" s="1">
        <v>-9.2240000000000003E-2</v>
      </c>
      <c r="F283" s="1">
        <v>2.0249799999999998</v>
      </c>
      <c r="G283" s="1">
        <v>1.9822</v>
      </c>
      <c r="H283" s="15"/>
      <c r="I283" s="11">
        <f t="shared" si="30"/>
        <v>17.716535433070867</v>
      </c>
      <c r="J283" s="10">
        <f t="shared" si="31"/>
        <v>-11.196535433070867</v>
      </c>
      <c r="K283" s="6">
        <v>106</v>
      </c>
      <c r="L283" s="10">
        <v>1922.9658792650946</v>
      </c>
      <c r="M283" s="10">
        <v>1001.7060367454047</v>
      </c>
      <c r="N283" s="10">
        <v>7.6771653543307092</v>
      </c>
      <c r="O283" s="10">
        <v>5.589267747344886</v>
      </c>
      <c r="P283" s="10">
        <v>5.7215406813928453</v>
      </c>
      <c r="Q283" s="10">
        <v>0.33905155148967742</v>
      </c>
      <c r="R283" s="10">
        <v>5.9258785416367799</v>
      </c>
      <c r="S283" s="10">
        <v>9.1856204199971732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97.81</v>
      </c>
      <c r="AC283" s="6">
        <v>1.8400000000000034</v>
      </c>
      <c r="AD283" s="13">
        <v>0.35</v>
      </c>
      <c r="AE283" s="8">
        <v>572.15406813928462</v>
      </c>
      <c r="AF283" s="6">
        <v>562.65462393412827</v>
      </c>
      <c r="AG283" s="6">
        <v>304.11555110446341</v>
      </c>
      <c r="AH283" s="6">
        <v>31.031075636567259</v>
      </c>
      <c r="AI283" s="6">
        <v>1.6875134935246094</v>
      </c>
      <c r="AJ283" s="6"/>
      <c r="AK283" s="6"/>
      <c r="AL283" s="6"/>
      <c r="AM283" s="6"/>
      <c r="AN283" s="6">
        <v>5.589267747344886</v>
      </c>
      <c r="AO283" s="6">
        <v>1.8829673648973315</v>
      </c>
      <c r="AP283" s="6">
        <v>2.4329244088357074</v>
      </c>
      <c r="AQ283" s="6">
        <v>111.47500000000001</v>
      </c>
      <c r="AR283" s="6"/>
      <c r="AS283" s="6"/>
      <c r="AT283" s="6">
        <v>3.1612091590933571</v>
      </c>
      <c r="AU283" s="6">
        <v>1</v>
      </c>
      <c r="AV283" s="10"/>
      <c r="AW283" s="13">
        <v>84.398193590119234</v>
      </c>
      <c r="AX283" s="1" t="s">
        <v>156</v>
      </c>
      <c r="AY283" s="17">
        <v>11.196535433070901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97.81</v>
      </c>
      <c r="BG283" s="18">
        <v>1.8400000000000034</v>
      </c>
      <c r="BH283" s="18">
        <v>0.35</v>
      </c>
      <c r="BI283" s="15"/>
      <c r="BJ283" s="19">
        <f t="shared" ca="1" si="32"/>
        <v>1</v>
      </c>
      <c r="BK283" s="18">
        <f t="shared" ca="1" si="33"/>
        <v>9.5039014783737841</v>
      </c>
      <c r="BL283" s="17">
        <f t="shared" si="34"/>
        <v>7.1228453494409525</v>
      </c>
      <c r="BM283" s="17">
        <f t="shared" ca="1" si="35"/>
        <v>3.2413647443877598</v>
      </c>
      <c r="BN283" s="16">
        <f t="shared" si="36"/>
        <v>3.3862329117552896</v>
      </c>
      <c r="BO283" s="15"/>
      <c r="BP283" s="2"/>
    </row>
    <row r="284" spans="1:68" x14ac:dyDescent="0.2">
      <c r="A284" s="1">
        <v>5.42</v>
      </c>
      <c r="B284" s="1">
        <v>2.27</v>
      </c>
      <c r="C284" s="1">
        <v>5.015E-2</v>
      </c>
      <c r="D284" s="1">
        <v>0.13938</v>
      </c>
      <c r="E284" s="1">
        <v>-9.103E-2</v>
      </c>
      <c r="F284" s="1">
        <v>2.02745</v>
      </c>
      <c r="G284" s="1">
        <v>1.9882</v>
      </c>
      <c r="H284" s="15"/>
      <c r="I284" s="11">
        <f t="shared" si="30"/>
        <v>17.782152230971128</v>
      </c>
      <c r="J284" s="10">
        <f t="shared" si="31"/>
        <v>-11.262152230971129</v>
      </c>
      <c r="K284" s="6">
        <v>106</v>
      </c>
      <c r="L284" s="10">
        <v>1929.9212598425224</v>
      </c>
      <c r="M284" s="10">
        <v>1004.5669291338561</v>
      </c>
      <c r="N284" s="10">
        <v>7.7055993000874885</v>
      </c>
      <c r="O284" s="10">
        <v>5.5698155394074904</v>
      </c>
      <c r="P284" s="10">
        <v>5.7061944316442137</v>
      </c>
      <c r="Q284" s="10">
        <v>0.33496451971813579</v>
      </c>
      <c r="R284" s="10">
        <v>5.8701911358042755</v>
      </c>
      <c r="S284" s="10">
        <v>9.4707564053280251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7.81</v>
      </c>
      <c r="AC284" s="6">
        <v>1.8400000000000034</v>
      </c>
      <c r="AD284" s="13">
        <v>0.35</v>
      </c>
      <c r="AE284" s="8">
        <v>570.61944316442145</v>
      </c>
      <c r="AF284" s="6">
        <v>560.44004275326404</v>
      </c>
      <c r="AG284" s="6">
        <v>302.96458237331603</v>
      </c>
      <c r="AH284" s="6">
        <v>36.31180330780532</v>
      </c>
      <c r="AI284" s="6">
        <v>1.7035220436020604</v>
      </c>
      <c r="AJ284" s="6"/>
      <c r="AK284" s="6"/>
      <c r="AL284" s="6"/>
      <c r="AM284" s="6"/>
      <c r="AN284" s="6">
        <v>5.5698155394074904</v>
      </c>
      <c r="AO284" s="6">
        <v>1.8777805945315373</v>
      </c>
      <c r="AP284" s="6">
        <v>2.4237166589865282</v>
      </c>
      <c r="AQ284" s="6">
        <v>111.47500000000001</v>
      </c>
      <c r="AR284" s="6"/>
      <c r="AS284" s="6"/>
      <c r="AT284" s="6">
        <v>3.1366186748660314</v>
      </c>
      <c r="AU284" s="6">
        <v>1</v>
      </c>
      <c r="AV284" s="10"/>
      <c r="AW284" s="13">
        <v>84.066006412989609</v>
      </c>
      <c r="AX284" s="1" t="s">
        <v>156</v>
      </c>
      <c r="AY284" s="17">
        <v>11.2621522309711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7.81</v>
      </c>
      <c r="BG284" s="18">
        <v>1.8400000000000034</v>
      </c>
      <c r="BH284" s="18">
        <v>0.35</v>
      </c>
      <c r="BI284" s="15"/>
      <c r="BJ284" s="19">
        <f t="shared" ca="1" si="32"/>
        <v>1</v>
      </c>
      <c r="BK284" s="18">
        <f t="shared" ca="1" si="33"/>
        <v>9.4393587210976051</v>
      </c>
      <c r="BL284" s="17">
        <f t="shared" si="34"/>
        <v>7.0649230501227454</v>
      </c>
      <c r="BM284" s="17">
        <f t="shared" ca="1" si="35"/>
        <v>3.2413758739002212</v>
      </c>
      <c r="BN284" s="16">
        <f t="shared" si="36"/>
        <v>3.3847652482542334</v>
      </c>
      <c r="BO284" s="15"/>
      <c r="BP284" s="2"/>
    </row>
    <row r="285" spans="1:68" x14ac:dyDescent="0.2">
      <c r="A285" s="1">
        <v>5.44</v>
      </c>
      <c r="B285" s="1">
        <v>2.27</v>
      </c>
      <c r="C285" s="1">
        <v>5.0130000000000001E-2</v>
      </c>
      <c r="D285" s="1">
        <v>0.14069999999999999</v>
      </c>
      <c r="E285" s="1">
        <v>-9.042E-2</v>
      </c>
      <c r="F285" s="1">
        <v>2.02563</v>
      </c>
      <c r="G285" s="1">
        <v>1.98315</v>
      </c>
      <c r="H285" s="15"/>
      <c r="I285" s="11">
        <f t="shared" si="30"/>
        <v>17.84776902887139</v>
      </c>
      <c r="J285" s="10">
        <f t="shared" si="31"/>
        <v>-11.327769028871391</v>
      </c>
      <c r="K285" s="6">
        <v>106</v>
      </c>
      <c r="L285" s="10">
        <v>1936.8766404199503</v>
      </c>
      <c r="M285" s="10">
        <v>1007.4278215223075</v>
      </c>
      <c r="N285" s="10">
        <v>7.7340332458442687</v>
      </c>
      <c r="O285" s="10">
        <v>5.5568474007825603</v>
      </c>
      <c r="P285" s="10">
        <v>5.6952962388830413</v>
      </c>
      <c r="Q285" s="10">
        <v>0.34064334281122516</v>
      </c>
      <c r="R285" s="10">
        <v>5.9811347561796362</v>
      </c>
      <c r="S285" s="10">
        <v>9.6145026458667182</v>
      </c>
      <c r="T285" s="14" t="s">
        <v>33</v>
      </c>
      <c r="U285" s="6">
        <v>3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97.81</v>
      </c>
      <c r="AC285" s="6">
        <v>1.8400000000000034</v>
      </c>
      <c r="AD285" s="13">
        <v>0.35</v>
      </c>
      <c r="AE285" s="8">
        <v>569.52962388830406</v>
      </c>
      <c r="AF285" s="6">
        <v>558.74876239445382</v>
      </c>
      <c r="AG285" s="6">
        <v>302.1472179162281</v>
      </c>
      <c r="AH285" s="6">
        <v>38.683941943318956</v>
      </c>
      <c r="AI285" s="6">
        <v>1.6719235408746009</v>
      </c>
      <c r="AJ285" s="6"/>
      <c r="AK285" s="6"/>
      <c r="AL285" s="6"/>
      <c r="AM285" s="6"/>
      <c r="AN285" s="6">
        <v>5.5568474007825603</v>
      </c>
      <c r="AO285" s="6">
        <v>1.8827371234163721</v>
      </c>
      <c r="AP285" s="6">
        <v>2.4171777433298249</v>
      </c>
      <c r="AQ285" s="6">
        <v>111.47500000000001</v>
      </c>
      <c r="AR285" s="6"/>
      <c r="AS285" s="6"/>
      <c r="AT285" s="6">
        <v>3.1152716406836021</v>
      </c>
      <c r="AU285" s="6">
        <v>1</v>
      </c>
      <c r="AV285" s="10"/>
      <c r="AW285" s="13">
        <v>83.81231435916807</v>
      </c>
      <c r="AX285" s="1" t="s">
        <v>156</v>
      </c>
      <c r="AY285" s="17">
        <v>11.327769028871399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97.81</v>
      </c>
      <c r="BG285" s="18">
        <v>1.8400000000000034</v>
      </c>
      <c r="BH285" s="18">
        <v>0.35</v>
      </c>
      <c r="BI285" s="15"/>
      <c r="BJ285" s="19">
        <f t="shared" ca="1" si="32"/>
        <v>1</v>
      </c>
      <c r="BK285" s="18">
        <f t="shared" ca="1" si="33"/>
        <v>9.3840130631500536</v>
      </c>
      <c r="BL285" s="17">
        <f t="shared" si="34"/>
        <v>7.206549227247586</v>
      </c>
      <c r="BM285" s="17">
        <f t="shared" ca="1" si="35"/>
        <v>3.2488480511695803</v>
      </c>
      <c r="BN285" s="16">
        <f t="shared" si="36"/>
        <v>3.3902199713203234</v>
      </c>
      <c r="BO285" s="15"/>
      <c r="BP285" s="2"/>
    </row>
    <row r="286" spans="1:68" x14ac:dyDescent="0.2">
      <c r="A286" s="1">
        <v>5.46</v>
      </c>
      <c r="B286" s="1">
        <v>2.14</v>
      </c>
      <c r="C286" s="1">
        <v>0.05</v>
      </c>
      <c r="D286" s="1">
        <v>0.14202000000000001</v>
      </c>
      <c r="E286" s="1">
        <v>-9.1109999999999997E-2</v>
      </c>
      <c r="F286" s="1">
        <v>2.0308999999999999</v>
      </c>
      <c r="G286" s="1">
        <v>1.9939499999999999</v>
      </c>
      <c r="H286" s="15"/>
      <c r="I286" s="11">
        <f t="shared" si="30"/>
        <v>17.913385826771652</v>
      </c>
      <c r="J286" s="10">
        <f t="shared" si="31"/>
        <v>-11.393385826771652</v>
      </c>
      <c r="K286" s="6">
        <v>106</v>
      </c>
      <c r="L286" s="10">
        <v>1943.8320209973781</v>
      </c>
      <c r="M286" s="10">
        <v>1010.2887139107588</v>
      </c>
      <c r="N286" s="10">
        <v>7.7624671916010488</v>
      </c>
      <c r="O286" s="10">
        <v>5.4725544997205153</v>
      </c>
      <c r="P286" s="10">
        <v>5.6086619236472375</v>
      </c>
      <c r="Q286" s="10">
        <v>0.34632216590431458</v>
      </c>
      <c r="R286" s="10">
        <v>6.1747734240167205</v>
      </c>
      <c r="S286" s="10">
        <v>9.4519044393557365</v>
      </c>
      <c r="T286" s="14" t="s">
        <v>33</v>
      </c>
      <c r="U286" s="6">
        <v>3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97.81</v>
      </c>
      <c r="AC286" s="6">
        <v>1.8400000000000034</v>
      </c>
      <c r="AD286" s="13">
        <v>0.35</v>
      </c>
      <c r="AE286" s="8">
        <v>560.86619236472382</v>
      </c>
      <c r="AF286" s="6">
        <v>548.14734997980474</v>
      </c>
      <c r="AG286" s="6">
        <v>295.64964427354283</v>
      </c>
      <c r="AH286" s="6">
        <v>34.754137668096433</v>
      </c>
      <c r="AI286" s="6">
        <v>1.6194926215600234</v>
      </c>
      <c r="AJ286" s="6"/>
      <c r="AK286" s="6"/>
      <c r="AL286" s="6"/>
      <c r="AM286" s="6"/>
      <c r="AN286" s="6">
        <v>5.4725544997205153</v>
      </c>
      <c r="AO286" s="6">
        <v>1.8731718390909269</v>
      </c>
      <c r="AP286" s="6">
        <v>2.3651971541883423</v>
      </c>
      <c r="AQ286" s="6">
        <v>111.47500000000001</v>
      </c>
      <c r="AR286" s="6"/>
      <c r="AS286" s="6"/>
      <c r="AT286" s="6">
        <v>3.0421359737894189</v>
      </c>
      <c r="AU286" s="6">
        <v>1</v>
      </c>
      <c r="AV286" s="10"/>
      <c r="AW286" s="13">
        <v>82.222102496970706</v>
      </c>
      <c r="AX286" s="1" t="s">
        <v>156</v>
      </c>
      <c r="AY286" s="17">
        <v>11.3933858267717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97.81</v>
      </c>
      <c r="BG286" s="18">
        <v>1.8400000000000034</v>
      </c>
      <c r="BH286" s="18">
        <v>0.35</v>
      </c>
      <c r="BI286" s="15"/>
      <c r="BJ286" s="19">
        <f t="shared" ca="1" si="32"/>
        <v>1</v>
      </c>
      <c r="BK286" s="18">
        <f t="shared" ca="1" si="33"/>
        <v>9.1790511945838151</v>
      </c>
      <c r="BL286" s="17">
        <f t="shared" si="34"/>
        <v>7.4690779350716472</v>
      </c>
      <c r="BM286" s="17">
        <f t="shared" ca="1" si="35"/>
        <v>3.2661643570522201</v>
      </c>
      <c r="BN286" s="16">
        <f t="shared" si="36"/>
        <v>3.4037576078109932</v>
      </c>
      <c r="BO286" s="15"/>
      <c r="BP286" s="2"/>
    </row>
    <row r="287" spans="1:68" x14ac:dyDescent="0.2">
      <c r="A287" s="1">
        <v>5.48</v>
      </c>
      <c r="B287" s="1">
        <v>2.27</v>
      </c>
      <c r="C287" s="1">
        <v>4.9930000000000002E-2</v>
      </c>
      <c r="D287" s="1">
        <v>0.14212</v>
      </c>
      <c r="E287" s="1">
        <v>-9.0800000000000006E-2</v>
      </c>
      <c r="F287" s="1">
        <v>2.02563</v>
      </c>
      <c r="G287" s="1">
        <v>1.98245</v>
      </c>
      <c r="H287" s="15"/>
      <c r="I287" s="11">
        <f t="shared" si="30"/>
        <v>17.979002624671917</v>
      </c>
      <c r="J287" s="10">
        <f t="shared" si="31"/>
        <v>-11.459002624671918</v>
      </c>
      <c r="K287" s="6">
        <v>106</v>
      </c>
      <c r="L287" s="10">
        <v>1950.7874015748062</v>
      </c>
      <c r="M287" s="10">
        <v>1013.1496062992104</v>
      </c>
      <c r="N287" s="10">
        <v>7.7909011373578307</v>
      </c>
      <c r="O287" s="10">
        <v>5.4271660145332596</v>
      </c>
      <c r="P287" s="10">
        <v>5.5643253781612358</v>
      </c>
      <c r="Q287" s="10">
        <v>0.34675237977500306</v>
      </c>
      <c r="R287" s="10">
        <v>6.23170566437273</v>
      </c>
      <c r="S287" s="10">
        <v>9.5249558074983511</v>
      </c>
      <c r="T287" s="14" t="s">
        <v>33</v>
      </c>
      <c r="U287" s="6">
        <v>3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97.81</v>
      </c>
      <c r="AC287" s="6">
        <v>1.8400000000000034</v>
      </c>
      <c r="AD287" s="13">
        <v>0.35</v>
      </c>
      <c r="AE287" s="8">
        <v>556.43253781612361</v>
      </c>
      <c r="AF287" s="6">
        <v>542.52214577101461</v>
      </c>
      <c r="AG287" s="6">
        <v>292.32440336209271</v>
      </c>
      <c r="AH287" s="6">
        <v>35.671981785747846</v>
      </c>
      <c r="AI287" s="6">
        <v>1.6046970987687972</v>
      </c>
      <c r="AJ287" s="6"/>
      <c r="AK287" s="6"/>
      <c r="AL287" s="6"/>
      <c r="AM287" s="6"/>
      <c r="AN287" s="6">
        <v>5.4271660145332596</v>
      </c>
      <c r="AO287" s="6">
        <v>1.8667405889660107</v>
      </c>
      <c r="AP287" s="6">
        <v>2.3385952268967416</v>
      </c>
      <c r="AQ287" s="6">
        <v>111.47500000000001</v>
      </c>
      <c r="AR287" s="6"/>
      <c r="AS287" s="6"/>
      <c r="AT287" s="6">
        <v>2.9984593772042265</v>
      </c>
      <c r="AU287" s="6">
        <v>1</v>
      </c>
      <c r="AV287" s="10"/>
      <c r="AW287" s="13">
        <v>81.378321865652197</v>
      </c>
      <c r="AX287" s="1" t="s">
        <v>156</v>
      </c>
      <c r="AY287" s="17">
        <v>11.4590026246719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97.81</v>
      </c>
      <c r="BG287" s="18">
        <v>1.8400000000000034</v>
      </c>
      <c r="BH287" s="18">
        <v>0.35</v>
      </c>
      <c r="BI287" s="15"/>
      <c r="BJ287" s="19">
        <f t="shared" ca="1" si="32"/>
        <v>1</v>
      </c>
      <c r="BK287" s="18">
        <f t="shared" ca="1" si="33"/>
        <v>9.0587444319029764</v>
      </c>
      <c r="BL287" s="17">
        <f t="shared" si="34"/>
        <v>7.556276801520033</v>
      </c>
      <c r="BM287" s="17">
        <f t="shared" ca="1" si="35"/>
        <v>3.2737933760485891</v>
      </c>
      <c r="BN287" s="16">
        <f t="shared" si="36"/>
        <v>3.4088934444191898</v>
      </c>
      <c r="BO287" s="15"/>
      <c r="BP287" s="2"/>
    </row>
    <row r="288" spans="1:68" x14ac:dyDescent="0.2">
      <c r="A288" s="1">
        <v>5.5</v>
      </c>
      <c r="B288" s="1">
        <v>2.27</v>
      </c>
      <c r="C288" s="1">
        <v>4.9849999999999998E-2</v>
      </c>
      <c r="D288" s="1">
        <v>0.14213999999999999</v>
      </c>
      <c r="E288" s="1">
        <v>-9.2039999999999997E-2</v>
      </c>
      <c r="F288" s="1">
        <v>2.0217999999999998</v>
      </c>
      <c r="G288" s="1">
        <v>1.9852000000000001</v>
      </c>
      <c r="H288" s="15"/>
      <c r="I288" s="11">
        <f t="shared" si="30"/>
        <v>18.044619422572179</v>
      </c>
      <c r="J288" s="10">
        <f t="shared" si="31"/>
        <v>-11.524619422572179</v>
      </c>
      <c r="K288" s="6">
        <v>106</v>
      </c>
      <c r="L288" s="10">
        <v>1957.742782152234</v>
      </c>
      <c r="M288" s="10">
        <v>1016.0104986876618</v>
      </c>
      <c r="N288" s="10">
        <v>7.8193350831146109</v>
      </c>
      <c r="O288" s="10">
        <v>5.3752934600335376</v>
      </c>
      <c r="P288" s="10">
        <v>5.5082450648564993</v>
      </c>
      <c r="Q288" s="10">
        <v>0.34683842254914077</v>
      </c>
      <c r="R288" s="10">
        <v>6.2967137167158089</v>
      </c>
      <c r="S288" s="10">
        <v>9.2327503349278928</v>
      </c>
      <c r="T288" s="14" t="s">
        <v>33</v>
      </c>
      <c r="U288" s="6">
        <v>3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97.81</v>
      </c>
      <c r="AC288" s="6">
        <v>1.8400000000000034</v>
      </c>
      <c r="AD288" s="13">
        <v>0.35</v>
      </c>
      <c r="AE288" s="8">
        <v>550.82450648564986</v>
      </c>
      <c r="AF288" s="6">
        <v>535.51532181884397</v>
      </c>
      <c r="AG288" s="6">
        <v>288.11837986423745</v>
      </c>
      <c r="AH288" s="6">
        <v>29.075970894444659</v>
      </c>
      <c r="AI288" s="6">
        <v>1.5881300071580391</v>
      </c>
      <c r="AJ288" s="6"/>
      <c r="AK288" s="6"/>
      <c r="AL288" s="6"/>
      <c r="AM288" s="6"/>
      <c r="AN288" s="6">
        <v>5.3752934600335376</v>
      </c>
      <c r="AO288" s="6">
        <v>1.8577407931030532</v>
      </c>
      <c r="AP288" s="6">
        <v>2.3049470389138995</v>
      </c>
      <c r="AQ288" s="6">
        <v>111.47500000000001</v>
      </c>
      <c r="AR288" s="6"/>
      <c r="AS288" s="6"/>
      <c r="AT288" s="6">
        <v>2.9471289707941581</v>
      </c>
      <c r="AU288" s="6">
        <v>1</v>
      </c>
      <c r="AV288" s="10"/>
      <c r="AW288" s="13">
        <v>80.327298272826596</v>
      </c>
      <c r="AX288" s="1" t="s">
        <v>156</v>
      </c>
      <c r="AY288" s="17">
        <v>11.524619422572201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97.81</v>
      </c>
      <c r="BG288" s="18">
        <v>1.8400000000000034</v>
      </c>
      <c r="BH288" s="18">
        <v>0.35</v>
      </c>
      <c r="BI288" s="15"/>
      <c r="BJ288" s="19">
        <f t="shared" ca="1" si="32"/>
        <v>1</v>
      </c>
      <c r="BK288" s="18">
        <f t="shared" ca="1" si="33"/>
        <v>8.9159977768552281</v>
      </c>
      <c r="BL288" s="17">
        <f t="shared" si="34"/>
        <v>7.6575360641343737</v>
      </c>
      <c r="BM288" s="17">
        <f t="shared" ca="1" si="35"/>
        <v>3.2827936589318507</v>
      </c>
      <c r="BN288" s="16">
        <f t="shared" si="36"/>
        <v>3.4151059902631742</v>
      </c>
      <c r="BO288" s="15"/>
      <c r="BP288" s="2"/>
    </row>
    <row r="289" spans="1:68" x14ac:dyDescent="0.2">
      <c r="A289" s="1">
        <v>5.52</v>
      </c>
      <c r="B289" s="1">
        <v>2.14</v>
      </c>
      <c r="C289" s="1">
        <v>4.9770000000000002E-2</v>
      </c>
      <c r="D289" s="1">
        <v>0.14066999999999999</v>
      </c>
      <c r="E289" s="1">
        <v>-9.2730000000000007E-2</v>
      </c>
      <c r="F289" s="1">
        <v>2.0231499999999998</v>
      </c>
      <c r="G289" s="1">
        <v>1.9849000000000001</v>
      </c>
      <c r="H289" s="15"/>
      <c r="I289" s="11">
        <f t="shared" si="30"/>
        <v>18.110236220472437</v>
      </c>
      <c r="J289" s="10">
        <f t="shared" si="31"/>
        <v>-11.590236220472438</v>
      </c>
      <c r="K289" s="6">
        <v>106</v>
      </c>
      <c r="L289" s="10">
        <v>1964.6981627296614</v>
      </c>
      <c r="M289" s="10">
        <v>1018.871391076113</v>
      </c>
      <c r="N289" s="10">
        <v>7.8477690288713893</v>
      </c>
      <c r="O289" s="10">
        <v>5.3234209055338182</v>
      </c>
      <c r="P289" s="10">
        <v>5.4540310961830221</v>
      </c>
      <c r="Q289" s="10">
        <v>0.3405142786500186</v>
      </c>
      <c r="R289" s="10">
        <v>6.2433505171674932</v>
      </c>
      <c r="S289" s="10">
        <v>9.0701521284169093</v>
      </c>
      <c r="T289" s="14" t="s">
        <v>33</v>
      </c>
      <c r="U289" s="6">
        <v>3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7.81</v>
      </c>
      <c r="AC289" s="6">
        <v>1.8400000000000034</v>
      </c>
      <c r="AD289" s="13">
        <v>0.35</v>
      </c>
      <c r="AE289" s="8">
        <v>545.40310961830221</v>
      </c>
      <c r="AF289" s="6">
        <v>528.72806782329201</v>
      </c>
      <c r="AG289" s="6">
        <v>284.05233221372669</v>
      </c>
      <c r="AH289" s="6">
        <v>25.146166619222129</v>
      </c>
      <c r="AI289" s="6">
        <v>1.6017040806058791</v>
      </c>
      <c r="AJ289" s="6"/>
      <c r="AK289" s="6"/>
      <c r="AL289" s="6"/>
      <c r="AM289" s="6"/>
      <c r="AN289" s="6">
        <v>5.3234209055338182</v>
      </c>
      <c r="AO289" s="6">
        <v>1.8430581360103058</v>
      </c>
      <c r="AP289" s="6">
        <v>2.2724186577098133</v>
      </c>
      <c r="AQ289" s="6">
        <v>111.47500000000001</v>
      </c>
      <c r="AR289" s="6"/>
      <c r="AS289" s="6"/>
      <c r="AT289" s="6">
        <v>2.8974559683782233</v>
      </c>
      <c r="AU289" s="6">
        <v>1</v>
      </c>
      <c r="AV289" s="10"/>
      <c r="AW289" s="13">
        <v>79.30921017349381</v>
      </c>
      <c r="AX289" s="1" t="s">
        <v>156</v>
      </c>
      <c r="AY289" s="17">
        <v>11.5902362204724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7.81</v>
      </c>
      <c r="BG289" s="18">
        <v>1.8400000000000034</v>
      </c>
      <c r="BH289" s="18">
        <v>0.35</v>
      </c>
      <c r="BI289" s="15"/>
      <c r="BJ289" s="19">
        <f t="shared" ca="1" si="32"/>
        <v>1</v>
      </c>
      <c r="BK289" s="18">
        <f t="shared" ca="1" si="33"/>
        <v>8.7777163123508348</v>
      </c>
      <c r="BL289" s="17">
        <f t="shared" si="34"/>
        <v>7.6149036877315419</v>
      </c>
      <c r="BM289" s="17">
        <f t="shared" ca="1" si="35"/>
        <v>3.2864561690586336</v>
      </c>
      <c r="BN289" s="16">
        <f t="shared" si="36"/>
        <v>3.4163895769448898</v>
      </c>
      <c r="BO289" s="15"/>
      <c r="BP289" s="2"/>
    </row>
    <row r="290" spans="1:68" x14ac:dyDescent="0.2">
      <c r="A290" s="1">
        <v>5.54</v>
      </c>
      <c r="B290" s="1">
        <v>2.27</v>
      </c>
      <c r="C290" s="1">
        <v>4.9369999999999997E-2</v>
      </c>
      <c r="D290" s="1">
        <v>0.14013999999999999</v>
      </c>
      <c r="E290" s="1">
        <v>-9.4350000000000003E-2</v>
      </c>
      <c r="F290" s="1">
        <v>2.0165999999999999</v>
      </c>
      <c r="G290" s="1">
        <v>1.9700299999999999</v>
      </c>
      <c r="H290" s="15"/>
      <c r="I290" s="11">
        <f t="shared" si="30"/>
        <v>18.175853018372703</v>
      </c>
      <c r="J290" s="10">
        <f t="shared" si="31"/>
        <v>-11.655853018372703</v>
      </c>
      <c r="K290" s="6">
        <v>106</v>
      </c>
      <c r="L290" s="10">
        <v>1971.6535433070894</v>
      </c>
      <c r="M290" s="10">
        <v>1021.7322834645646</v>
      </c>
      <c r="N290" s="10">
        <v>7.8762029746281712</v>
      </c>
      <c r="O290" s="10">
        <v>5.0640581330352132</v>
      </c>
      <c r="P290" s="10">
        <v>5.1891710904068979</v>
      </c>
      <c r="Q290" s="10">
        <v>0.33823414513536904</v>
      </c>
      <c r="R290" s="10">
        <v>6.5180765722035012</v>
      </c>
      <c r="S290" s="10">
        <v>8.6883998174780839</v>
      </c>
      <c r="T290" s="14" t="s">
        <v>33</v>
      </c>
      <c r="U290" s="6">
        <v>3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161</v>
      </c>
      <c r="AA290" s="9">
        <v>2</v>
      </c>
      <c r="AB290" s="7">
        <v>97.81</v>
      </c>
      <c r="AC290" s="6">
        <v>1.8400000000000034</v>
      </c>
      <c r="AD290" s="13">
        <v>0.35</v>
      </c>
      <c r="AE290" s="8">
        <v>518.91710904068975</v>
      </c>
      <c r="AF290" s="6">
        <v>497.15892710978176</v>
      </c>
      <c r="AG290" s="6">
        <v>264.18783178051734</v>
      </c>
      <c r="AH290" s="6">
        <v>16.708049338626775</v>
      </c>
      <c r="AI290" s="6">
        <v>1.5341949253319986</v>
      </c>
      <c r="AJ290" s="6"/>
      <c r="AK290" s="6"/>
      <c r="AL290" s="6"/>
      <c r="AM290" s="6"/>
      <c r="AN290" s="6">
        <v>5.0640581330352132</v>
      </c>
      <c r="AO290" s="6">
        <v>1.7919558984112398</v>
      </c>
      <c r="AP290" s="6">
        <v>2.1135026542441389</v>
      </c>
      <c r="AQ290" s="6">
        <v>111.47500000000001</v>
      </c>
      <c r="AR290" s="6"/>
      <c r="AS290" s="6"/>
      <c r="AT290" s="6">
        <v>2.7063405098220388</v>
      </c>
      <c r="AU290" s="6">
        <v>1</v>
      </c>
      <c r="AV290" s="10"/>
      <c r="AW290" s="13">
        <v>74.573839066467258</v>
      </c>
      <c r="AX290" s="1" t="s">
        <v>156</v>
      </c>
      <c r="AY290" s="17">
        <v>11.655853018372699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7.81</v>
      </c>
      <c r="BG290" s="18">
        <v>1.8400000000000034</v>
      </c>
      <c r="BH290" s="18">
        <v>0.35</v>
      </c>
      <c r="BI290" s="15"/>
      <c r="BJ290" s="19">
        <f t="shared" ca="1" si="32"/>
        <v>1</v>
      </c>
      <c r="BK290" s="18">
        <f t="shared" ca="1" si="33"/>
        <v>8.2278780592120384</v>
      </c>
      <c r="BL290" s="17">
        <f t="shared" si="34"/>
        <v>8.046786546282366</v>
      </c>
      <c r="BM290" s="17">
        <f t="shared" ca="1" si="35"/>
        <v>3.3233755609097573</v>
      </c>
      <c r="BN290" s="16">
        <f t="shared" si="36"/>
        <v>3.4448799398594958</v>
      </c>
      <c r="BO290" s="15"/>
      <c r="BP290" s="2"/>
    </row>
    <row r="291" spans="1:68" x14ac:dyDescent="0.2">
      <c r="A291" s="1">
        <v>5.56</v>
      </c>
      <c r="B291" s="1">
        <v>2.27</v>
      </c>
      <c r="C291" s="1">
        <v>4.9329999999999999E-2</v>
      </c>
      <c r="D291" s="1">
        <v>0.14104</v>
      </c>
      <c r="E291" s="1">
        <v>-9.2539999999999997E-2</v>
      </c>
      <c r="F291" s="1">
        <v>2.02868</v>
      </c>
      <c r="G291" s="1">
        <v>1.9886299999999999</v>
      </c>
      <c r="H291" s="15"/>
      <c r="I291" s="11">
        <f t="shared" si="30"/>
        <v>18.241469816272964</v>
      </c>
      <c r="J291" s="10">
        <f t="shared" si="31"/>
        <v>-11.721469816272965</v>
      </c>
      <c r="K291" s="6">
        <v>106</v>
      </c>
      <c r="L291" s="10">
        <v>1978.6089238845173</v>
      </c>
      <c r="M291" s="10">
        <v>1024.593175853016</v>
      </c>
      <c r="N291" s="10">
        <v>7.9046369203849514</v>
      </c>
      <c r="O291" s="10">
        <v>5.0381218557853531</v>
      </c>
      <c r="P291" s="10">
        <v>5.1693767836708089</v>
      </c>
      <c r="Q291" s="10">
        <v>0.34210606997156634</v>
      </c>
      <c r="R291" s="10">
        <v>6.6179364416271964</v>
      </c>
      <c r="S291" s="10">
        <v>9.1149255476010929</v>
      </c>
      <c r="T291" s="14" t="s">
        <v>33</v>
      </c>
      <c r="U291" s="6">
        <v>3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161</v>
      </c>
      <c r="AA291" s="9">
        <v>2</v>
      </c>
      <c r="AB291" s="7">
        <v>97.81</v>
      </c>
      <c r="AC291" s="6">
        <v>1.8400000000000034</v>
      </c>
      <c r="AD291" s="13">
        <v>0.35</v>
      </c>
      <c r="AE291" s="8">
        <v>516.93767836708082</v>
      </c>
      <c r="AF291" s="6">
        <v>494.42104510686369</v>
      </c>
      <c r="AG291" s="6">
        <v>262.70325877531064</v>
      </c>
      <c r="AH291" s="6">
        <v>24.897366045589195</v>
      </c>
      <c r="AI291" s="6">
        <v>1.5110450346877664</v>
      </c>
      <c r="AJ291" s="6"/>
      <c r="AK291" s="6"/>
      <c r="AL291" s="6"/>
      <c r="AM291" s="6"/>
      <c r="AN291" s="6">
        <v>5.0381218557853531</v>
      </c>
      <c r="AO291" s="6">
        <v>1.7934792788710539</v>
      </c>
      <c r="AP291" s="6">
        <v>2.1016260702024852</v>
      </c>
      <c r="AQ291" s="6">
        <v>111.47500000000001</v>
      </c>
      <c r="AR291" s="6"/>
      <c r="AS291" s="6"/>
      <c r="AT291" s="6">
        <v>2.6810759969824676</v>
      </c>
      <c r="AU291" s="6">
        <v>1</v>
      </c>
      <c r="AV291" s="10"/>
      <c r="AW291" s="13">
        <v>74.163156766029559</v>
      </c>
      <c r="AX291" s="1" t="s">
        <v>156</v>
      </c>
      <c r="AY291" s="17">
        <v>11.721469816273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97.81</v>
      </c>
      <c r="BG291" s="18">
        <v>1.8400000000000034</v>
      </c>
      <c r="BH291" s="18">
        <v>0.35</v>
      </c>
      <c r="BI291" s="15"/>
      <c r="BJ291" s="19">
        <f t="shared" ca="1" si="32"/>
        <v>1</v>
      </c>
      <c r="BK291" s="18">
        <f t="shared" ca="1" si="33"/>
        <v>8.1594771861494539</v>
      </c>
      <c r="BL291" s="17">
        <f t="shared" si="34"/>
        <v>8.1842141389098764</v>
      </c>
      <c r="BM291" s="17">
        <f t="shared" ca="1" si="35"/>
        <v>3.3308681204506403</v>
      </c>
      <c r="BN291" s="16">
        <f t="shared" si="36"/>
        <v>3.4501212255193781</v>
      </c>
      <c r="BO291" s="15"/>
      <c r="BP291" s="2"/>
    </row>
    <row r="292" spans="1:68" x14ac:dyDescent="0.2">
      <c r="A292" s="1">
        <v>5.58</v>
      </c>
      <c r="B292" s="1">
        <v>2.27</v>
      </c>
      <c r="C292" s="1">
        <v>4.9349999999999998E-2</v>
      </c>
      <c r="D292" s="1">
        <v>0.13865</v>
      </c>
      <c r="E292" s="1">
        <v>-9.2259999999999995E-2</v>
      </c>
      <c r="F292" s="1">
        <v>2.0288499999999998</v>
      </c>
      <c r="G292" s="1">
        <v>1.98993</v>
      </c>
      <c r="H292" s="15"/>
      <c r="I292" s="11">
        <f t="shared" si="30"/>
        <v>18.307086614173226</v>
      </c>
      <c r="J292" s="10">
        <f t="shared" si="31"/>
        <v>-11.787086614173226</v>
      </c>
      <c r="K292" s="6">
        <v>106</v>
      </c>
      <c r="L292" s="10">
        <v>1985.5643044619451</v>
      </c>
      <c r="M292" s="10">
        <v>1027.4540682414674</v>
      </c>
      <c r="N292" s="10">
        <v>7.9330708661417315</v>
      </c>
      <c r="O292" s="10">
        <v>5.0510899944102841</v>
      </c>
      <c r="P292" s="10">
        <v>5.1832950613807434</v>
      </c>
      <c r="Q292" s="10">
        <v>0.33182395846210905</v>
      </c>
      <c r="R292" s="10">
        <v>6.4017956634272082</v>
      </c>
      <c r="S292" s="10">
        <v>9.1809074285041028</v>
      </c>
      <c r="T292" s="14" t="s">
        <v>33</v>
      </c>
      <c r="U292" s="6">
        <v>3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161</v>
      </c>
      <c r="AA292" s="9">
        <v>2</v>
      </c>
      <c r="AB292" s="7">
        <v>97.81</v>
      </c>
      <c r="AC292" s="6">
        <v>1.8400000000000034</v>
      </c>
      <c r="AD292" s="13">
        <v>0.35</v>
      </c>
      <c r="AE292" s="8">
        <v>518.32950613807429</v>
      </c>
      <c r="AF292" s="6">
        <v>495.64934950936026</v>
      </c>
      <c r="AG292" s="6">
        <v>263.74712960355578</v>
      </c>
      <c r="AH292" s="6">
        <v>25.669780711454493</v>
      </c>
      <c r="AI292" s="6">
        <v>1.5620617285754619</v>
      </c>
      <c r="AJ292" s="6"/>
      <c r="AK292" s="6"/>
      <c r="AL292" s="6"/>
      <c r="AM292" s="6"/>
      <c r="AN292" s="6">
        <v>5.0510899944102841</v>
      </c>
      <c r="AO292" s="6">
        <v>1.788011110638728</v>
      </c>
      <c r="AP292" s="6">
        <v>2.1099770368284458</v>
      </c>
      <c r="AQ292" s="6">
        <v>111.47500000000001</v>
      </c>
      <c r="AR292" s="6"/>
      <c r="AS292" s="6"/>
      <c r="AT292" s="6">
        <v>2.6784946079747614</v>
      </c>
      <c r="AU292" s="6">
        <v>1</v>
      </c>
      <c r="AV292" s="10"/>
      <c r="AW292" s="13">
        <v>74.347402426404031</v>
      </c>
      <c r="AX292" s="1" t="s">
        <v>156</v>
      </c>
      <c r="AY292" s="17">
        <v>11.7870866141732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97.81</v>
      </c>
      <c r="BG292" s="18">
        <v>1.8400000000000034</v>
      </c>
      <c r="BH292" s="18">
        <v>0.35</v>
      </c>
      <c r="BI292" s="15"/>
      <c r="BJ292" s="19">
        <f t="shared" ca="1" si="32"/>
        <v>1</v>
      </c>
      <c r="BK292" s="18">
        <f t="shared" ca="1" si="33"/>
        <v>8.1570807662906351</v>
      </c>
      <c r="BL292" s="17">
        <f t="shared" si="34"/>
        <v>7.9184568967103868</v>
      </c>
      <c r="BM292" s="17">
        <f t="shared" ca="1" si="35"/>
        <v>3.321804055281222</v>
      </c>
      <c r="BN292" s="16">
        <f t="shared" si="36"/>
        <v>3.4406672515673637</v>
      </c>
      <c r="BO292" s="15"/>
      <c r="BP292" s="2"/>
    </row>
    <row r="293" spans="1:68" x14ac:dyDescent="0.2">
      <c r="A293" s="1">
        <v>5.6</v>
      </c>
      <c r="B293" s="1">
        <v>2.14</v>
      </c>
      <c r="C293" s="1">
        <v>4.9050000000000003E-2</v>
      </c>
      <c r="D293" s="1">
        <v>0.13686000000000001</v>
      </c>
      <c r="E293" s="1">
        <v>-9.0840000000000004E-2</v>
      </c>
      <c r="F293" s="1">
        <v>2.0253000000000001</v>
      </c>
      <c r="G293" s="1">
        <v>1.9839</v>
      </c>
      <c r="H293" s="15"/>
      <c r="I293" s="11">
        <f t="shared" si="30"/>
        <v>18.372703412073488</v>
      </c>
      <c r="J293" s="10">
        <f t="shared" si="31"/>
        <v>-11.852703412073488</v>
      </c>
      <c r="K293" s="6">
        <v>106</v>
      </c>
      <c r="L293" s="10">
        <v>1992.5196850393729</v>
      </c>
      <c r="M293" s="10">
        <v>1030.3149606299189</v>
      </c>
      <c r="N293" s="10">
        <v>7.9615048118985117</v>
      </c>
      <c r="O293" s="10">
        <v>4.8565679150363357</v>
      </c>
      <c r="P293" s="10">
        <v>4.9935915445093118</v>
      </c>
      <c r="Q293" s="10">
        <v>0.32412313017678335</v>
      </c>
      <c r="R293" s="10">
        <v>6.4907817807640269</v>
      </c>
      <c r="S293" s="10">
        <v>9.5155298245122069</v>
      </c>
      <c r="T293" s="14" t="s">
        <v>33</v>
      </c>
      <c r="U293" s="6">
        <v>3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161</v>
      </c>
      <c r="AA293" s="9">
        <v>2</v>
      </c>
      <c r="AB293" s="7">
        <v>97.81</v>
      </c>
      <c r="AC293" s="6">
        <v>1.8400000000000034</v>
      </c>
      <c r="AD293" s="13">
        <v>0.35</v>
      </c>
      <c r="AE293" s="8">
        <v>499.35915445093116</v>
      </c>
      <c r="AF293" s="6">
        <v>472.92214866699021</v>
      </c>
      <c r="AG293" s="6">
        <v>249.67957722546558</v>
      </c>
      <c r="AH293" s="6">
        <v>31.968514545196015</v>
      </c>
      <c r="AI293" s="6">
        <v>1.5406464641340791</v>
      </c>
      <c r="AJ293" s="6"/>
      <c r="AK293" s="6"/>
      <c r="AL293" s="6"/>
      <c r="AM293" s="6"/>
      <c r="AN293" s="6">
        <v>4.8565679150363357</v>
      </c>
      <c r="AO293" s="6">
        <v>1.746114120513375</v>
      </c>
      <c r="AP293" s="6">
        <v>1</v>
      </c>
      <c r="AQ293" s="6">
        <v>111.47500000000001</v>
      </c>
      <c r="AR293" s="6"/>
      <c r="AS293" s="6"/>
      <c r="AT293" s="6">
        <v>2.5406338211263439</v>
      </c>
      <c r="AU293" s="6">
        <v>1</v>
      </c>
      <c r="AV293" s="10"/>
      <c r="AW293" s="13">
        <v>70.938322300048526</v>
      </c>
      <c r="AX293" s="1" t="s">
        <v>156</v>
      </c>
      <c r="AY293" s="17">
        <v>11.852703412073501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97.81</v>
      </c>
      <c r="BG293" s="18">
        <v>1.8400000000000034</v>
      </c>
      <c r="BH293" s="18">
        <v>0.35</v>
      </c>
      <c r="BI293" s="15"/>
      <c r="BJ293" s="19">
        <f t="shared" ca="1" si="32"/>
        <v>1</v>
      </c>
      <c r="BK293" s="18">
        <f t="shared" ca="1" si="33"/>
        <v>7.7594363951499208</v>
      </c>
      <c r="BL293" s="17">
        <f t="shared" si="34"/>
        <v>8.1084872194983166</v>
      </c>
      <c r="BM293" s="17">
        <f t="shared" ca="1" si="35"/>
        <v>3.345095086886638</v>
      </c>
      <c r="BN293" s="16">
        <f t="shared" si="36"/>
        <v>3.4572880616378368</v>
      </c>
      <c r="BO293" s="15"/>
      <c r="BP293" s="2"/>
    </row>
    <row r="294" spans="1:68" x14ac:dyDescent="0.2">
      <c r="A294" s="1">
        <v>5.62</v>
      </c>
      <c r="B294" s="1">
        <v>2.27</v>
      </c>
      <c r="C294" s="1">
        <v>4.9090000000000002E-2</v>
      </c>
      <c r="D294" s="1">
        <v>0.13780000000000001</v>
      </c>
      <c r="E294" s="1">
        <v>-8.9370000000000005E-2</v>
      </c>
      <c r="F294" s="1">
        <v>2.02515</v>
      </c>
      <c r="G294" s="1">
        <v>1.9781299999999999</v>
      </c>
      <c r="H294" s="15"/>
      <c r="I294" s="11">
        <f t="shared" si="30"/>
        <v>18.438320209973753</v>
      </c>
      <c r="J294" s="10">
        <f t="shared" si="31"/>
        <v>-11.918320209973754</v>
      </c>
      <c r="K294" s="6">
        <v>106</v>
      </c>
      <c r="L294" s="10">
        <v>1999.475065616801</v>
      </c>
      <c r="M294" s="10">
        <v>1033.1758530183704</v>
      </c>
      <c r="N294" s="10">
        <v>7.9899387576552918</v>
      </c>
      <c r="O294" s="10">
        <v>4.882504192286194</v>
      </c>
      <c r="P294" s="10">
        <v>5.0245160519554375</v>
      </c>
      <c r="Q294" s="10">
        <v>0.32816714056125607</v>
      </c>
      <c r="R294" s="10">
        <v>6.5313183830617918</v>
      </c>
      <c r="S294" s="10">
        <v>9.861934699252993</v>
      </c>
      <c r="T294" s="14" t="s">
        <v>33</v>
      </c>
      <c r="U294" s="6">
        <v>3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161</v>
      </c>
      <c r="AA294" s="9">
        <v>2</v>
      </c>
      <c r="AB294" s="7">
        <v>97.81</v>
      </c>
      <c r="AC294" s="6">
        <v>1.8400000000000034</v>
      </c>
      <c r="AD294" s="13">
        <v>0.35</v>
      </c>
      <c r="AE294" s="8">
        <v>502.45160519554372</v>
      </c>
      <c r="AF294" s="6">
        <v>476.15118597962692</v>
      </c>
      <c r="AG294" s="6">
        <v>251.83870389665782</v>
      </c>
      <c r="AH294" s="6">
        <v>38.509630798581284</v>
      </c>
      <c r="AI294" s="6">
        <v>1.5310844478097756</v>
      </c>
      <c r="AJ294" s="6"/>
      <c r="AK294" s="6"/>
      <c r="AL294" s="6"/>
      <c r="AM294" s="6"/>
      <c r="AN294" s="6">
        <v>4.882504192286194</v>
      </c>
      <c r="AO294" s="6">
        <v>1.75753321002013</v>
      </c>
      <c r="AP294" s="6">
        <v>2.0147096311732624</v>
      </c>
      <c r="AQ294" s="6">
        <v>111.47500000000001</v>
      </c>
      <c r="AR294" s="6"/>
      <c r="AS294" s="6"/>
      <c r="AT294" s="6">
        <v>2.5497975284005805</v>
      </c>
      <c r="AU294" s="6">
        <v>1</v>
      </c>
      <c r="AV294" s="10"/>
      <c r="AW294" s="13">
        <v>71.422677896944037</v>
      </c>
      <c r="AX294" s="1" t="s">
        <v>156</v>
      </c>
      <c r="AY294" s="17">
        <v>11.9183202099738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97.81</v>
      </c>
      <c r="BG294" s="18">
        <v>1.8400000000000034</v>
      </c>
      <c r="BH294" s="18">
        <v>0.35</v>
      </c>
      <c r="BI294" s="15"/>
      <c r="BJ294" s="19">
        <f t="shared" ca="1" si="32"/>
        <v>1</v>
      </c>
      <c r="BK294" s="18">
        <f t="shared" ca="1" si="33"/>
        <v>7.7910812711869957</v>
      </c>
      <c r="BL294" s="17">
        <f t="shared" si="34"/>
        <v>8.1536695497670237</v>
      </c>
      <c r="BM294" s="17">
        <f t="shared" ca="1" si="35"/>
        <v>3.3452689438269823</v>
      </c>
      <c r="BN294" s="16">
        <f t="shared" si="36"/>
        <v>3.4567104445198233</v>
      </c>
      <c r="BO294" s="15"/>
      <c r="BP294" s="2"/>
    </row>
    <row r="295" spans="1:68" x14ac:dyDescent="0.2">
      <c r="A295" s="1">
        <v>5.64</v>
      </c>
      <c r="B295" s="1">
        <v>2.27</v>
      </c>
      <c r="C295" s="1">
        <v>4.9230000000000003E-2</v>
      </c>
      <c r="D295" s="1">
        <v>0.13916000000000001</v>
      </c>
      <c r="E295" s="1">
        <v>-8.8940000000000005E-2</v>
      </c>
      <c r="F295" s="1">
        <v>2.0259499999999999</v>
      </c>
      <c r="G295" s="1">
        <v>1.9816499999999999</v>
      </c>
      <c r="H295" s="15"/>
      <c r="I295" s="11">
        <f t="shared" si="30"/>
        <v>18.503937007874015</v>
      </c>
      <c r="J295" s="10">
        <f t="shared" si="31"/>
        <v>-11.983937007874015</v>
      </c>
      <c r="K295" s="6">
        <v>106</v>
      </c>
      <c r="L295" s="10">
        <v>2006.4304461942288</v>
      </c>
      <c r="M295" s="10">
        <v>1036.0367454068219</v>
      </c>
      <c r="N295" s="10">
        <v>8.0183727034120729</v>
      </c>
      <c r="O295" s="10">
        <v>4.9732811626607063</v>
      </c>
      <c r="P295" s="10">
        <v>5.1167521644962042</v>
      </c>
      <c r="Q295" s="10">
        <v>0.33401804920262085</v>
      </c>
      <c r="R295" s="10">
        <v>6.5279309699673185</v>
      </c>
      <c r="S295" s="10">
        <v>9.9632640163540387</v>
      </c>
      <c r="T295" s="14" t="s">
        <v>33</v>
      </c>
      <c r="U295" s="6">
        <v>3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161</v>
      </c>
      <c r="AA295" s="9">
        <v>2</v>
      </c>
      <c r="AB295" s="7">
        <v>97.81</v>
      </c>
      <c r="AC295" s="6">
        <v>1.8400000000000034</v>
      </c>
      <c r="AD295" s="13">
        <v>0.35</v>
      </c>
      <c r="AE295" s="8">
        <v>511.67521644962045</v>
      </c>
      <c r="AF295" s="6">
        <v>486.59335330339781</v>
      </c>
      <c r="AG295" s="6">
        <v>258.75641233721529</v>
      </c>
      <c r="AH295" s="6">
        <v>40.009192723377581</v>
      </c>
      <c r="AI295" s="6">
        <v>1.5318789438807536</v>
      </c>
      <c r="AJ295" s="6"/>
      <c r="AK295" s="6"/>
      <c r="AL295" s="6"/>
      <c r="AM295" s="6"/>
      <c r="AN295" s="6">
        <v>4.9732811626607063</v>
      </c>
      <c r="AO295" s="6">
        <v>1.7823435009967998</v>
      </c>
      <c r="AP295" s="6">
        <v>2.0700512986977224</v>
      </c>
      <c r="AQ295" s="6">
        <v>111.47500000000001</v>
      </c>
      <c r="AR295" s="6"/>
      <c r="AS295" s="6"/>
      <c r="AT295" s="6">
        <v>2.5993447602006099</v>
      </c>
      <c r="AU295" s="6">
        <v>1</v>
      </c>
      <c r="AV295" s="10"/>
      <c r="AW295" s="13">
        <v>72.989002995509665</v>
      </c>
      <c r="AX295" s="1" t="s">
        <v>156</v>
      </c>
      <c r="AY295" s="17">
        <v>11.983937007873999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97.81</v>
      </c>
      <c r="BG295" s="18">
        <v>1.8400000000000034</v>
      </c>
      <c r="BH295" s="18">
        <v>0.35</v>
      </c>
      <c r="BI295" s="15"/>
      <c r="BJ295" s="19">
        <f t="shared" ca="1" si="32"/>
        <v>1</v>
      </c>
      <c r="BK295" s="18">
        <f t="shared" ca="1" si="33"/>
        <v>7.9409093541056262</v>
      </c>
      <c r="BL295" s="17">
        <f t="shared" si="34"/>
        <v>8.1199720328514946</v>
      </c>
      <c r="BM295" s="17">
        <f t="shared" ca="1" si="35"/>
        <v>3.3377491669552271</v>
      </c>
      <c r="BN295" s="16">
        <f t="shared" si="36"/>
        <v>3.4501946661495535</v>
      </c>
      <c r="BO295" s="15"/>
      <c r="BP295" s="2"/>
    </row>
    <row r="296" spans="1:68" x14ac:dyDescent="0.2">
      <c r="A296" s="1">
        <v>5.66</v>
      </c>
      <c r="B296" s="1">
        <v>2.27</v>
      </c>
      <c r="C296" s="1">
        <v>4.9579999999999999E-2</v>
      </c>
      <c r="D296" s="1">
        <v>0.13894999999999999</v>
      </c>
      <c r="E296" s="1">
        <v>-8.8039999999999993E-2</v>
      </c>
      <c r="F296" s="1">
        <v>2.0302500000000001</v>
      </c>
      <c r="G296" s="1">
        <v>1.98315</v>
      </c>
      <c r="H296" s="15"/>
      <c r="I296" s="11">
        <f t="shared" si="30"/>
        <v>18.569553805774277</v>
      </c>
      <c r="J296" s="10">
        <f t="shared" si="31"/>
        <v>-12.049553805774277</v>
      </c>
      <c r="K296" s="6">
        <v>106</v>
      </c>
      <c r="L296" s="10">
        <v>2013.3858267716566</v>
      </c>
      <c r="M296" s="10">
        <v>1038.8976377952733</v>
      </c>
      <c r="N296" s="10">
        <v>8.0468066491688521</v>
      </c>
      <c r="O296" s="10">
        <v>5.2002235885969803</v>
      </c>
      <c r="P296" s="10">
        <v>5.3467486089199889</v>
      </c>
      <c r="Q296" s="10">
        <v>0.33311460007417476</v>
      </c>
      <c r="R296" s="10">
        <v>6.230227460450247</v>
      </c>
      <c r="S296" s="10">
        <v>10.175348633542278</v>
      </c>
      <c r="T296" s="14" t="s">
        <v>33</v>
      </c>
      <c r="U296" s="6">
        <v>3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161</v>
      </c>
      <c r="AA296" s="9">
        <v>2</v>
      </c>
      <c r="AB296" s="7">
        <v>97.81</v>
      </c>
      <c r="AC296" s="6">
        <v>1.8400000000000034</v>
      </c>
      <c r="AD296" s="13">
        <v>0.35</v>
      </c>
      <c r="AE296" s="8">
        <v>534.67486089199895</v>
      </c>
      <c r="AF296" s="6">
        <v>513.24261849575919</v>
      </c>
      <c r="AG296" s="6">
        <v>276.00614566899918</v>
      </c>
      <c r="AH296" s="6">
        <v>43.787149392824759</v>
      </c>
      <c r="AI296" s="6">
        <v>1.6050778343937573</v>
      </c>
      <c r="AJ296" s="6"/>
      <c r="AK296" s="6"/>
      <c r="AL296" s="6"/>
      <c r="AM296" s="6"/>
      <c r="AN296" s="6">
        <v>5.2002235885969803</v>
      </c>
      <c r="AO296" s="6">
        <v>1.8269347863668453</v>
      </c>
      <c r="AP296" s="6">
        <v>2.2080491653519934</v>
      </c>
      <c r="AQ296" s="6">
        <v>111.47500000000001</v>
      </c>
      <c r="AR296" s="6"/>
      <c r="AS296" s="6"/>
      <c r="AT296" s="6">
        <v>2.7393606861366613</v>
      </c>
      <c r="AU296" s="6">
        <v>1</v>
      </c>
      <c r="AV296" s="10"/>
      <c r="AW296" s="13">
        <v>76.986392774363878</v>
      </c>
      <c r="AX296" s="1" t="s">
        <v>156</v>
      </c>
      <c r="AY296" s="17">
        <v>12.0495538057743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7.81</v>
      </c>
      <c r="BG296" s="18">
        <v>1.8400000000000034</v>
      </c>
      <c r="BH296" s="18">
        <v>0.35</v>
      </c>
      <c r="BI296" s="15"/>
      <c r="BJ296" s="19">
        <f t="shared" ca="1" si="32"/>
        <v>1</v>
      </c>
      <c r="BK296" s="18">
        <f t="shared" ca="1" si="33"/>
        <v>8.3551170734097244</v>
      </c>
      <c r="BL296" s="17">
        <f t="shared" si="34"/>
        <v>7.6753531162501831</v>
      </c>
      <c r="BM296" s="17">
        <f t="shared" ca="1" si="35"/>
        <v>3.3051452292266226</v>
      </c>
      <c r="BN296" s="16">
        <f t="shared" si="36"/>
        <v>3.4228220694122715</v>
      </c>
      <c r="BO296" s="15"/>
      <c r="BP296" s="2"/>
    </row>
    <row r="297" spans="1:68" x14ac:dyDescent="0.2">
      <c r="A297" s="1">
        <v>5.68</v>
      </c>
      <c r="B297" s="1">
        <v>2.14</v>
      </c>
      <c r="C297" s="1">
        <v>5.1330000000000001E-2</v>
      </c>
      <c r="D297" s="1">
        <v>0.13683999999999999</v>
      </c>
      <c r="E297" s="1">
        <v>-6.4960000000000004E-2</v>
      </c>
      <c r="F297" s="1">
        <v>2.0236499999999999</v>
      </c>
      <c r="G297" s="1">
        <v>1.97743</v>
      </c>
      <c r="H297" s="15"/>
      <c r="I297" s="11">
        <f t="shared" si="30"/>
        <v>18.635170603674538</v>
      </c>
      <c r="J297" s="10">
        <f t="shared" si="31"/>
        <v>-12.115170603674539</v>
      </c>
      <c r="K297" s="6">
        <v>106</v>
      </c>
      <c r="L297" s="10">
        <v>2020.3412073490845</v>
      </c>
      <c r="M297" s="10">
        <v>1041.7585301837248</v>
      </c>
      <c r="N297" s="10">
        <v>8.0752405949256332</v>
      </c>
      <c r="O297" s="10">
        <v>6.3349357182783681</v>
      </c>
      <c r="P297" s="10">
        <v>6.5597793460366489</v>
      </c>
      <c r="Q297" s="10">
        <v>0.32403708740264558</v>
      </c>
      <c r="R297" s="10">
        <v>4.9397559019790114</v>
      </c>
      <c r="S297" s="10">
        <v>15.61414081654727</v>
      </c>
      <c r="T297" s="14" t="s">
        <v>33</v>
      </c>
      <c r="U297" s="6">
        <v>3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33</v>
      </c>
      <c r="AA297" s="9">
        <v>3</v>
      </c>
      <c r="AB297" s="7">
        <v>97.81</v>
      </c>
      <c r="AC297" s="6">
        <v>1.8400000000000034</v>
      </c>
      <c r="AD297" s="13">
        <v>0.35</v>
      </c>
      <c r="AE297" s="8">
        <v>655.97793460366495</v>
      </c>
      <c r="AF297" s="6">
        <v>655.54297694610568</v>
      </c>
      <c r="AG297" s="6">
        <v>366.98345095274868</v>
      </c>
      <c r="AH297" s="6">
        <v>155.0859474162165</v>
      </c>
      <c r="AI297" s="6">
        <v>2.0243915283331524</v>
      </c>
      <c r="AJ297" s="6"/>
      <c r="AK297" s="6"/>
      <c r="AL297" s="6"/>
      <c r="AM297" s="6"/>
      <c r="AN297" s="6">
        <v>6.3349357182783681</v>
      </c>
      <c r="AO297" s="6">
        <v>2.0503693224932991</v>
      </c>
      <c r="AP297" s="6">
        <v>2.9358676076219892</v>
      </c>
      <c r="AQ297" s="6">
        <v>111.47500000000001</v>
      </c>
      <c r="AR297" s="6"/>
      <c r="AS297" s="6"/>
      <c r="AT297" s="6">
        <v>3.5295364808696057</v>
      </c>
      <c r="AU297" s="6">
        <v>1</v>
      </c>
      <c r="AV297" s="10"/>
      <c r="AW297" s="13">
        <v>98.331446541915852</v>
      </c>
      <c r="AX297" s="1" t="s">
        <v>156</v>
      </c>
      <c r="AY297" s="17">
        <v>12.1151706036745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97.81</v>
      </c>
      <c r="BG297" s="18">
        <v>1.8400000000000034</v>
      </c>
      <c r="BH297" s="18">
        <v>0.35</v>
      </c>
      <c r="BI297" s="15"/>
      <c r="BJ297" s="19">
        <f t="shared" ca="1" si="32"/>
        <v>1</v>
      </c>
      <c r="BK297" s="18">
        <f t="shared" ca="1" si="33"/>
        <v>10.654309192713548</v>
      </c>
      <c r="BL297" s="17">
        <f t="shared" si="34"/>
        <v>5.8389177047592025</v>
      </c>
      <c r="BM297" s="17">
        <f t="shared" ca="1" si="35"/>
        <v>3.1482056636954057</v>
      </c>
      <c r="BN297" s="16">
        <f t="shared" si="36"/>
        <v>3.2918360171959815</v>
      </c>
      <c r="BO297" s="15"/>
      <c r="BP297" s="2"/>
    </row>
    <row r="298" spans="1:68" x14ac:dyDescent="0.2">
      <c r="A298" s="1">
        <v>5.7</v>
      </c>
      <c r="B298" s="1">
        <v>2.27</v>
      </c>
      <c r="C298" s="1">
        <v>4.8980000000000003E-2</v>
      </c>
      <c r="D298" s="1">
        <v>0.13750999999999999</v>
      </c>
      <c r="E298" s="1">
        <v>-8.0689999999999998E-2</v>
      </c>
      <c r="F298" s="1">
        <v>2.0355799999999999</v>
      </c>
      <c r="G298" s="1">
        <v>1.99478</v>
      </c>
      <c r="H298" s="15"/>
      <c r="I298" s="11">
        <f t="shared" si="30"/>
        <v>18.700787401574804</v>
      </c>
      <c r="J298" s="10">
        <f t="shared" si="31"/>
        <v>-12.180787401574804</v>
      </c>
      <c r="K298" s="6">
        <v>106</v>
      </c>
      <c r="L298" s="10">
        <v>2027.2965879265125</v>
      </c>
      <c r="M298" s="10">
        <v>1044.6194225721763</v>
      </c>
      <c r="N298" s="10">
        <v>8.1036745406824142</v>
      </c>
      <c r="O298" s="10">
        <v>4.8111794298490791</v>
      </c>
      <c r="P298" s="10">
        <v>4.9826456011534246</v>
      </c>
      <c r="Q298" s="10">
        <v>0.32691952033625915</v>
      </c>
      <c r="R298" s="10">
        <v>6.5611634160892578</v>
      </c>
      <c r="S298" s="10">
        <v>11.907373007246207</v>
      </c>
      <c r="T298" s="14" t="s">
        <v>33</v>
      </c>
      <c r="U298" s="6">
        <v>3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161</v>
      </c>
      <c r="AA298" s="9">
        <v>2</v>
      </c>
      <c r="AB298" s="7">
        <v>97.81</v>
      </c>
      <c r="AC298" s="6">
        <v>1.8400000000000034</v>
      </c>
      <c r="AD298" s="13">
        <v>0.35</v>
      </c>
      <c r="AE298" s="8">
        <v>498.26456011534248</v>
      </c>
      <c r="AF298" s="6">
        <v>469.58869045528945</v>
      </c>
      <c r="AG298" s="6">
        <v>249.13228005767124</v>
      </c>
      <c r="AH298" s="6">
        <v>78.247511312169451</v>
      </c>
      <c r="AI298" s="6">
        <v>1.5241199412101276</v>
      </c>
      <c r="AJ298" s="6"/>
      <c r="AK298" s="6"/>
      <c r="AL298" s="6"/>
      <c r="AM298" s="6"/>
      <c r="AN298" s="6">
        <v>4.8111794298490791</v>
      </c>
      <c r="AO298" s="6">
        <v>1.754912024124323</v>
      </c>
      <c r="AP298" s="6">
        <v>1</v>
      </c>
      <c r="AQ298" s="6">
        <v>111.47500000000001</v>
      </c>
      <c r="AR298" s="6"/>
      <c r="AS298" s="6"/>
      <c r="AT298" s="6">
        <v>2.4778277373883033</v>
      </c>
      <c r="AU298" s="6">
        <v>1</v>
      </c>
      <c r="AV298" s="10"/>
      <c r="AW298" s="13">
        <v>70.438303568293406</v>
      </c>
      <c r="AX298" s="1" t="s">
        <v>156</v>
      </c>
      <c r="AY298" s="17">
        <v>12.180787401574801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97.81</v>
      </c>
      <c r="BG298" s="18">
        <v>1.8400000000000034</v>
      </c>
      <c r="BH298" s="18">
        <v>0.35</v>
      </c>
      <c r="BI298" s="15"/>
      <c r="BJ298" s="19">
        <f t="shared" ca="1" si="32"/>
        <v>1</v>
      </c>
      <c r="BK298" s="18">
        <f t="shared" ca="1" si="33"/>
        <v>7.598934542911846</v>
      </c>
      <c r="BL298" s="17">
        <f t="shared" si="34"/>
        <v>8.2368289780398012</v>
      </c>
      <c r="BM298" s="17">
        <f t="shared" ca="1" si="35"/>
        <v>3.3564374786831279</v>
      </c>
      <c r="BN298" s="16">
        <f t="shared" si="36"/>
        <v>3.4608138489775153</v>
      </c>
      <c r="BO298" s="15"/>
      <c r="BP298" s="2"/>
    </row>
    <row r="299" spans="1:68" x14ac:dyDescent="0.2">
      <c r="A299" s="1">
        <v>5.72</v>
      </c>
      <c r="B299" s="1">
        <v>2.27</v>
      </c>
      <c r="C299" s="1">
        <v>4.7910000000000001E-2</v>
      </c>
      <c r="D299" s="1">
        <v>0.13727</v>
      </c>
      <c r="E299" s="1">
        <v>-6.8210000000000007E-2</v>
      </c>
      <c r="F299" s="1">
        <v>2.02643</v>
      </c>
      <c r="G299" s="1">
        <v>1.9863500000000001</v>
      </c>
      <c r="H299" s="15"/>
      <c r="I299" s="11">
        <f t="shared" si="30"/>
        <v>18.766404199475065</v>
      </c>
      <c r="J299" s="10">
        <f t="shared" si="31"/>
        <v>-12.246404199475066</v>
      </c>
      <c r="K299" s="6">
        <v>106</v>
      </c>
      <c r="L299" s="10">
        <v>2034.2519685039404</v>
      </c>
      <c r="M299" s="10">
        <v>1047.4803149606278</v>
      </c>
      <c r="N299" s="10">
        <v>8.1321084864391953</v>
      </c>
      <c r="O299" s="10">
        <v>4.1173840134153163</v>
      </c>
      <c r="P299" s="10">
        <v>4.3311992410798084</v>
      </c>
      <c r="Q299" s="10">
        <v>0.32588700704660661</v>
      </c>
      <c r="R299" s="10">
        <v>7.5241749203243753</v>
      </c>
      <c r="S299" s="10">
        <v>14.848279698923083</v>
      </c>
      <c r="T299" s="14" t="s">
        <v>154</v>
      </c>
      <c r="U299" s="6">
        <v>2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161</v>
      </c>
      <c r="AA299" s="9">
        <v>2</v>
      </c>
      <c r="AB299" s="7">
        <v>97.81</v>
      </c>
      <c r="AC299" s="6">
        <v>1.8400000000000034</v>
      </c>
      <c r="AD299" s="13">
        <v>0.35</v>
      </c>
      <c r="AE299" s="8">
        <v>433.11992410798086</v>
      </c>
      <c r="AF299" s="6">
        <v>392.53880217736827</v>
      </c>
      <c r="AG299" s="6">
        <v>216.55996205399043</v>
      </c>
      <c r="AH299" s="6">
        <v>138.16123637109712</v>
      </c>
      <c r="AI299" s="6">
        <v>1.3290493782896915</v>
      </c>
      <c r="AJ299" s="6"/>
      <c r="AK299" s="6"/>
      <c r="AL299" s="6"/>
      <c r="AM299" s="6"/>
      <c r="AN299" s="6">
        <v>4.1173840134153163</v>
      </c>
      <c r="AO299" s="6">
        <v>1.6328432556664019</v>
      </c>
      <c r="AP299" s="6">
        <v>1</v>
      </c>
      <c r="AQ299" s="6">
        <v>79.625</v>
      </c>
      <c r="AR299" s="6"/>
      <c r="AS299" s="6"/>
      <c r="AT299" s="6">
        <v>2.045646169104939</v>
      </c>
      <c r="AU299" s="6">
        <v>1</v>
      </c>
      <c r="AV299" s="10"/>
      <c r="AW299" s="13">
        <v>58.880820326605239</v>
      </c>
      <c r="AX299" s="1" t="s">
        <v>156</v>
      </c>
      <c r="AY299" s="17">
        <v>12.246404199475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6.3277050833216011</v>
      </c>
      <c r="BL299" s="17">
        <f t="shared" si="34"/>
        <v>9.8334279839830359</v>
      </c>
      <c r="BM299" s="17">
        <f t="shared" ca="1" si="35"/>
        <v>3.4667434062455875</v>
      </c>
      <c r="BN299" s="16">
        <f t="shared" si="36"/>
        <v>3.5450377158020121</v>
      </c>
      <c r="BO299" s="15"/>
      <c r="BP299" s="2"/>
    </row>
    <row r="300" spans="1:68" x14ac:dyDescent="0.2">
      <c r="A300" s="1">
        <v>5.74</v>
      </c>
      <c r="B300" s="1">
        <v>2.27</v>
      </c>
      <c r="C300" s="1">
        <v>4.7899999999999998E-2</v>
      </c>
      <c r="D300" s="1">
        <v>0.13749</v>
      </c>
      <c r="E300" s="1">
        <v>-7.4310000000000001E-2</v>
      </c>
      <c r="F300" s="1">
        <v>2.0233500000000002</v>
      </c>
      <c r="G300" s="1">
        <v>1.9821500000000001</v>
      </c>
      <c r="H300" s="15"/>
      <c r="I300" s="11">
        <f t="shared" si="30"/>
        <v>18.832020997375327</v>
      </c>
      <c r="J300" s="10">
        <f t="shared" si="31"/>
        <v>-12.312020997375328</v>
      </c>
      <c r="K300" s="6">
        <v>106</v>
      </c>
      <c r="L300" s="10">
        <v>2041.2073490813682</v>
      </c>
      <c r="M300" s="10">
        <v>1050.3412073490792</v>
      </c>
      <c r="N300" s="10">
        <v>8.1605424321959745</v>
      </c>
      <c r="O300" s="10">
        <v>4.11089994410285</v>
      </c>
      <c r="P300" s="10">
        <v>4.30401571312977</v>
      </c>
      <c r="Q300" s="10">
        <v>0.3268334775621215</v>
      </c>
      <c r="R300" s="10">
        <v>7.5936869041878223</v>
      </c>
      <c r="S300" s="10">
        <v>13.410817293536148</v>
      </c>
      <c r="T300" s="14" t="s">
        <v>154</v>
      </c>
      <c r="U300" s="6">
        <v>2</v>
      </c>
      <c r="V300" s="14" t="s">
        <v>33</v>
      </c>
      <c r="W300" s="6">
        <v>3</v>
      </c>
      <c r="X300" s="14" t="s">
        <v>33</v>
      </c>
      <c r="Y300" s="6">
        <v>3</v>
      </c>
      <c r="Z300" s="14" t="s">
        <v>161</v>
      </c>
      <c r="AA300" s="9">
        <v>2</v>
      </c>
      <c r="AB300" s="7">
        <v>97.81</v>
      </c>
      <c r="AC300" s="6">
        <v>1.8400000000000034</v>
      </c>
      <c r="AD300" s="13">
        <v>0.35</v>
      </c>
      <c r="AE300" s="8">
        <v>430.40157131297701</v>
      </c>
      <c r="AF300" s="6">
        <v>388.93160003163263</v>
      </c>
      <c r="AG300" s="6">
        <v>215.20078565648851</v>
      </c>
      <c r="AH300" s="6">
        <v>108.00565429042643</v>
      </c>
      <c r="AI300" s="6">
        <v>1.3168833698535987</v>
      </c>
      <c r="AJ300" s="6"/>
      <c r="AK300" s="6"/>
      <c r="AL300" s="6"/>
      <c r="AM300" s="6"/>
      <c r="AN300" s="6">
        <v>4.11089994410285</v>
      </c>
      <c r="AO300" s="6">
        <v>1.6303967676531252</v>
      </c>
      <c r="AP300" s="6">
        <v>1</v>
      </c>
      <c r="AQ300" s="6">
        <v>79.625</v>
      </c>
      <c r="AR300" s="6"/>
      <c r="AS300" s="6"/>
      <c r="AT300" s="6">
        <v>2.0188864318053961</v>
      </c>
      <c r="AU300" s="6">
        <v>1</v>
      </c>
      <c r="AV300" s="10"/>
      <c r="AW300" s="13">
        <v>58.339740004744897</v>
      </c>
      <c r="AX300" s="1" t="s">
        <v>156</v>
      </c>
      <c r="AY300" s="17">
        <v>12.312020997375299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97.81</v>
      </c>
      <c r="BG300" s="18">
        <v>1.8400000000000034</v>
      </c>
      <c r="BH300" s="18">
        <v>0.35</v>
      </c>
      <c r="BI300" s="15"/>
      <c r="BJ300" s="19">
        <f t="shared" ca="1" si="32"/>
        <v>1</v>
      </c>
      <c r="BK300" s="18">
        <f t="shared" ca="1" si="33"/>
        <v>6.2520864945896566</v>
      </c>
      <c r="BL300" s="17">
        <f t="shared" si="34"/>
        <v>9.9540805028711841</v>
      </c>
      <c r="BM300" s="17">
        <f t="shared" ca="1" si="35"/>
        <v>3.4741432779937793</v>
      </c>
      <c r="BN300" s="16">
        <f t="shared" si="36"/>
        <v>3.5496048621822927</v>
      </c>
      <c r="BO300" s="15"/>
      <c r="BP300" s="2"/>
    </row>
    <row r="301" spans="1:68" x14ac:dyDescent="0.2">
      <c r="A301" s="1">
        <v>5.76</v>
      </c>
      <c r="B301" s="1">
        <v>2.14</v>
      </c>
      <c r="C301" s="1">
        <v>4.8039999999999999E-2</v>
      </c>
      <c r="D301" s="1">
        <v>0.12314</v>
      </c>
      <c r="E301" s="1">
        <v>-7.7229999999999993E-2</v>
      </c>
      <c r="F301" s="1">
        <v>2.0223800000000001</v>
      </c>
      <c r="G301" s="1">
        <v>1.98183</v>
      </c>
      <c r="H301" s="15"/>
      <c r="I301" s="11">
        <f t="shared" si="30"/>
        <v>18.897637795275589</v>
      </c>
      <c r="J301" s="10">
        <f t="shared" si="31"/>
        <v>-12.377637795275589</v>
      </c>
      <c r="K301" s="6">
        <v>106</v>
      </c>
      <c r="L301" s="10">
        <v>2048.1627296587958</v>
      </c>
      <c r="M301" s="10">
        <v>1053.2020997375307</v>
      </c>
      <c r="N301" s="10">
        <v>8.1889763779527556</v>
      </c>
      <c r="O301" s="10">
        <v>4.2016769144773605</v>
      </c>
      <c r="P301" s="10">
        <v>4.3848840901892467</v>
      </c>
      <c r="Q301" s="10">
        <v>0.26509778711830878</v>
      </c>
      <c r="R301" s="10">
        <v>6.0457193774275453</v>
      </c>
      <c r="S301" s="10">
        <v>12.722720535547651</v>
      </c>
      <c r="T301" s="14" t="s">
        <v>33</v>
      </c>
      <c r="U301" s="6">
        <v>3</v>
      </c>
      <c r="V301" s="14" t="s">
        <v>33</v>
      </c>
      <c r="W301" s="6">
        <v>3</v>
      </c>
      <c r="X301" s="14" t="s">
        <v>33</v>
      </c>
      <c r="Y301" s="6">
        <v>3</v>
      </c>
      <c r="Z301" s="14" t="s">
        <v>161</v>
      </c>
      <c r="AA301" s="9">
        <v>2</v>
      </c>
      <c r="AB301" s="7">
        <v>97.81</v>
      </c>
      <c r="AC301" s="6">
        <v>1.8400000000000034</v>
      </c>
      <c r="AD301" s="13">
        <v>0.35</v>
      </c>
      <c r="AE301" s="8">
        <v>438.48840901892464</v>
      </c>
      <c r="AF301" s="6">
        <v>398.03638671054591</v>
      </c>
      <c r="AG301" s="6">
        <v>219.24420450946235</v>
      </c>
      <c r="AH301" s="6">
        <v>93.265594099095011</v>
      </c>
      <c r="AI301" s="6">
        <v>1.654062879156492</v>
      </c>
      <c r="AJ301" s="6"/>
      <c r="AK301" s="6"/>
      <c r="AL301" s="6"/>
      <c r="AM301" s="6"/>
      <c r="AN301" s="6">
        <v>4.2016769144773605</v>
      </c>
      <c r="AO301" s="6">
        <v>1.5841909583783702</v>
      </c>
      <c r="AP301" s="6">
        <v>1</v>
      </c>
      <c r="AQ301" s="6">
        <v>111.47500000000001</v>
      </c>
      <c r="AR301" s="6"/>
      <c r="AS301" s="6"/>
      <c r="AT301" s="6">
        <v>2.0613896458091059</v>
      </c>
      <c r="AU301" s="6">
        <v>1</v>
      </c>
      <c r="AV301" s="10"/>
      <c r="AW301" s="13">
        <v>59.705458006581885</v>
      </c>
      <c r="AX301" s="1" t="s">
        <v>156</v>
      </c>
      <c r="AY301" s="17">
        <v>12.3776377952756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97.81</v>
      </c>
      <c r="BG301" s="18">
        <v>1.8400000000000034</v>
      </c>
      <c r="BH301" s="18">
        <v>0.35</v>
      </c>
      <c r="BI301" s="15"/>
      <c r="BJ301" s="19">
        <f t="shared" ca="1" si="32"/>
        <v>1</v>
      </c>
      <c r="BK301" s="18">
        <f t="shared" ca="1" si="33"/>
        <v>6.3820661318419285</v>
      </c>
      <c r="BL301" s="17">
        <f t="shared" si="34"/>
        <v>7.8879306160382896</v>
      </c>
      <c r="BM301" s="17">
        <f t="shared" ca="1" si="35"/>
        <v>3.4035222875242299</v>
      </c>
      <c r="BN301" s="16">
        <f t="shared" si="36"/>
        <v>3.4853102306825097</v>
      </c>
      <c r="BO301" s="15"/>
      <c r="BP301" s="2"/>
    </row>
    <row r="302" spans="1:68" x14ac:dyDescent="0.2">
      <c r="A302" s="1">
        <v>5.78</v>
      </c>
      <c r="B302" s="1">
        <v>2.27</v>
      </c>
      <c r="C302" s="1">
        <v>4.8280000000000003E-2</v>
      </c>
      <c r="D302" s="1">
        <v>0.12407</v>
      </c>
      <c r="E302" s="1">
        <v>-7.4740000000000001E-2</v>
      </c>
      <c r="F302" s="1">
        <v>2.0183</v>
      </c>
      <c r="G302" s="1">
        <v>1.9805299999999999</v>
      </c>
      <c r="H302" s="15"/>
      <c r="I302" s="11">
        <f t="shared" si="30"/>
        <v>18.963254593175854</v>
      </c>
      <c r="J302" s="10">
        <f t="shared" si="31"/>
        <v>-12.443254593175855</v>
      </c>
      <c r="K302" s="6">
        <v>106</v>
      </c>
      <c r="L302" s="10">
        <v>2055.1181102362239</v>
      </c>
      <c r="M302" s="10">
        <v>1056.0629921259822</v>
      </c>
      <c r="N302" s="10">
        <v>8.2174103237095366</v>
      </c>
      <c r="O302" s="10">
        <v>4.3572945779765258</v>
      </c>
      <c r="P302" s="10">
        <v>4.5489512048371914</v>
      </c>
      <c r="Q302" s="10">
        <v>0.26909877611571265</v>
      </c>
      <c r="R302" s="10">
        <v>5.9156223929059228</v>
      </c>
      <c r="S302" s="10">
        <v>13.309487976435102</v>
      </c>
      <c r="T302" s="14" t="s">
        <v>33</v>
      </c>
      <c r="U302" s="6">
        <v>3</v>
      </c>
      <c r="V302" s="14" t="s">
        <v>33</v>
      </c>
      <c r="W302" s="6">
        <v>3</v>
      </c>
      <c r="X302" s="14" t="s">
        <v>33</v>
      </c>
      <c r="Y302" s="6">
        <v>3</v>
      </c>
      <c r="Z302" s="14" t="s">
        <v>161</v>
      </c>
      <c r="AA302" s="9">
        <v>2</v>
      </c>
      <c r="AB302" s="7">
        <v>97.81</v>
      </c>
      <c r="AC302" s="6">
        <v>1.8400000000000034</v>
      </c>
      <c r="AD302" s="13">
        <v>0.35</v>
      </c>
      <c r="AE302" s="8">
        <v>454.89512048371915</v>
      </c>
      <c r="AF302" s="6">
        <v>416.92926016457312</v>
      </c>
      <c r="AG302" s="6">
        <v>227.44756024185958</v>
      </c>
      <c r="AH302" s="6">
        <v>104.75131171321163</v>
      </c>
      <c r="AI302" s="6">
        <v>1.6904392024737931</v>
      </c>
      <c r="AJ302" s="6"/>
      <c r="AK302" s="6"/>
      <c r="AL302" s="6"/>
      <c r="AM302" s="6"/>
      <c r="AN302" s="6">
        <v>4.3572945779765258</v>
      </c>
      <c r="AO302" s="6">
        <v>1.6207022796104205</v>
      </c>
      <c r="AP302" s="6">
        <v>1</v>
      </c>
      <c r="AQ302" s="6">
        <v>111.47500000000001</v>
      </c>
      <c r="AR302" s="6"/>
      <c r="AS302" s="6"/>
      <c r="AT302" s="6">
        <v>2.156789656237307</v>
      </c>
      <c r="AU302" s="6">
        <v>1</v>
      </c>
      <c r="AV302" s="10"/>
      <c r="AW302" s="13">
        <v>62.539389024685967</v>
      </c>
      <c r="AX302" s="1" t="s">
        <v>156</v>
      </c>
      <c r="AY302" s="17">
        <v>12.443254593175901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97.81</v>
      </c>
      <c r="BG302" s="18">
        <v>1.8400000000000034</v>
      </c>
      <c r="BH302" s="18">
        <v>0.35</v>
      </c>
      <c r="BI302" s="15"/>
      <c r="BJ302" s="19">
        <f t="shared" ca="1" si="32"/>
        <v>1</v>
      </c>
      <c r="BK302" s="18">
        <f t="shared" ca="1" si="33"/>
        <v>6.6689055027486432</v>
      </c>
      <c r="BL302" s="17">
        <f t="shared" si="34"/>
        <v>7.6418292730385087</v>
      </c>
      <c r="BM302" s="17">
        <f t="shared" ca="1" si="35"/>
        <v>3.3800098024919616</v>
      </c>
      <c r="BN302" s="16">
        <f t="shared" si="36"/>
        <v>3.466824744910121</v>
      </c>
      <c r="BO302" s="15"/>
      <c r="BP302" s="2"/>
    </row>
    <row r="303" spans="1:68" x14ac:dyDescent="0.2">
      <c r="A303" s="1">
        <v>5.8</v>
      </c>
      <c r="B303" s="1">
        <v>2.27</v>
      </c>
      <c r="C303" s="1">
        <v>4.861E-2</v>
      </c>
      <c r="D303" s="1">
        <v>0.13081999999999999</v>
      </c>
      <c r="E303" s="1">
        <v>-6.9330000000000003E-2</v>
      </c>
      <c r="F303" s="1">
        <v>2.0264000000000002</v>
      </c>
      <c r="G303" s="1">
        <v>1.9879</v>
      </c>
      <c r="H303" s="15"/>
      <c r="I303" s="11">
        <f t="shared" si="30"/>
        <v>19.028871391076112</v>
      </c>
      <c r="J303" s="10">
        <f t="shared" si="31"/>
        <v>-12.508871391076113</v>
      </c>
      <c r="K303" s="6">
        <v>106</v>
      </c>
      <c r="L303" s="10">
        <v>2062.073490813651</v>
      </c>
      <c r="M303" s="10">
        <v>1058.9238845144334</v>
      </c>
      <c r="N303" s="10">
        <v>8.2458442694663141</v>
      </c>
      <c r="O303" s="10">
        <v>4.5712688652878706</v>
      </c>
      <c r="P303" s="10">
        <v>4.7812835366123494</v>
      </c>
      <c r="Q303" s="10">
        <v>0.29813821238719251</v>
      </c>
      <c r="R303" s="10">
        <v>6.2355267179664136</v>
      </c>
      <c r="S303" s="10">
        <v>14.584352175311057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161</v>
      </c>
      <c r="AA303" s="9">
        <v>2</v>
      </c>
      <c r="AB303" s="7">
        <v>97.81</v>
      </c>
      <c r="AC303" s="6">
        <v>1.8400000000000034</v>
      </c>
      <c r="AD303" s="13">
        <v>0.35</v>
      </c>
      <c r="AE303" s="8">
        <v>478.12835366123488</v>
      </c>
      <c r="AF303" s="6">
        <v>443.85333563356647</v>
      </c>
      <c r="AG303" s="6">
        <v>239.06417683061747</v>
      </c>
      <c r="AH303" s="6">
        <v>130.39216263452042</v>
      </c>
      <c r="AI303" s="6">
        <v>1.6037137602485152</v>
      </c>
      <c r="AJ303" s="6"/>
      <c r="AK303" s="6"/>
      <c r="AL303" s="6"/>
      <c r="AM303" s="6"/>
      <c r="AN303" s="6">
        <v>4.5712688652878706</v>
      </c>
      <c r="AO303" s="6">
        <v>1.6962855764938951</v>
      </c>
      <c r="AP303" s="6">
        <v>1</v>
      </c>
      <c r="AQ303" s="6">
        <v>111.47500000000001</v>
      </c>
      <c r="AR303" s="6"/>
      <c r="AS303" s="6"/>
      <c r="AT303" s="6">
        <v>2.2953546297702672</v>
      </c>
      <c r="AU303" s="6">
        <v>1</v>
      </c>
      <c r="AV303" s="10"/>
      <c r="AW303" s="13">
        <v>66.57800034503498</v>
      </c>
      <c r="AX303" s="1" t="s">
        <v>156</v>
      </c>
      <c r="AY303" s="17">
        <v>12.5088713910761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97.81</v>
      </c>
      <c r="BG303" s="18">
        <v>1.8400000000000034</v>
      </c>
      <c r="BH303" s="18">
        <v>0.35</v>
      </c>
      <c r="BI303" s="15"/>
      <c r="BJ303" s="19">
        <f t="shared" ca="1" si="32"/>
        <v>1</v>
      </c>
      <c r="BK303" s="18">
        <f t="shared" ca="1" si="33"/>
        <v>7.0831281568933324</v>
      </c>
      <c r="BL303" s="17">
        <f t="shared" si="34"/>
        <v>7.9498291442136102</v>
      </c>
      <c r="BM303" s="17">
        <f t="shared" ca="1" si="35"/>
        <v>3.3703319876866282</v>
      </c>
      <c r="BN303" s="16">
        <f t="shared" si="36"/>
        <v>3.4624017475607638</v>
      </c>
      <c r="BO303" s="15"/>
      <c r="BP303" s="2"/>
    </row>
    <row r="304" spans="1:68" x14ac:dyDescent="0.2">
      <c r="A304" s="1">
        <v>5.82</v>
      </c>
      <c r="B304" s="1">
        <v>2.27</v>
      </c>
      <c r="C304" s="1">
        <v>5.1450000000000003E-2</v>
      </c>
      <c r="D304" s="1">
        <v>0.13272999999999999</v>
      </c>
      <c r="E304" s="1">
        <v>-7.1129999999999999E-2</v>
      </c>
      <c r="F304" s="1">
        <v>2.02678</v>
      </c>
      <c r="G304" s="1">
        <v>1.9881800000000001</v>
      </c>
      <c r="H304" s="15"/>
      <c r="I304" s="11">
        <f t="shared" si="30"/>
        <v>19.094488188976378</v>
      </c>
      <c r="J304" s="10">
        <f t="shared" si="31"/>
        <v>-12.574488188976378</v>
      </c>
      <c r="K304" s="6">
        <v>106</v>
      </c>
      <c r="L304" s="10">
        <v>2069.0288713910791</v>
      </c>
      <c r="M304" s="10">
        <v>1061.7847769028849</v>
      </c>
      <c r="N304" s="10">
        <v>8.2742782152230969</v>
      </c>
      <c r="O304" s="10">
        <v>6.4127445500279503</v>
      </c>
      <c r="P304" s="10">
        <v>6.6166511843774085</v>
      </c>
      <c r="Q304" s="10">
        <v>0.30635529731734451</v>
      </c>
      <c r="R304" s="10">
        <v>4.6300657051512815</v>
      </c>
      <c r="S304" s="10">
        <v>14.160182940934584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7.81</v>
      </c>
      <c r="AC304" s="6">
        <v>1.8400000000000034</v>
      </c>
      <c r="AD304" s="13">
        <v>0.35</v>
      </c>
      <c r="AE304" s="8">
        <v>661.66511843774083</v>
      </c>
      <c r="AF304" s="6">
        <v>659.36980121901888</v>
      </c>
      <c r="AG304" s="6">
        <v>371.24883882830562</v>
      </c>
      <c r="AH304" s="6">
        <v>121.08146864320773</v>
      </c>
      <c r="AI304" s="6">
        <v>2.1597965637667476</v>
      </c>
      <c r="AJ304" s="6"/>
      <c r="AK304" s="6"/>
      <c r="AL304" s="6"/>
      <c r="AM304" s="6"/>
      <c r="AN304" s="6">
        <v>6.4127445500279503</v>
      </c>
      <c r="AO304" s="6">
        <v>2.0539419215731312</v>
      </c>
      <c r="AP304" s="6">
        <v>2.9699907106264449</v>
      </c>
      <c r="AQ304" s="6">
        <v>111.47500000000001</v>
      </c>
      <c r="AR304" s="6"/>
      <c r="AS304" s="6"/>
      <c r="AT304" s="6">
        <v>3.4661292003985249</v>
      </c>
      <c r="AU304" s="6">
        <v>1</v>
      </c>
      <c r="AV304" s="10"/>
      <c r="AW304" s="13">
        <v>98.905470182852838</v>
      </c>
      <c r="AX304" s="1" t="s">
        <v>156</v>
      </c>
      <c r="AY304" s="17">
        <v>12.5744881889764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7.81</v>
      </c>
      <c r="BG304" s="18">
        <v>1.8400000000000034</v>
      </c>
      <c r="BH304" s="18">
        <v>0.35</v>
      </c>
      <c r="BI304" s="15"/>
      <c r="BJ304" s="19">
        <f t="shared" ca="1" si="32"/>
        <v>1</v>
      </c>
      <c r="BK304" s="18">
        <f t="shared" ca="1" si="33"/>
        <v>10.514629461847019</v>
      </c>
      <c r="BL304" s="17">
        <f t="shared" si="34"/>
        <v>5.488136731685862</v>
      </c>
      <c r="BM304" s="17">
        <f t="shared" ca="1" si="35"/>
        <v>3.1357708431447824</v>
      </c>
      <c r="BN304" s="16">
        <f t="shared" si="36"/>
        <v>3.2725045180254866</v>
      </c>
      <c r="BO304" s="15"/>
      <c r="BP304" s="2"/>
    </row>
    <row r="305" spans="1:68" x14ac:dyDescent="0.2">
      <c r="A305" s="1">
        <v>5.84</v>
      </c>
      <c r="B305" s="1">
        <v>2.14</v>
      </c>
      <c r="C305" s="1">
        <v>5.2240000000000002E-2</v>
      </c>
      <c r="D305" s="1">
        <v>0.13532</v>
      </c>
      <c r="E305" s="1">
        <v>-1.8769999999999998E-2</v>
      </c>
      <c r="F305" s="1">
        <v>2.0228299999999999</v>
      </c>
      <c r="G305" s="1">
        <v>1.9799500000000001</v>
      </c>
      <c r="H305" s="15"/>
      <c r="I305" s="11">
        <f t="shared" si="30"/>
        <v>19.16010498687664</v>
      </c>
      <c r="J305" s="10">
        <f t="shared" si="31"/>
        <v>-12.64010498687664</v>
      </c>
      <c r="K305" s="6">
        <v>106</v>
      </c>
      <c r="L305" s="10">
        <v>2075.9842519685067</v>
      </c>
      <c r="M305" s="10">
        <v>1064.6456692913364</v>
      </c>
      <c r="N305" s="10">
        <v>8.3027121609798762</v>
      </c>
      <c r="O305" s="10">
        <v>6.9249860257126885</v>
      </c>
      <c r="P305" s="10">
        <v>7.3065686689577634</v>
      </c>
      <c r="Q305" s="10">
        <v>0.31749783656817904</v>
      </c>
      <c r="R305" s="10">
        <v>4.3453753869046725</v>
      </c>
      <c r="S305" s="10">
        <v>26.498794669796872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730.65686689577637</v>
      </c>
      <c r="AF305" s="6">
        <v>740.12742407685892</v>
      </c>
      <c r="AG305" s="6">
        <v>422.99265017183222</v>
      </c>
      <c r="AH305" s="6">
        <v>374.31941160994967</v>
      </c>
      <c r="AI305" s="6">
        <v>2.3012971514811449</v>
      </c>
      <c r="AJ305" s="6"/>
      <c r="AK305" s="6"/>
      <c r="AL305" s="6"/>
      <c r="AM305" s="6"/>
      <c r="AN305" s="6">
        <v>6.9249860257126885</v>
      </c>
      <c r="AO305" s="6">
        <v>2.19714054846489</v>
      </c>
      <c r="AP305" s="6">
        <v>3.3839412013746579</v>
      </c>
      <c r="AQ305" s="6">
        <v>111.47500000000001</v>
      </c>
      <c r="AR305" s="6"/>
      <c r="AS305" s="6"/>
      <c r="AT305" s="6">
        <v>3.8998402802753991</v>
      </c>
      <c r="AU305" s="6">
        <v>1</v>
      </c>
      <c r="AV305" s="10"/>
      <c r="AW305" s="13">
        <v>111.01911361152884</v>
      </c>
      <c r="AX305" s="1" t="s">
        <v>156</v>
      </c>
      <c r="AY305" s="17">
        <v>12.640104986876599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11.775892625658418</v>
      </c>
      <c r="BL305" s="17">
        <f t="shared" si="34"/>
        <v>5.0649112185455332</v>
      </c>
      <c r="BM305" s="17">
        <f t="shared" ca="1" si="35"/>
        <v>3.0755824368984657</v>
      </c>
      <c r="BN305" s="16">
        <f t="shared" si="36"/>
        <v>3.2214195599745965</v>
      </c>
      <c r="BO305" s="15"/>
      <c r="BP305" s="2"/>
    </row>
    <row r="306" spans="1:68" x14ac:dyDescent="0.2">
      <c r="A306" s="1">
        <v>5.86</v>
      </c>
      <c r="B306" s="1">
        <v>2.27</v>
      </c>
      <c r="C306" s="1">
        <v>5.457E-2</v>
      </c>
      <c r="D306" s="1">
        <v>0.13674</v>
      </c>
      <c r="E306" s="1">
        <v>-9.6799999999999994E-3</v>
      </c>
      <c r="F306" s="1">
        <v>2.0266999999999999</v>
      </c>
      <c r="G306" s="1">
        <v>1.9839500000000001</v>
      </c>
      <c r="H306" s="15"/>
      <c r="I306" s="11">
        <f t="shared" si="30"/>
        <v>19.225721784776901</v>
      </c>
      <c r="J306" s="10">
        <f t="shared" si="31"/>
        <v>-12.705721784776902</v>
      </c>
      <c r="K306" s="6">
        <v>106</v>
      </c>
      <c r="L306" s="10">
        <v>2082.9396325459343</v>
      </c>
      <c r="M306" s="10">
        <v>1067.5065616797879</v>
      </c>
      <c r="N306" s="10">
        <v>8.3311461067366572</v>
      </c>
      <c r="O306" s="10">
        <v>8.4357741755170483</v>
      </c>
      <c r="P306" s="10">
        <v>8.8482024054859796</v>
      </c>
      <c r="Q306" s="10">
        <v>0.323606873531957</v>
      </c>
      <c r="R306" s="10">
        <v>3.6573177093159317</v>
      </c>
      <c r="S306" s="10">
        <v>28.640849303398063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157</v>
      </c>
      <c r="Y306" s="6">
        <v>4</v>
      </c>
      <c r="Z306" s="14" t="s">
        <v>33</v>
      </c>
      <c r="AA306" s="9">
        <v>3</v>
      </c>
      <c r="AB306" s="7">
        <v>78.671273650382446</v>
      </c>
      <c r="AC306" s="6">
        <v>19.356112798774973</v>
      </c>
      <c r="AD306" s="13">
        <v>1.9726135508425884</v>
      </c>
      <c r="AE306" s="8">
        <v>884.82024054859789</v>
      </c>
      <c r="AF306" s="6">
        <v>921.0869589285652</v>
      </c>
      <c r="AG306" s="6">
        <v>538.61518041144848</v>
      </c>
      <c r="AH306" s="6">
        <v>417.79960861703461</v>
      </c>
      <c r="AI306" s="6">
        <v>2.7342442726613463</v>
      </c>
      <c r="AJ306" s="6"/>
      <c r="AK306" s="6"/>
      <c r="AL306" s="6"/>
      <c r="AM306" s="6"/>
      <c r="AN306" s="6">
        <v>8.4357741755170483</v>
      </c>
      <c r="AO306" s="6">
        <v>2.4919747547065638</v>
      </c>
      <c r="AP306" s="6">
        <v>4.3089214432915881</v>
      </c>
      <c r="AQ306" s="6">
        <v>111.47500000000001</v>
      </c>
      <c r="AR306" s="6"/>
      <c r="AS306" s="6"/>
      <c r="AT306" s="6">
        <v>4.8900267798743107</v>
      </c>
      <c r="AU306" s="6">
        <v>1</v>
      </c>
      <c r="AV306" s="10"/>
      <c r="AW306" s="13">
        <v>138.16304383928477</v>
      </c>
      <c r="AX306" s="1" t="s">
        <v>156</v>
      </c>
      <c r="AY306" s="17">
        <v>12.7057217847769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78.671273650382446</v>
      </c>
      <c r="BG306" s="18">
        <v>19.356112798774973</v>
      </c>
      <c r="BH306" s="18">
        <v>1.9726135508425884</v>
      </c>
      <c r="BI306" s="15"/>
      <c r="BJ306" s="19">
        <f t="shared" ca="1" si="32"/>
        <v>0.99843947681397416</v>
      </c>
      <c r="BK306" s="18">
        <f t="shared" ca="1" si="33"/>
        <v>14.610455776061446</v>
      </c>
      <c r="BL306" s="17">
        <f t="shared" si="34"/>
        <v>4.145228107071353</v>
      </c>
      <c r="BM306" s="17">
        <f t="shared" ca="1" si="35"/>
        <v>2.9480772393300541</v>
      </c>
      <c r="BN306" s="16">
        <f t="shared" si="36"/>
        <v>3.1103489739236809</v>
      </c>
      <c r="BO306" s="15"/>
      <c r="BP306" s="2"/>
    </row>
    <row r="307" spans="1:68" x14ac:dyDescent="0.2">
      <c r="A307" s="1">
        <v>5.88</v>
      </c>
      <c r="B307" s="1">
        <v>2.27</v>
      </c>
      <c r="C307" s="1">
        <v>5.1330000000000001E-2</v>
      </c>
      <c r="D307" s="1">
        <v>0.13589999999999999</v>
      </c>
      <c r="E307" s="1">
        <v>-2.8219999999999999E-2</v>
      </c>
      <c r="F307" s="1">
        <v>2.0219499999999999</v>
      </c>
      <c r="G307" s="1">
        <v>1.9786999999999999</v>
      </c>
      <c r="H307" s="15"/>
      <c r="I307" s="11">
        <f t="shared" si="30"/>
        <v>19.291338582677163</v>
      </c>
      <c r="J307" s="10">
        <f t="shared" si="31"/>
        <v>-12.771338582677163</v>
      </c>
      <c r="K307" s="6">
        <v>106</v>
      </c>
      <c r="L307" s="10">
        <v>2089.8950131233619</v>
      </c>
      <c r="M307" s="10">
        <v>1070.3674540682393</v>
      </c>
      <c r="N307" s="10">
        <v>8.3595800524934365</v>
      </c>
      <c r="O307" s="10">
        <v>6.3349357182783681</v>
      </c>
      <c r="P307" s="10">
        <v>6.6844511674045819</v>
      </c>
      <c r="Q307" s="10">
        <v>0.31999307701817287</v>
      </c>
      <c r="R307" s="10">
        <v>4.787125659299547</v>
      </c>
      <c r="S307" s="10">
        <v>24.27190618932039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33</v>
      </c>
      <c r="AA307" s="9">
        <v>3</v>
      </c>
      <c r="AB307" s="7">
        <v>97.81</v>
      </c>
      <c r="AC307" s="6">
        <v>1.8400000000000034</v>
      </c>
      <c r="AD307" s="13">
        <v>0.35</v>
      </c>
      <c r="AE307" s="8">
        <v>668.44511674045816</v>
      </c>
      <c r="AF307" s="6">
        <v>666.11884970855203</v>
      </c>
      <c r="AG307" s="6">
        <v>376.33383755534362</v>
      </c>
      <c r="AH307" s="6">
        <v>327.3392805290116</v>
      </c>
      <c r="AI307" s="6">
        <v>2.0889361825240247</v>
      </c>
      <c r="AJ307" s="6"/>
      <c r="AK307" s="6"/>
      <c r="AL307" s="6"/>
      <c r="AM307" s="6"/>
      <c r="AN307" s="6">
        <v>6.3349357182783681</v>
      </c>
      <c r="AO307" s="6">
        <v>2.0857310108932214</v>
      </c>
      <c r="AP307" s="6">
        <v>3.0106707004427493</v>
      </c>
      <c r="AQ307" s="6">
        <v>111.47500000000001</v>
      </c>
      <c r="AR307" s="6"/>
      <c r="AS307" s="6"/>
      <c r="AT307" s="6">
        <v>3.4677696329877232</v>
      </c>
      <c r="AU307" s="6">
        <v>1</v>
      </c>
      <c r="AV307" s="10"/>
      <c r="AW307" s="13">
        <v>99.917827456282808</v>
      </c>
      <c r="AX307" s="1" t="s">
        <v>156</v>
      </c>
      <c r="AY307" s="17">
        <v>12.771338582677201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7.81</v>
      </c>
      <c r="BG307" s="18">
        <v>1.8400000000000034</v>
      </c>
      <c r="BH307" s="18">
        <v>0.35</v>
      </c>
      <c r="BI307" s="15"/>
      <c r="BJ307" s="19">
        <f t="shared" ca="1" si="32"/>
        <v>1</v>
      </c>
      <c r="BK307" s="18">
        <f t="shared" ca="1" si="33"/>
        <v>10.537509598985555</v>
      </c>
      <c r="BL307" s="17">
        <f t="shared" si="34"/>
        <v>5.6741354605370633</v>
      </c>
      <c r="BM307" s="17">
        <f t="shared" ca="1" si="35"/>
        <v>3.1441010484534262</v>
      </c>
      <c r="BN307" s="16">
        <f t="shared" si="36"/>
        <v>3.2772651094027063</v>
      </c>
      <c r="BO307" s="15"/>
      <c r="BP307" s="2"/>
    </row>
    <row r="308" spans="1:68" x14ac:dyDescent="0.2">
      <c r="A308" s="1">
        <v>5.9</v>
      </c>
      <c r="B308" s="1">
        <v>2.27</v>
      </c>
      <c r="C308" s="1">
        <v>4.786E-2</v>
      </c>
      <c r="D308" s="1">
        <v>0.13614999999999999</v>
      </c>
      <c r="E308" s="1">
        <v>-3.1980000000000001E-2</v>
      </c>
      <c r="F308" s="1">
        <v>2.02393</v>
      </c>
      <c r="G308" s="1">
        <v>1.9822</v>
      </c>
      <c r="H308" s="15"/>
      <c r="I308" s="11">
        <f t="shared" si="30"/>
        <v>19.356955380577428</v>
      </c>
      <c r="J308" s="10">
        <f t="shared" si="31"/>
        <v>-12.836955380577429</v>
      </c>
      <c r="K308" s="6">
        <v>106</v>
      </c>
      <c r="L308" s="10">
        <v>2096.8503937007899</v>
      </c>
      <c r="M308" s="10">
        <v>1073.2283464566908</v>
      </c>
      <c r="N308" s="10">
        <v>8.3880139982502193</v>
      </c>
      <c r="O308" s="10">
        <v>4.0849636668529898</v>
      </c>
      <c r="P308" s="10">
        <v>4.4217201054091593</v>
      </c>
      <c r="Q308" s="10">
        <v>0.32106861169489431</v>
      </c>
      <c r="R308" s="10">
        <v>7.2611699528906417</v>
      </c>
      <c r="S308" s="10">
        <v>23.385863788622867</v>
      </c>
      <c r="T308" s="14" t="s">
        <v>154</v>
      </c>
      <c r="U308" s="6">
        <v>2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97.81</v>
      </c>
      <c r="AC308" s="6">
        <v>1.8400000000000034</v>
      </c>
      <c r="AD308" s="13">
        <v>0.35</v>
      </c>
      <c r="AE308" s="8">
        <v>442.17201054091595</v>
      </c>
      <c r="AF308" s="6">
        <v>399.50605532218299</v>
      </c>
      <c r="AG308" s="6">
        <v>221.08600527045797</v>
      </c>
      <c r="AH308" s="6">
        <v>308.52719568766588</v>
      </c>
      <c r="AI308" s="6">
        <v>1.3771885336493248</v>
      </c>
      <c r="AJ308" s="6"/>
      <c r="AK308" s="6"/>
      <c r="AL308" s="6"/>
      <c r="AM308" s="6"/>
      <c r="AN308" s="6">
        <v>4.0849636668529898</v>
      </c>
      <c r="AO308" s="6">
        <v>1.6601255926192164</v>
      </c>
      <c r="AP308" s="6">
        <v>1</v>
      </c>
      <c r="AQ308" s="6">
        <v>79.625</v>
      </c>
      <c r="AR308" s="6"/>
      <c r="AS308" s="6"/>
      <c r="AT308" s="6">
        <v>2.0204614787730444</v>
      </c>
      <c r="AU308" s="6">
        <v>1</v>
      </c>
      <c r="AV308" s="10"/>
      <c r="AW308" s="13">
        <v>59.92590829832745</v>
      </c>
      <c r="AX308" s="1" t="s">
        <v>156</v>
      </c>
      <c r="AY308" s="17">
        <v>12.8369553805774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97.81</v>
      </c>
      <c r="BG308" s="18">
        <v>1.8400000000000034</v>
      </c>
      <c r="BH308" s="18">
        <v>0.35</v>
      </c>
      <c r="BI308" s="15"/>
      <c r="BJ308" s="19">
        <f t="shared" ca="1" si="32"/>
        <v>1</v>
      </c>
      <c r="BK308" s="18">
        <f t="shared" ca="1" si="33"/>
        <v>6.2862575698747456</v>
      </c>
      <c r="BL308" s="17">
        <f t="shared" si="34"/>
        <v>9.5179526367610254</v>
      </c>
      <c r="BM308" s="17">
        <f t="shared" ca="1" si="35"/>
        <v>3.459925155705438</v>
      </c>
      <c r="BN308" s="16">
        <f t="shared" si="36"/>
        <v>3.5286629018768472</v>
      </c>
      <c r="BO308" s="15"/>
      <c r="BP308" s="2"/>
    </row>
    <row r="309" spans="1:68" x14ac:dyDescent="0.2">
      <c r="A309" s="1">
        <v>5.92</v>
      </c>
      <c r="B309" s="1">
        <v>2.14</v>
      </c>
      <c r="C309" s="1">
        <v>4.7699999999999999E-2</v>
      </c>
      <c r="D309" s="1">
        <v>0.12933</v>
      </c>
      <c r="E309" s="1">
        <v>-3.7940000000000002E-2</v>
      </c>
      <c r="F309" s="1">
        <v>2.0184500000000001</v>
      </c>
      <c r="G309" s="1">
        <v>1.9764999999999999</v>
      </c>
      <c r="I309" s="11">
        <f t="shared" si="30"/>
        <v>19.42257217847769</v>
      </c>
      <c r="J309" s="10">
        <f t="shared" si="31"/>
        <v>-12.902572178477691</v>
      </c>
      <c r="K309" s="6">
        <v>106</v>
      </c>
      <c r="L309" s="10">
        <v>2103.8057742782175</v>
      </c>
      <c r="M309" s="10">
        <v>1076.0892388451423</v>
      </c>
      <c r="N309" s="10">
        <v>8.4164479440069986</v>
      </c>
      <c r="O309" s="10">
        <v>3.9812185578535488</v>
      </c>
      <c r="P309" s="10">
        <v>4.2977506073146481</v>
      </c>
      <c r="Q309" s="10">
        <v>0.29172802571393253</v>
      </c>
      <c r="R309" s="10">
        <v>6.7879235527864239</v>
      </c>
      <c r="S309" s="10">
        <v>21.981392323687437</v>
      </c>
      <c r="T309" s="14" t="s">
        <v>154</v>
      </c>
      <c r="U309" s="6">
        <v>2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161</v>
      </c>
      <c r="AA309" s="9">
        <v>2</v>
      </c>
      <c r="AB309" s="7">
        <v>97.81</v>
      </c>
      <c r="AC309" s="6">
        <v>1.8400000000000034</v>
      </c>
      <c r="AD309" s="13">
        <v>0.35</v>
      </c>
      <c r="AE309" s="8">
        <v>429.77506073146481</v>
      </c>
      <c r="AF309" s="6">
        <v>384.51226845356831</v>
      </c>
      <c r="AG309" s="6">
        <v>214.8875303657324</v>
      </c>
      <c r="AH309" s="6">
        <v>279.05028438199759</v>
      </c>
      <c r="AI309" s="6">
        <v>1.4732045701803798</v>
      </c>
      <c r="AJ309" s="6"/>
      <c r="AK309" s="6"/>
      <c r="AL309" s="6"/>
      <c r="AM309" s="6"/>
      <c r="AN309" s="6">
        <v>3.9812185578535488</v>
      </c>
      <c r="AO309" s="6">
        <v>1.6090857971939672</v>
      </c>
      <c r="AP309" s="6">
        <v>1</v>
      </c>
      <c r="AQ309" s="6">
        <v>79.625</v>
      </c>
      <c r="AR309" s="6"/>
      <c r="AS309" s="6"/>
      <c r="AT309" s="6">
        <v>1.9343790712739988</v>
      </c>
      <c r="AU309" s="6">
        <v>1</v>
      </c>
      <c r="AV309" s="10"/>
      <c r="AW309" s="13">
        <v>57.676840268035242</v>
      </c>
      <c r="AX309" s="1" t="s">
        <v>156</v>
      </c>
      <c r="AY309" s="17">
        <v>12.902572178477699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97.81</v>
      </c>
      <c r="BG309" s="18">
        <v>1.8400000000000034</v>
      </c>
      <c r="BH309" s="18">
        <v>0.35</v>
      </c>
      <c r="BI309" s="15"/>
      <c r="BJ309" s="19">
        <f t="shared" ca="1" si="32"/>
        <v>1</v>
      </c>
      <c r="BK309" s="18">
        <f t="shared" ca="1" si="33"/>
        <v>6.0326738768598398</v>
      </c>
      <c r="BL309" s="17">
        <f t="shared" si="34"/>
        <v>8.9877298895018871</v>
      </c>
      <c r="BM309" s="17">
        <f t="shared" ca="1" si="35"/>
        <v>3.4580502672893316</v>
      </c>
      <c r="BN309" s="16">
        <f t="shared" si="36"/>
        <v>3.5215108363098273</v>
      </c>
      <c r="BO309" s="15"/>
      <c r="BP309" s="2"/>
    </row>
    <row r="310" spans="1:68" x14ac:dyDescent="0.2">
      <c r="A310" s="1">
        <v>5.94</v>
      </c>
      <c r="B310" s="1">
        <v>2.27</v>
      </c>
      <c r="C310" s="1">
        <v>4.7500000000000001E-2</v>
      </c>
      <c r="D310" s="1">
        <v>0.12209</v>
      </c>
      <c r="E310" s="1">
        <v>-4.7960000000000003E-2</v>
      </c>
      <c r="F310" s="1">
        <v>2.0223499999999999</v>
      </c>
      <c r="G310" s="1">
        <v>1.97523</v>
      </c>
      <c r="I310" s="11">
        <f t="shared" si="30"/>
        <v>19.488188976377952</v>
      </c>
      <c r="J310" s="10">
        <f t="shared" si="31"/>
        <v>-12.968188976377952</v>
      </c>
      <c r="K310" s="6">
        <v>106</v>
      </c>
      <c r="L310" s="10">
        <v>2110.7611548556451</v>
      </c>
      <c r="M310" s="10">
        <v>1078.9501312335938</v>
      </c>
      <c r="N310" s="10">
        <v>8.4448818897637796</v>
      </c>
      <c r="O310" s="10">
        <v>3.8515371716042481</v>
      </c>
      <c r="P310" s="10">
        <v>4.1340678152377288</v>
      </c>
      <c r="Q310" s="10">
        <v>0.26058054147607868</v>
      </c>
      <c r="R310" s="10">
        <v>6.3032478692199208</v>
      </c>
      <c r="S310" s="10">
        <v>19.620183585658403</v>
      </c>
      <c r="T310" s="14" t="s">
        <v>33</v>
      </c>
      <c r="U310" s="6">
        <v>3</v>
      </c>
      <c r="V310" s="14" t="s">
        <v>33</v>
      </c>
      <c r="W310" s="6">
        <v>3</v>
      </c>
      <c r="X310" s="14" t="s">
        <v>33</v>
      </c>
      <c r="Y310" s="6">
        <v>3</v>
      </c>
      <c r="Z310" s="14" t="s">
        <v>161</v>
      </c>
      <c r="AA310" s="9">
        <v>2</v>
      </c>
      <c r="AB310" s="7">
        <v>97.81</v>
      </c>
      <c r="AC310" s="6">
        <v>1.8400000000000034</v>
      </c>
      <c r="AD310" s="13">
        <v>0.35</v>
      </c>
      <c r="AE310" s="8">
        <v>413.40678152377285</v>
      </c>
      <c r="AF310" s="6">
        <v>364.84632935172908</v>
      </c>
      <c r="AG310" s="6">
        <v>206.70339076188645</v>
      </c>
      <c r="AH310" s="6">
        <v>229.89192060126081</v>
      </c>
      <c r="AI310" s="6">
        <v>1.58648369974979</v>
      </c>
      <c r="AJ310" s="6"/>
      <c r="AK310" s="6"/>
      <c r="AL310" s="6"/>
      <c r="AM310" s="6"/>
      <c r="AN310" s="6">
        <v>3.8515371716042481</v>
      </c>
      <c r="AO310" s="6">
        <v>1.5473389122195209</v>
      </c>
      <c r="AP310" s="6">
        <v>1</v>
      </c>
      <c r="AQ310" s="6">
        <v>111.47500000000001</v>
      </c>
      <c r="AR310" s="6"/>
      <c r="AS310" s="6"/>
      <c r="AT310" s="6">
        <v>1.8244874472947947</v>
      </c>
      <c r="AU310" s="6">
        <v>1</v>
      </c>
      <c r="AV310" s="10"/>
      <c r="AW310" s="13">
        <v>54.726949402759359</v>
      </c>
      <c r="AX310" s="1" t="s">
        <v>156</v>
      </c>
      <c r="AY310" s="17">
        <v>12.968188976378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97.81</v>
      </c>
      <c r="BG310" s="18">
        <v>1.8400000000000034</v>
      </c>
      <c r="BH310" s="18">
        <v>0.35</v>
      </c>
      <c r="BI310" s="15"/>
      <c r="BJ310" s="19">
        <f t="shared" ca="1" si="32"/>
        <v>1</v>
      </c>
      <c r="BK310" s="18">
        <f t="shared" ca="1" si="33"/>
        <v>5.7068202666419019</v>
      </c>
      <c r="BL310" s="17">
        <f t="shared" si="34"/>
        <v>8.4640147357562867</v>
      </c>
      <c r="BM310" s="17">
        <f t="shared" ca="1" si="35"/>
        <v>3.460598345049239</v>
      </c>
      <c r="BN310" s="16">
        <f t="shared" si="36"/>
        <v>3.5166558382226429</v>
      </c>
      <c r="BO310" s="15"/>
      <c r="BP310" s="2"/>
    </row>
    <row r="311" spans="1:68" x14ac:dyDescent="0.2">
      <c r="A311" s="1">
        <v>5.96</v>
      </c>
      <c r="B311" s="1">
        <v>2.27</v>
      </c>
      <c r="C311" s="1">
        <v>4.7550000000000002E-2</v>
      </c>
      <c r="D311" s="1">
        <v>0.12142</v>
      </c>
      <c r="E311" s="1">
        <v>-5.0639999999999998E-2</v>
      </c>
      <c r="F311" s="1">
        <v>2.0234299999999998</v>
      </c>
      <c r="G311" s="1">
        <v>1.98183</v>
      </c>
      <c r="I311" s="11">
        <f t="shared" si="30"/>
        <v>19.553805774278214</v>
      </c>
      <c r="J311" s="10">
        <f t="shared" si="31"/>
        <v>-13.033805774278214</v>
      </c>
      <c r="K311" s="6">
        <v>106</v>
      </c>
      <c r="L311" s="10">
        <v>2117.7165354330727</v>
      </c>
      <c r="M311" s="10">
        <v>1081.8110236220452</v>
      </c>
      <c r="N311" s="10">
        <v>8.4733158355205589</v>
      </c>
      <c r="O311" s="10">
        <v>3.8839575181665751</v>
      </c>
      <c r="P311" s="10">
        <v>4.157393973415024</v>
      </c>
      <c r="Q311" s="10">
        <v>0.25769810854246511</v>
      </c>
      <c r="R311" s="10">
        <v>6.1985491437748719</v>
      </c>
      <c r="S311" s="10">
        <v>18.988642725586768</v>
      </c>
      <c r="T311" s="14" t="s">
        <v>33</v>
      </c>
      <c r="U311" s="6">
        <v>3</v>
      </c>
      <c r="V311" s="14" t="s">
        <v>33</v>
      </c>
      <c r="W311" s="6">
        <v>3</v>
      </c>
      <c r="X311" s="14" t="s">
        <v>33</v>
      </c>
      <c r="Y311" s="6">
        <v>3</v>
      </c>
      <c r="Z311" s="14" t="s">
        <v>161</v>
      </c>
      <c r="AA311" s="9">
        <v>2</v>
      </c>
      <c r="AB311" s="7">
        <v>97.81</v>
      </c>
      <c r="AC311" s="6">
        <v>1.8400000000000034</v>
      </c>
      <c r="AD311" s="13">
        <v>0.35</v>
      </c>
      <c r="AE311" s="8">
        <v>415.73939734150247</v>
      </c>
      <c r="AF311" s="6">
        <v>367.18144322097402</v>
      </c>
      <c r="AG311" s="6">
        <v>207.86969867075121</v>
      </c>
      <c r="AH311" s="6">
        <v>216.31529602421915</v>
      </c>
      <c r="AI311" s="6">
        <v>1.6132807481316622</v>
      </c>
      <c r="AJ311" s="6"/>
      <c r="AK311" s="6"/>
      <c r="AL311" s="6"/>
      <c r="AM311" s="6"/>
      <c r="AN311" s="6">
        <v>3.8839575181665751</v>
      </c>
      <c r="AO311" s="6">
        <v>1.5500331538254408</v>
      </c>
      <c r="AP311" s="6">
        <v>1</v>
      </c>
      <c r="AQ311" s="6">
        <v>111.47500000000001</v>
      </c>
      <c r="AR311" s="6"/>
      <c r="AS311" s="6"/>
      <c r="AT311" s="6">
        <v>1.8306037538142665</v>
      </c>
      <c r="AU311" s="6">
        <v>1</v>
      </c>
      <c r="AV311" s="10"/>
      <c r="AW311" s="13">
        <v>55.077216483146103</v>
      </c>
      <c r="AX311" s="1" t="s">
        <v>156</v>
      </c>
      <c r="AY311" s="17">
        <v>13.0338057742782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97.81</v>
      </c>
      <c r="BG311" s="18">
        <v>1.8400000000000034</v>
      </c>
      <c r="BH311" s="18">
        <v>0.35</v>
      </c>
      <c r="BI311" s="15"/>
      <c r="BJ311" s="19">
        <f t="shared" ca="1" si="32"/>
        <v>1</v>
      </c>
      <c r="BK311" s="18">
        <f t="shared" ca="1" si="33"/>
        <v>5.728423242211349</v>
      </c>
      <c r="BL311" s="17">
        <f t="shared" si="34"/>
        <v>8.3167706626241227</v>
      </c>
      <c r="BM311" s="17">
        <f t="shared" ca="1" si="35"/>
        <v>3.4545853380007832</v>
      </c>
      <c r="BN311" s="16">
        <f t="shared" si="36"/>
        <v>3.5104807893590881</v>
      </c>
      <c r="BO311" s="15"/>
      <c r="BP311" s="2"/>
    </row>
    <row r="312" spans="1:68" x14ac:dyDescent="0.2">
      <c r="A312" s="1">
        <v>5.98</v>
      </c>
      <c r="B312" s="1">
        <v>2.27</v>
      </c>
      <c r="C312" s="1">
        <v>4.7489999999999997E-2</v>
      </c>
      <c r="D312" s="1">
        <v>0.12053999999999999</v>
      </c>
      <c r="E312" s="1">
        <v>-5.0020000000000002E-2</v>
      </c>
      <c r="F312" s="1">
        <v>2.02373</v>
      </c>
      <c r="G312" s="1">
        <v>1.9862</v>
      </c>
      <c r="I312" s="11">
        <f t="shared" si="30"/>
        <v>19.619422572178479</v>
      </c>
      <c r="J312" s="10">
        <f t="shared" si="31"/>
        <v>-13.099422572178479</v>
      </c>
      <c r="K312" s="6">
        <v>106</v>
      </c>
      <c r="L312" s="10">
        <v>2124.6719160105008</v>
      </c>
      <c r="M312" s="10">
        <v>1084.6719160104967</v>
      </c>
      <c r="N312" s="10">
        <v>8.5017497812773399</v>
      </c>
      <c r="O312" s="10">
        <v>3.8450531022917809</v>
      </c>
      <c r="P312" s="10">
        <v>4.1205934369427375</v>
      </c>
      <c r="Q312" s="10">
        <v>0.25391222648040546</v>
      </c>
      <c r="R312" s="10">
        <v>6.1620305513274545</v>
      </c>
      <c r="S312" s="10">
        <v>19.134745461871994</v>
      </c>
      <c r="T312" s="14" t="s">
        <v>33</v>
      </c>
      <c r="U312" s="6">
        <v>3</v>
      </c>
      <c r="V312" s="14" t="s">
        <v>33</v>
      </c>
      <c r="W312" s="6">
        <v>3</v>
      </c>
      <c r="X312" s="14" t="s">
        <v>33</v>
      </c>
      <c r="Y312" s="6">
        <v>3</v>
      </c>
      <c r="Z312" s="14" t="s">
        <v>161</v>
      </c>
      <c r="AA312" s="9">
        <v>2</v>
      </c>
      <c r="AB312" s="7">
        <v>97.81</v>
      </c>
      <c r="AC312" s="6">
        <v>1.8400000000000034</v>
      </c>
      <c r="AD312" s="13">
        <v>0.35</v>
      </c>
      <c r="AE312" s="8">
        <v>412.05934369427376</v>
      </c>
      <c r="AF312" s="6">
        <v>362.44282830791514</v>
      </c>
      <c r="AG312" s="6">
        <v>206.02967184713688</v>
      </c>
      <c r="AH312" s="6">
        <v>218.73591114366144</v>
      </c>
      <c r="AI312" s="6">
        <v>1.6228416780318871</v>
      </c>
      <c r="AJ312" s="6"/>
      <c r="AK312" s="6"/>
      <c r="AL312" s="6"/>
      <c r="AM312" s="6"/>
      <c r="AN312" s="6">
        <v>3.8450531022917809</v>
      </c>
      <c r="AO312" s="6">
        <v>1.5406951809317491</v>
      </c>
      <c r="AP312" s="6">
        <v>1</v>
      </c>
      <c r="AQ312" s="6">
        <v>111.47500000000001</v>
      </c>
      <c r="AR312" s="6"/>
      <c r="AS312" s="6"/>
      <c r="AT312" s="6">
        <v>1.7997819645666113</v>
      </c>
      <c r="AU312" s="6">
        <v>1</v>
      </c>
      <c r="AV312" s="10"/>
      <c r="AW312" s="13">
        <v>54.366424246187272</v>
      </c>
      <c r="AX312" s="1" t="s">
        <v>156</v>
      </c>
      <c r="AY312" s="17">
        <v>13.099422572178501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7.81</v>
      </c>
      <c r="BG312" s="18">
        <v>1.8400000000000034</v>
      </c>
      <c r="BH312" s="18">
        <v>0.35</v>
      </c>
      <c r="BI312" s="15"/>
      <c r="BJ312" s="19">
        <f t="shared" ca="1" si="32"/>
        <v>1</v>
      </c>
      <c r="BK312" s="18">
        <f t="shared" ca="1" si="33"/>
        <v>5.63904611854612</v>
      </c>
      <c r="BL312" s="17">
        <f t="shared" si="34"/>
        <v>8.3025130561806293</v>
      </c>
      <c r="BM312" s="17">
        <f t="shared" ca="1" si="35"/>
        <v>3.4594884462009774</v>
      </c>
      <c r="BN312" s="16">
        <f t="shared" si="36"/>
        <v>3.5121764749044404</v>
      </c>
      <c r="BO312" s="15"/>
      <c r="BP312" s="2"/>
    </row>
    <row r="313" spans="1:68" x14ac:dyDescent="0.2">
      <c r="A313" s="1">
        <v>6</v>
      </c>
      <c r="B313" s="1">
        <v>2.14</v>
      </c>
      <c r="C313" s="1">
        <v>4.7629999999999999E-2</v>
      </c>
      <c r="D313" s="1">
        <v>0.11906</v>
      </c>
      <c r="E313" s="1">
        <v>-4.4940000000000001E-2</v>
      </c>
      <c r="F313" s="1">
        <v>2.0226000000000002</v>
      </c>
      <c r="G313" s="1">
        <v>1.9858</v>
      </c>
      <c r="I313" s="11">
        <f t="shared" si="30"/>
        <v>19.685039370078741</v>
      </c>
      <c r="J313" s="10">
        <f t="shared" si="31"/>
        <v>-13.165039370078741</v>
      </c>
      <c r="K313" s="6">
        <v>106</v>
      </c>
      <c r="L313" s="10">
        <v>2131.6272965879284</v>
      </c>
      <c r="M313" s="10">
        <v>1087.5328083989482</v>
      </c>
      <c r="N313" s="10">
        <v>8.530183727034121</v>
      </c>
      <c r="O313" s="10">
        <v>3.9358300726662931</v>
      </c>
      <c r="P313" s="10">
        <v>4.2286086450023097</v>
      </c>
      <c r="Q313" s="10">
        <v>0.24754506119421435</v>
      </c>
      <c r="R313" s="10">
        <v>5.8540546542840248</v>
      </c>
      <c r="S313" s="10">
        <v>20.331845301112264</v>
      </c>
      <c r="T313" s="14" t="s">
        <v>33</v>
      </c>
      <c r="U313" s="6">
        <v>3</v>
      </c>
      <c r="V313" s="14" t="s">
        <v>33</v>
      </c>
      <c r="W313" s="6">
        <v>3</v>
      </c>
      <c r="X313" s="14" t="s">
        <v>33</v>
      </c>
      <c r="Y313" s="6">
        <v>3</v>
      </c>
      <c r="Z313" s="14" t="s">
        <v>161</v>
      </c>
      <c r="AA313" s="9">
        <v>2</v>
      </c>
      <c r="AB313" s="7">
        <v>97.81</v>
      </c>
      <c r="AC313" s="6">
        <v>1.8400000000000034</v>
      </c>
      <c r="AD313" s="13">
        <v>0.35</v>
      </c>
      <c r="AE313" s="8">
        <v>422.86086450023095</v>
      </c>
      <c r="AF313" s="6">
        <v>374.74135981036898</v>
      </c>
      <c r="AG313" s="6">
        <v>211.43043225011547</v>
      </c>
      <c r="AH313" s="6">
        <v>242.77703809532181</v>
      </c>
      <c r="AI313" s="6">
        <v>1.7082177380564687</v>
      </c>
      <c r="AJ313" s="6"/>
      <c r="AK313" s="6"/>
      <c r="AL313" s="6"/>
      <c r="AM313" s="6"/>
      <c r="AN313" s="6">
        <v>3.9358300726662931</v>
      </c>
      <c r="AO313" s="6">
        <v>1.554887658012674</v>
      </c>
      <c r="AP313" s="6">
        <v>1</v>
      </c>
      <c r="AQ313" s="6">
        <v>111.47500000000001</v>
      </c>
      <c r="AR313" s="6"/>
      <c r="AS313" s="6"/>
      <c r="AT313" s="6">
        <v>1.857761865588069</v>
      </c>
      <c r="AU313" s="6">
        <v>1</v>
      </c>
      <c r="AV313" s="10"/>
      <c r="AW313" s="13">
        <v>56.211203971555349</v>
      </c>
      <c r="AX313" s="1" t="s">
        <v>156</v>
      </c>
      <c r="AY313" s="17">
        <v>13.1650393700787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97.81</v>
      </c>
      <c r="BG313" s="18">
        <v>1.8400000000000034</v>
      </c>
      <c r="BH313" s="18">
        <v>0.35</v>
      </c>
      <c r="BI313" s="15"/>
      <c r="BJ313" s="19">
        <f t="shared" ca="1" si="32"/>
        <v>1</v>
      </c>
      <c r="BK313" s="18">
        <f t="shared" ca="1" si="33"/>
        <v>5.816459002031527</v>
      </c>
      <c r="BL313" s="17">
        <f t="shared" si="34"/>
        <v>7.8267817374140582</v>
      </c>
      <c r="BM313" s="17">
        <f t="shared" ca="1" si="35"/>
        <v>3.4330898248384041</v>
      </c>
      <c r="BN313" s="16">
        <f t="shared" si="36"/>
        <v>3.4902388562166604</v>
      </c>
      <c r="BO313" s="15"/>
      <c r="BP313" s="2"/>
    </row>
    <row r="314" spans="1:68" x14ac:dyDescent="0.2">
      <c r="A314" s="1">
        <v>6.02</v>
      </c>
      <c r="B314" s="1">
        <v>2.27</v>
      </c>
      <c r="C314" s="1">
        <v>4.7780000000000003E-2</v>
      </c>
      <c r="D314" s="1">
        <v>0.11878</v>
      </c>
      <c r="E314" s="1">
        <v>-3.8210000000000001E-2</v>
      </c>
      <c r="F314" s="1">
        <v>2.0282300000000002</v>
      </c>
      <c r="G314" s="1">
        <v>1.9879500000000001</v>
      </c>
      <c r="I314" s="11">
        <f t="shared" si="30"/>
        <v>19.750656167978999</v>
      </c>
      <c r="J314" s="10">
        <f t="shared" si="31"/>
        <v>-13.230656167978999</v>
      </c>
      <c r="K314" s="6">
        <v>106</v>
      </c>
      <c r="L314" s="10">
        <v>2138.5826771653556</v>
      </c>
      <c r="M314" s="10">
        <v>1090.3937007873994</v>
      </c>
      <c r="N314" s="10">
        <v>8.5586176727908985</v>
      </c>
      <c r="O314" s="10">
        <v>4.0330911123532713</v>
      </c>
      <c r="P314" s="10">
        <v>4.3487069562681171</v>
      </c>
      <c r="Q314" s="10">
        <v>0.24634046235628629</v>
      </c>
      <c r="R314" s="10">
        <v>5.6646829697553507</v>
      </c>
      <c r="S314" s="10">
        <v>21.917766938530967</v>
      </c>
      <c r="T314" s="14" t="s">
        <v>33</v>
      </c>
      <c r="U314" s="6">
        <v>3</v>
      </c>
      <c r="V314" s="14" t="s">
        <v>33</v>
      </c>
      <c r="W314" s="6">
        <v>3</v>
      </c>
      <c r="X314" s="14" t="s">
        <v>33</v>
      </c>
      <c r="Y314" s="6">
        <v>3</v>
      </c>
      <c r="Z314" s="14" t="s">
        <v>161</v>
      </c>
      <c r="AA314" s="9">
        <v>2</v>
      </c>
      <c r="AB314" s="7">
        <v>97.81</v>
      </c>
      <c r="AC314" s="6">
        <v>1.8400000000000034</v>
      </c>
      <c r="AD314" s="13">
        <v>0.35</v>
      </c>
      <c r="AE314" s="8">
        <v>434.87069562681171</v>
      </c>
      <c r="AF314" s="6">
        <v>388.46143286649772</v>
      </c>
      <c r="AG314" s="6">
        <v>217.43534781340585</v>
      </c>
      <c r="AH314" s="6">
        <v>274.81678489522426</v>
      </c>
      <c r="AI314" s="6">
        <v>1.7653238589682072</v>
      </c>
      <c r="AJ314" s="6"/>
      <c r="AK314" s="6"/>
      <c r="AL314" s="6"/>
      <c r="AM314" s="6"/>
      <c r="AN314" s="6">
        <v>4.0330911123532713</v>
      </c>
      <c r="AO314" s="6">
        <v>1.5771893428468342</v>
      </c>
      <c r="AP314" s="6">
        <v>1</v>
      </c>
      <c r="AQ314" s="6">
        <v>111.47500000000001</v>
      </c>
      <c r="AR314" s="6"/>
      <c r="AS314" s="6"/>
      <c r="AT314" s="6">
        <v>1.9228488039463265</v>
      </c>
      <c r="AU314" s="6">
        <v>1</v>
      </c>
      <c r="AV314" s="10"/>
      <c r="AW314" s="13">
        <v>58.269214929974659</v>
      </c>
      <c r="AX314" s="1" t="s">
        <v>156</v>
      </c>
      <c r="AY314" s="17">
        <v>13.23065616797899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6.0151037470544715</v>
      </c>
      <c r="BL314" s="17">
        <f t="shared" si="34"/>
        <v>7.5117182777262492</v>
      </c>
      <c r="BM314" s="17">
        <f t="shared" ca="1" si="35"/>
        <v>3.4106151575759016</v>
      </c>
      <c r="BN314" s="16">
        <f t="shared" si="36"/>
        <v>3.4721118708556276</v>
      </c>
      <c r="BO314" s="15"/>
      <c r="BP314" s="2"/>
    </row>
    <row r="315" spans="1:68" x14ac:dyDescent="0.2">
      <c r="A315" s="1">
        <v>6.04</v>
      </c>
      <c r="B315" s="1">
        <v>2.27</v>
      </c>
      <c r="C315" s="1">
        <v>4.8039999999999999E-2</v>
      </c>
      <c r="D315" s="1">
        <v>0.11921</v>
      </c>
      <c r="E315" s="1">
        <v>-3.4439999999999998E-2</v>
      </c>
      <c r="F315" s="1">
        <v>2.0139</v>
      </c>
      <c r="G315" s="1">
        <v>1.97495</v>
      </c>
      <c r="I315" s="11">
        <f t="shared" si="30"/>
        <v>19.816272965879264</v>
      </c>
      <c r="J315" s="10">
        <f t="shared" si="31"/>
        <v>-13.296272965879265</v>
      </c>
      <c r="K315" s="6">
        <v>106</v>
      </c>
      <c r="L315" s="10">
        <v>2145.5380577427836</v>
      </c>
      <c r="M315" s="10">
        <v>1093.2545931758509</v>
      </c>
      <c r="N315" s="10">
        <v>8.5870516185476813</v>
      </c>
      <c r="O315" s="10">
        <v>4.2016769144773605</v>
      </c>
      <c r="P315" s="10">
        <v>4.5300857025010011</v>
      </c>
      <c r="Q315" s="10">
        <v>0.24819038200024726</v>
      </c>
      <c r="R315" s="10">
        <v>5.4787127286184587</v>
      </c>
      <c r="S315" s="10">
        <v>22.806165834975022</v>
      </c>
      <c r="T315" s="14" t="s">
        <v>33</v>
      </c>
      <c r="U315" s="6">
        <v>3</v>
      </c>
      <c r="V315" s="14" t="s">
        <v>33</v>
      </c>
      <c r="W315" s="6">
        <v>3</v>
      </c>
      <c r="X315" s="14" t="s">
        <v>33</v>
      </c>
      <c r="Y315" s="6">
        <v>3</v>
      </c>
      <c r="Z315" s="14" t="s">
        <v>161</v>
      </c>
      <c r="AA315" s="9">
        <v>2</v>
      </c>
      <c r="AB315" s="7">
        <v>97.81</v>
      </c>
      <c r="AC315" s="6">
        <v>1.8400000000000034</v>
      </c>
      <c r="AD315" s="13">
        <v>0.35</v>
      </c>
      <c r="AE315" s="8">
        <v>453.00857025010009</v>
      </c>
      <c r="AF315" s="6">
        <v>409.39096885992939</v>
      </c>
      <c r="AG315" s="6">
        <v>226.50428512505005</v>
      </c>
      <c r="AH315" s="6">
        <v>292.50749245221959</v>
      </c>
      <c r="AI315" s="6">
        <v>1.8252462750536755</v>
      </c>
      <c r="AJ315" s="6"/>
      <c r="AK315" s="6"/>
      <c r="AL315" s="6"/>
      <c r="AM315" s="6"/>
      <c r="AN315" s="6">
        <v>4.2016769144773605</v>
      </c>
      <c r="AO315" s="6">
        <v>1.6144189082423084</v>
      </c>
      <c r="AP315" s="6">
        <v>1</v>
      </c>
      <c r="AQ315" s="6">
        <v>111.47500000000001</v>
      </c>
      <c r="AR315" s="6"/>
      <c r="AS315" s="6"/>
      <c r="AT315" s="6">
        <v>2.025058384689002</v>
      </c>
      <c r="AU315" s="6">
        <v>1</v>
      </c>
      <c r="AV315" s="10"/>
      <c r="AW315" s="13">
        <v>61.408645328989408</v>
      </c>
      <c r="AX315" s="1" t="s">
        <v>156</v>
      </c>
      <c r="AY315" s="17">
        <v>13.2962729658793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97.81</v>
      </c>
      <c r="BG315" s="18">
        <v>1.8400000000000034</v>
      </c>
      <c r="BH315" s="18">
        <v>0.35</v>
      </c>
      <c r="BI315" s="15"/>
      <c r="BJ315" s="19">
        <f t="shared" ca="1" si="32"/>
        <v>1</v>
      </c>
      <c r="BK315" s="18">
        <f t="shared" ca="1" si="33"/>
        <v>6.3248152721431055</v>
      </c>
      <c r="BL315" s="17">
        <f t="shared" si="34"/>
        <v>7.178699709323662</v>
      </c>
      <c r="BM315" s="17">
        <f t="shared" ca="1" si="35"/>
        <v>3.3813121286204368</v>
      </c>
      <c r="BN315" s="16">
        <f t="shared" si="36"/>
        <v>3.4492716739000642</v>
      </c>
      <c r="BO315" s="15"/>
      <c r="BP315" s="2"/>
    </row>
    <row r="316" spans="1:68" x14ac:dyDescent="0.2">
      <c r="A316" s="1">
        <v>6.06</v>
      </c>
      <c r="B316" s="1">
        <v>2.27</v>
      </c>
      <c r="C316" s="1">
        <v>4.811E-2</v>
      </c>
      <c r="D316" s="1">
        <v>0.12062</v>
      </c>
      <c r="E316" s="1">
        <v>-3.0839999999999999E-2</v>
      </c>
      <c r="F316" s="1">
        <v>2.0230299999999999</v>
      </c>
      <c r="G316" s="1">
        <v>1.98445</v>
      </c>
      <c r="I316" s="11">
        <f t="shared" si="30"/>
        <v>19.881889763779526</v>
      </c>
      <c r="J316" s="10">
        <f t="shared" si="31"/>
        <v>-13.361889763779526</v>
      </c>
      <c r="K316" s="6">
        <v>106</v>
      </c>
      <c r="L316" s="10">
        <v>2152.4934383202112</v>
      </c>
      <c r="M316" s="10">
        <v>1096.1154855643024</v>
      </c>
      <c r="N316" s="10">
        <v>8.6154855643044606</v>
      </c>
      <c r="O316" s="10">
        <v>4.247065399664617</v>
      </c>
      <c r="P316" s="10">
        <v>4.5876902616382997</v>
      </c>
      <c r="Q316" s="10">
        <v>0.25425639757695639</v>
      </c>
      <c r="R316" s="10">
        <v>5.5421439346726835</v>
      </c>
      <c r="S316" s="10">
        <v>23.654504303727965</v>
      </c>
      <c r="T316" s="14" t="s">
        <v>33</v>
      </c>
      <c r="U316" s="6">
        <v>3</v>
      </c>
      <c r="V316" s="14" t="s">
        <v>33</v>
      </c>
      <c r="W316" s="6">
        <v>3</v>
      </c>
      <c r="X316" s="14" t="s">
        <v>33</v>
      </c>
      <c r="Y316" s="6">
        <v>3</v>
      </c>
      <c r="Z316" s="14" t="s">
        <v>161</v>
      </c>
      <c r="AA316" s="9">
        <v>2</v>
      </c>
      <c r="AB316" s="7">
        <v>97.81</v>
      </c>
      <c r="AC316" s="6">
        <v>1.8400000000000034</v>
      </c>
      <c r="AD316" s="13">
        <v>0.35</v>
      </c>
      <c r="AE316" s="8">
        <v>458.76902616382995</v>
      </c>
      <c r="AF316" s="6">
        <v>415.75883578329234</v>
      </c>
      <c r="AG316" s="6">
        <v>229.38451308191497</v>
      </c>
      <c r="AH316" s="6">
        <v>309.37409978242636</v>
      </c>
      <c r="AI316" s="6">
        <v>1.8043558806616586</v>
      </c>
      <c r="AJ316" s="6"/>
      <c r="AK316" s="6"/>
      <c r="AL316" s="6"/>
      <c r="AM316" s="6"/>
      <c r="AN316" s="6">
        <v>4.247065399664617</v>
      </c>
      <c r="AO316" s="6">
        <v>1.633535505356958</v>
      </c>
      <c r="AP316" s="6">
        <v>1</v>
      </c>
      <c r="AQ316" s="6">
        <v>111.47500000000001</v>
      </c>
      <c r="AR316" s="6"/>
      <c r="AS316" s="6"/>
      <c r="AT316" s="6">
        <v>2.0513652861379486</v>
      </c>
      <c r="AU316" s="6">
        <v>1</v>
      </c>
      <c r="AV316" s="10"/>
      <c r="AW316" s="13">
        <v>62.363825367493853</v>
      </c>
      <c r="AX316" s="1" t="s">
        <v>156</v>
      </c>
      <c r="AY316" s="17">
        <v>13.3618897637795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97.81</v>
      </c>
      <c r="BG316" s="18">
        <v>1.8400000000000034</v>
      </c>
      <c r="BH316" s="18">
        <v>0.35</v>
      </c>
      <c r="BI316" s="15"/>
      <c r="BJ316" s="19">
        <f t="shared" ca="1" si="32"/>
        <v>1</v>
      </c>
      <c r="BK316" s="18">
        <f t="shared" ca="1" si="33"/>
        <v>6.4070685775786327</v>
      </c>
      <c r="BL316" s="17">
        <f t="shared" si="34"/>
        <v>7.2407941207425903</v>
      </c>
      <c r="BM316" s="17">
        <f t="shared" ca="1" si="35"/>
        <v>3.3791853948762625</v>
      </c>
      <c r="BN316" s="16">
        <f t="shared" si="36"/>
        <v>3.4476010408459676</v>
      </c>
      <c r="BO316" s="15"/>
      <c r="BP316" s="2"/>
    </row>
    <row r="317" spans="1:68" x14ac:dyDescent="0.2">
      <c r="A317" s="1">
        <v>6.08</v>
      </c>
      <c r="B317" s="1">
        <v>2.27</v>
      </c>
      <c r="C317" s="1">
        <v>4.8169999999999998E-2</v>
      </c>
      <c r="D317" s="1">
        <v>0.12252</v>
      </c>
      <c r="E317" s="1">
        <v>-2.9649999999999999E-2</v>
      </c>
      <c r="F317" s="1">
        <v>2.0114999999999998</v>
      </c>
      <c r="G317" s="1">
        <v>1.97533</v>
      </c>
      <c r="I317" s="11">
        <f t="shared" si="30"/>
        <v>19.947506561679788</v>
      </c>
      <c r="J317" s="10">
        <f t="shared" si="31"/>
        <v>-13.427506561679788</v>
      </c>
      <c r="K317" s="6">
        <v>106</v>
      </c>
      <c r="L317" s="10">
        <v>2159.4488188976388</v>
      </c>
      <c r="M317" s="10">
        <v>1098.9763779527539</v>
      </c>
      <c r="N317" s="10">
        <v>8.6439195100612416</v>
      </c>
      <c r="O317" s="10">
        <v>4.2859698155394055</v>
      </c>
      <c r="P317" s="10">
        <v>4.630632768624352</v>
      </c>
      <c r="Q317" s="10">
        <v>0.26243046112003959</v>
      </c>
      <c r="R317" s="10">
        <v>5.6672699873369847</v>
      </c>
      <c r="S317" s="10">
        <v>23.934927297565746</v>
      </c>
      <c r="T317" s="14" t="s">
        <v>33</v>
      </c>
      <c r="U317" s="6">
        <v>3</v>
      </c>
      <c r="V317" s="14" t="s">
        <v>33</v>
      </c>
      <c r="W317" s="6">
        <v>3</v>
      </c>
      <c r="X317" s="14" t="s">
        <v>33</v>
      </c>
      <c r="Y317" s="6">
        <v>3</v>
      </c>
      <c r="Z317" s="14" t="s">
        <v>161</v>
      </c>
      <c r="AA317" s="9">
        <v>2</v>
      </c>
      <c r="AB317" s="7">
        <v>97.81</v>
      </c>
      <c r="AC317" s="6">
        <v>1.8400000000000034</v>
      </c>
      <c r="AD317" s="13">
        <v>0.35</v>
      </c>
      <c r="AE317" s="8">
        <v>463.0632768624352</v>
      </c>
      <c r="AF317" s="6">
        <v>420.40175539474393</v>
      </c>
      <c r="AG317" s="6">
        <v>231.5316384312176</v>
      </c>
      <c r="AH317" s="6">
        <v>314.55787448580691</v>
      </c>
      <c r="AI317" s="6">
        <v>1.7645180170247965</v>
      </c>
      <c r="AJ317" s="6"/>
      <c r="AK317" s="6"/>
      <c r="AL317" s="6"/>
      <c r="AM317" s="6"/>
      <c r="AN317" s="6">
        <v>4.2859698155394055</v>
      </c>
      <c r="AO317" s="6">
        <v>1.6522194040177578</v>
      </c>
      <c r="AP317" s="6">
        <v>1</v>
      </c>
      <c r="AQ317" s="6">
        <v>111.47500000000001</v>
      </c>
      <c r="AR317" s="6"/>
      <c r="AS317" s="6"/>
      <c r="AT317" s="6">
        <v>2.0686105589971731</v>
      </c>
      <c r="AU317" s="6">
        <v>1</v>
      </c>
      <c r="AV317" s="10"/>
      <c r="AW317" s="13">
        <v>63.060263309211585</v>
      </c>
      <c r="AX317" s="1" t="s">
        <v>156</v>
      </c>
      <c r="AY317" s="17">
        <v>13.427506561679801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97.81</v>
      </c>
      <c r="BG317" s="18">
        <v>1.8400000000000034</v>
      </c>
      <c r="BH317" s="18">
        <v>0.35</v>
      </c>
      <c r="BI317" s="15"/>
      <c r="BJ317" s="19">
        <f t="shared" ca="1" si="32"/>
        <v>1</v>
      </c>
      <c r="BK317" s="18">
        <f t="shared" ca="1" si="33"/>
        <v>6.4622105268366186</v>
      </c>
      <c r="BL317" s="17">
        <f t="shared" si="34"/>
        <v>7.3905163010450652</v>
      </c>
      <c r="BM317" s="17">
        <f t="shared" ca="1" si="35"/>
        <v>3.3817355032293377</v>
      </c>
      <c r="BN317" s="16">
        <f t="shared" si="36"/>
        <v>3.4498132617696307</v>
      </c>
      <c r="BO317" s="15"/>
      <c r="BP317" s="2"/>
    </row>
    <row r="318" spans="1:68" x14ac:dyDescent="0.2">
      <c r="A318" s="1">
        <v>6.1</v>
      </c>
      <c r="B318" s="1">
        <v>2.27</v>
      </c>
      <c r="C318" s="1">
        <v>4.827E-2</v>
      </c>
      <c r="D318" s="1">
        <v>0.12227</v>
      </c>
      <c r="E318" s="1">
        <v>-3.4020000000000002E-2</v>
      </c>
      <c r="F318" s="1">
        <v>2.0252500000000002</v>
      </c>
      <c r="G318" s="1">
        <v>1.9863500000000001</v>
      </c>
      <c r="I318" s="11">
        <f t="shared" si="30"/>
        <v>20.01312335958005</v>
      </c>
      <c r="J318" s="10">
        <f t="shared" si="31"/>
        <v>-13.49312335958005</v>
      </c>
      <c r="K318" s="6">
        <v>106</v>
      </c>
      <c r="L318" s="10">
        <v>2166.4041994750664</v>
      </c>
      <c r="M318" s="10">
        <v>1101.8372703412053</v>
      </c>
      <c r="N318" s="10">
        <v>8.6723534558180209</v>
      </c>
      <c r="O318" s="10">
        <v>4.3508105086640576</v>
      </c>
      <c r="P318" s="10">
        <v>4.680644505315203</v>
      </c>
      <c r="Q318" s="10">
        <v>0.26135492644331809</v>
      </c>
      <c r="R318" s="10">
        <v>5.5837380118599285</v>
      </c>
      <c r="S318" s="10">
        <v>22.905138656329534</v>
      </c>
      <c r="T318" s="14" t="s">
        <v>33</v>
      </c>
      <c r="U318" s="6">
        <v>3</v>
      </c>
      <c r="V318" s="14" t="s">
        <v>33</v>
      </c>
      <c r="W318" s="6">
        <v>3</v>
      </c>
      <c r="X318" s="14" t="s">
        <v>33</v>
      </c>
      <c r="Y318" s="6">
        <v>3</v>
      </c>
      <c r="Z318" s="14" t="s">
        <v>161</v>
      </c>
      <c r="AA318" s="9">
        <v>2</v>
      </c>
      <c r="AB318" s="7">
        <v>97.81</v>
      </c>
      <c r="AC318" s="6">
        <v>1.8400000000000034</v>
      </c>
      <c r="AD318" s="13">
        <v>0.35</v>
      </c>
      <c r="AE318" s="8">
        <v>468.06445053152027</v>
      </c>
      <c r="AF318" s="6">
        <v>425.87634908911292</v>
      </c>
      <c r="AG318" s="6">
        <v>234.03222526576016</v>
      </c>
      <c r="AH318" s="6">
        <v>292.78872412480825</v>
      </c>
      <c r="AI318" s="6">
        <v>1.7909149710749102</v>
      </c>
      <c r="AJ318" s="6"/>
      <c r="AK318" s="6"/>
      <c r="AL318" s="6"/>
      <c r="AM318" s="6"/>
      <c r="AN318" s="6">
        <v>4.3508105086640576</v>
      </c>
      <c r="AO318" s="6">
        <v>1.6618956214070733</v>
      </c>
      <c r="AP318" s="6">
        <v>1</v>
      </c>
      <c r="AQ318" s="6">
        <v>111.47500000000001</v>
      </c>
      <c r="AR318" s="6"/>
      <c r="AS318" s="6"/>
      <c r="AT318" s="6">
        <v>2.0900404910847037</v>
      </c>
      <c r="AU318" s="6">
        <v>1</v>
      </c>
      <c r="AV318" s="10"/>
      <c r="AW318" s="13">
        <v>63.88145236336694</v>
      </c>
      <c r="AX318" s="1" t="s">
        <v>156</v>
      </c>
      <c r="AY318" s="17">
        <v>13.49312335958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97.81</v>
      </c>
      <c r="BG318" s="18">
        <v>1.8400000000000034</v>
      </c>
      <c r="BH318" s="18">
        <v>0.35</v>
      </c>
      <c r="BI318" s="15"/>
      <c r="BJ318" s="19">
        <f t="shared" ca="1" si="32"/>
        <v>1</v>
      </c>
      <c r="BK318" s="18">
        <f t="shared" ca="1" si="33"/>
        <v>6.5298978395669121</v>
      </c>
      <c r="BL318" s="17">
        <f t="shared" si="34"/>
        <v>7.2650204500313675</v>
      </c>
      <c r="BM318" s="17">
        <f t="shared" ca="1" si="35"/>
        <v>3.3735839820257665</v>
      </c>
      <c r="BN318" s="16">
        <f t="shared" si="36"/>
        <v>3.4422986881164386</v>
      </c>
      <c r="BO318" s="15"/>
      <c r="BP318" s="2"/>
    </row>
    <row r="319" spans="1:68" x14ac:dyDescent="0.2">
      <c r="A319" s="1">
        <v>6.12</v>
      </c>
      <c r="B319" s="1">
        <v>2.27</v>
      </c>
      <c r="C319" s="1">
        <v>4.8280000000000003E-2</v>
      </c>
      <c r="D319" s="1">
        <v>0.12116</v>
      </c>
      <c r="E319" s="1">
        <v>-3.6909999999999998E-2</v>
      </c>
      <c r="F319" s="1">
        <v>2.0258799999999999</v>
      </c>
      <c r="G319" s="1">
        <v>1.9863</v>
      </c>
      <c r="I319" s="11">
        <f t="shared" si="30"/>
        <v>20.078740157480315</v>
      </c>
      <c r="J319" s="10">
        <f t="shared" si="31"/>
        <v>-13.558740157480315</v>
      </c>
      <c r="K319" s="6">
        <v>106</v>
      </c>
      <c r="L319" s="10">
        <v>2173.3595800524945</v>
      </c>
      <c r="M319" s="10">
        <v>1104.6981627296568</v>
      </c>
      <c r="N319" s="10">
        <v>8.7007874015748037</v>
      </c>
      <c r="O319" s="10">
        <v>4.3572945779765258</v>
      </c>
      <c r="P319" s="10">
        <v>4.677321781928887</v>
      </c>
      <c r="Q319" s="10">
        <v>0.25657955247867481</v>
      </c>
      <c r="R319" s="10">
        <v>5.4856083126456099</v>
      </c>
      <c r="S319" s="10">
        <v>22.224111385580642</v>
      </c>
      <c r="T319" s="14" t="s">
        <v>33</v>
      </c>
      <c r="U319" s="6">
        <v>3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161</v>
      </c>
      <c r="AA319" s="9">
        <v>2</v>
      </c>
      <c r="AB319" s="7">
        <v>97.81</v>
      </c>
      <c r="AC319" s="6">
        <v>1.8400000000000034</v>
      </c>
      <c r="AD319" s="13">
        <v>0.35</v>
      </c>
      <c r="AE319" s="8">
        <v>467.73217819288868</v>
      </c>
      <c r="AF319" s="6">
        <v>425.07630042146235</v>
      </c>
      <c r="AG319" s="6">
        <v>233.86608909644434</v>
      </c>
      <c r="AH319" s="6">
        <v>278.19409338526293</v>
      </c>
      <c r="AI319" s="6">
        <v>1.8229518824644593</v>
      </c>
      <c r="AJ319" s="6"/>
      <c r="AK319" s="6"/>
      <c r="AL319" s="6"/>
      <c r="AM319" s="6"/>
      <c r="AN319" s="6">
        <v>4.3572945779765258</v>
      </c>
      <c r="AO319" s="6">
        <v>1.6574759096220635</v>
      </c>
      <c r="AP319" s="6">
        <v>1</v>
      </c>
      <c r="AQ319" s="6">
        <v>111.47500000000001</v>
      </c>
      <c r="AR319" s="6"/>
      <c r="AS319" s="6"/>
      <c r="AT319" s="6">
        <v>2.0791110289573793</v>
      </c>
      <c r="AU319" s="6">
        <v>1</v>
      </c>
      <c r="AV319" s="10"/>
      <c r="AW319" s="13">
        <v>63.761445063219355</v>
      </c>
      <c r="AX319" s="1" t="s">
        <v>156</v>
      </c>
      <c r="AY319" s="17">
        <v>13.558740157480299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97.81</v>
      </c>
      <c r="BG319" s="18">
        <v>1.8400000000000034</v>
      </c>
      <c r="BH319" s="18">
        <v>0.35</v>
      </c>
      <c r="BI319" s="15"/>
      <c r="BJ319" s="19">
        <f t="shared" ca="1" si="32"/>
        <v>1</v>
      </c>
      <c r="BK319" s="18">
        <f t="shared" ca="1" si="33"/>
        <v>6.5006752306536537</v>
      </c>
      <c r="BL319" s="17">
        <f t="shared" si="34"/>
        <v>7.1457848779492572</v>
      </c>
      <c r="BM319" s="17">
        <f t="shared" ca="1" si="35"/>
        <v>3.3706902614912422</v>
      </c>
      <c r="BN319" s="16">
        <f t="shared" si="36"/>
        <v>3.4381580205457736</v>
      </c>
      <c r="BO319" s="15"/>
      <c r="BP319" s="2"/>
    </row>
    <row r="320" spans="1:68" x14ac:dyDescent="0.2">
      <c r="A320" s="1">
        <v>6.14</v>
      </c>
      <c r="B320" s="1">
        <v>2.27</v>
      </c>
      <c r="C320" s="1">
        <v>4.8059999999999999E-2</v>
      </c>
      <c r="D320" s="1">
        <v>0.12087000000000001</v>
      </c>
      <c r="E320" s="1">
        <v>-3.4930000000000003E-2</v>
      </c>
      <c r="F320" s="1">
        <v>2.0226999999999999</v>
      </c>
      <c r="G320" s="1">
        <v>1.98295</v>
      </c>
      <c r="I320" s="11">
        <f t="shared" si="30"/>
        <v>20.144356955380577</v>
      </c>
      <c r="J320" s="10">
        <f t="shared" si="31"/>
        <v>-13.624356955380577</v>
      </c>
      <c r="K320" s="6">
        <v>106</v>
      </c>
      <c r="L320" s="10">
        <v>2180.3149606299221</v>
      </c>
      <c r="M320" s="10">
        <v>1107.5590551181083</v>
      </c>
      <c r="N320" s="10">
        <v>8.7292213473315829</v>
      </c>
      <c r="O320" s="10">
        <v>4.2146450531022905</v>
      </c>
      <c r="P320" s="10">
        <v>4.5413910977271748</v>
      </c>
      <c r="Q320" s="10">
        <v>0.2553319322536779</v>
      </c>
      <c r="R320" s="10">
        <v>5.6223286380568194</v>
      </c>
      <c r="S320" s="10">
        <v>22.690697543394759</v>
      </c>
      <c r="T320" s="14" t="s">
        <v>33</v>
      </c>
      <c r="U320" s="6">
        <v>3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161</v>
      </c>
      <c r="AA320" s="9">
        <v>2</v>
      </c>
      <c r="AB320" s="7">
        <v>97.81</v>
      </c>
      <c r="AC320" s="6">
        <v>1.8400000000000034</v>
      </c>
      <c r="AD320" s="13">
        <v>0.35</v>
      </c>
      <c r="AE320" s="8">
        <v>454.13910977271746</v>
      </c>
      <c r="AF320" s="6">
        <v>408.67531518729459</v>
      </c>
      <c r="AG320" s="6">
        <v>227.06955488635873</v>
      </c>
      <c r="AH320" s="6">
        <v>287.20751031901392</v>
      </c>
      <c r="AI320" s="6">
        <v>1.7786224612185217</v>
      </c>
      <c r="AJ320" s="6"/>
      <c r="AK320" s="6"/>
      <c r="AL320" s="6"/>
      <c r="AM320" s="6"/>
      <c r="AN320" s="6">
        <v>4.2146450531022905</v>
      </c>
      <c r="AO320" s="6">
        <v>1.6323700733457673</v>
      </c>
      <c r="AP320" s="6">
        <v>1</v>
      </c>
      <c r="AQ320" s="6">
        <v>111.47500000000001</v>
      </c>
      <c r="AR320" s="6"/>
      <c r="AS320" s="6"/>
      <c r="AT320" s="6">
        <v>1.9884726474390724</v>
      </c>
      <c r="AU320" s="6">
        <v>1</v>
      </c>
      <c r="AV320" s="10"/>
      <c r="AW320" s="13">
        <v>61.301297278094182</v>
      </c>
      <c r="AX320" s="1" t="s">
        <v>156</v>
      </c>
      <c r="AY320" s="17">
        <v>13.6243569553806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97.81</v>
      </c>
      <c r="BG320" s="18">
        <v>1.8400000000000034</v>
      </c>
      <c r="BH320" s="18">
        <v>0.35</v>
      </c>
      <c r="BI320" s="15"/>
      <c r="BJ320" s="19">
        <f t="shared" ca="1" si="32"/>
        <v>1</v>
      </c>
      <c r="BK320" s="18">
        <f t="shared" ca="1" si="33"/>
        <v>6.2321437425188675</v>
      </c>
      <c r="BL320" s="17">
        <f t="shared" si="34"/>
        <v>7.3982801675746765</v>
      </c>
      <c r="BM320" s="17">
        <f t="shared" ca="1" si="35"/>
        <v>3.39441189328417</v>
      </c>
      <c r="BN320" s="16">
        <f t="shared" si="36"/>
        <v>3.454776089360212</v>
      </c>
      <c r="BO320" s="15"/>
      <c r="BP320" s="2"/>
    </row>
    <row r="321" spans="1:68" x14ac:dyDescent="0.2">
      <c r="A321" s="1">
        <v>6.16</v>
      </c>
      <c r="B321" s="1">
        <v>2.27</v>
      </c>
      <c r="C321" s="1">
        <v>4.8030000000000003E-2</v>
      </c>
      <c r="D321" s="1">
        <v>0.11963</v>
      </c>
      <c r="E321" s="1">
        <v>-3.7159999999999999E-2</v>
      </c>
      <c r="F321" s="1">
        <v>2.0259299999999998</v>
      </c>
      <c r="G321" s="1">
        <v>1.9802999999999999</v>
      </c>
      <c r="I321" s="11">
        <f t="shared" si="30"/>
        <v>20.209973753280838</v>
      </c>
      <c r="J321" s="10">
        <f t="shared" si="31"/>
        <v>-13.689973753280839</v>
      </c>
      <c r="K321" s="6">
        <v>106</v>
      </c>
      <c r="L321" s="10">
        <v>2187.2703412073497</v>
      </c>
      <c r="M321" s="10">
        <v>1110.4199475065598</v>
      </c>
      <c r="N321" s="10">
        <v>8.757655293088364</v>
      </c>
      <c r="O321" s="10">
        <v>4.1951928451648985</v>
      </c>
      <c r="P321" s="10">
        <v>4.5143717106485068</v>
      </c>
      <c r="Q321" s="10">
        <v>0.24999728025713933</v>
      </c>
      <c r="R321" s="10">
        <v>5.5378089417724592</v>
      </c>
      <c r="S321" s="10">
        <v>22.16519899191724</v>
      </c>
      <c r="T321" s="14" t="s">
        <v>33</v>
      </c>
      <c r="U321" s="6">
        <v>3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97.81</v>
      </c>
      <c r="AC321" s="6">
        <v>1.8400000000000034</v>
      </c>
      <c r="AD321" s="13">
        <v>0.35</v>
      </c>
      <c r="AE321" s="8">
        <v>451.43717106485065</v>
      </c>
      <c r="AF321" s="6">
        <v>405.08742373230842</v>
      </c>
      <c r="AG321" s="6">
        <v>225.71858553242535</v>
      </c>
      <c r="AH321" s="6">
        <v>275.81232751876547</v>
      </c>
      <c r="AI321" s="6">
        <v>1.8057683291614877</v>
      </c>
      <c r="AJ321" s="6"/>
      <c r="AK321" s="6"/>
      <c r="AL321" s="6"/>
      <c r="AM321" s="6"/>
      <c r="AN321" s="6">
        <v>4.1951928451648985</v>
      </c>
      <c r="AO321" s="6">
        <v>1.6228587760365314</v>
      </c>
      <c r="AP321" s="6">
        <v>1</v>
      </c>
      <c r="AQ321" s="6">
        <v>111.47500000000001</v>
      </c>
      <c r="AR321" s="6"/>
      <c r="AS321" s="6"/>
      <c r="AT321" s="6">
        <v>1.9637568850019023</v>
      </c>
      <c r="AU321" s="6">
        <v>1</v>
      </c>
      <c r="AV321" s="10"/>
      <c r="AW321" s="13">
        <v>60.763113559846268</v>
      </c>
      <c r="AX321" s="1" t="s">
        <v>156</v>
      </c>
      <c r="AY321" s="17">
        <v>13.6899737532808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97.81</v>
      </c>
      <c r="BG321" s="18">
        <v>1.8400000000000034</v>
      </c>
      <c r="BH321" s="18">
        <v>0.35</v>
      </c>
      <c r="BI321" s="15"/>
      <c r="BJ321" s="19">
        <f t="shared" ca="1" si="32"/>
        <v>1</v>
      </c>
      <c r="BK321" s="18">
        <f t="shared" ca="1" si="33"/>
        <v>6.1611583036239077</v>
      </c>
      <c r="BL321" s="17">
        <f t="shared" si="34"/>
        <v>7.3082880640045698</v>
      </c>
      <c r="BM321" s="17">
        <f t="shared" ca="1" si="35"/>
        <v>3.3950695893848235</v>
      </c>
      <c r="BN321" s="16">
        <f t="shared" si="36"/>
        <v>3.4531610215336155</v>
      </c>
      <c r="BO321" s="15"/>
      <c r="BP321" s="2"/>
    </row>
    <row r="322" spans="1:68" x14ac:dyDescent="0.2">
      <c r="A322" s="1">
        <v>6.18</v>
      </c>
      <c r="B322" s="1">
        <v>2.27</v>
      </c>
      <c r="C322" s="1">
        <v>4.7870000000000003E-2</v>
      </c>
      <c r="D322" s="1">
        <v>0.11808</v>
      </c>
      <c r="E322" s="1">
        <v>-3.8600000000000002E-2</v>
      </c>
      <c r="F322" s="1">
        <v>2.0175000000000001</v>
      </c>
      <c r="G322" s="1">
        <v>1.9761299999999999</v>
      </c>
      <c r="I322" s="11">
        <f t="shared" si="30"/>
        <v>20.2755905511811</v>
      </c>
      <c r="J322" s="10">
        <f t="shared" si="31"/>
        <v>-13.755590551181101</v>
      </c>
      <c r="K322" s="6">
        <v>106</v>
      </c>
      <c r="L322" s="10">
        <v>2194.2257217847773</v>
      </c>
      <c r="M322" s="10">
        <v>1113.2808398950112</v>
      </c>
      <c r="N322" s="10">
        <v>8.7860892388451433</v>
      </c>
      <c r="O322" s="10">
        <v>4.0914477361654571</v>
      </c>
      <c r="P322" s="10">
        <v>4.4057401720690486</v>
      </c>
      <c r="Q322" s="10">
        <v>0.24332896526146619</v>
      </c>
      <c r="R322" s="10">
        <v>5.5229985373193866</v>
      </c>
      <c r="S322" s="10">
        <v>21.825863604416064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161</v>
      </c>
      <c r="AA322" s="9">
        <v>2</v>
      </c>
      <c r="AB322" s="7">
        <v>97.81</v>
      </c>
      <c r="AC322" s="6">
        <v>1.8400000000000034</v>
      </c>
      <c r="AD322" s="13">
        <v>0.35</v>
      </c>
      <c r="AE322" s="8">
        <v>440.57401720690484</v>
      </c>
      <c r="AF322" s="6">
        <v>391.89810268899419</v>
      </c>
      <c r="AG322" s="6">
        <v>220.28700860345242</v>
      </c>
      <c r="AH322" s="6">
        <v>268.24678694888752</v>
      </c>
      <c r="AI322" s="6">
        <v>1.8106106551412464</v>
      </c>
      <c r="AJ322" s="6"/>
      <c r="AK322" s="6"/>
      <c r="AL322" s="6"/>
      <c r="AM322" s="6"/>
      <c r="AN322" s="6">
        <v>4.0914477361654571</v>
      </c>
      <c r="AO322" s="6">
        <v>1.5966865971284812</v>
      </c>
      <c r="AP322" s="6">
        <v>1</v>
      </c>
      <c r="AQ322" s="6">
        <v>111.47500000000001</v>
      </c>
      <c r="AR322" s="6"/>
      <c r="AS322" s="6"/>
      <c r="AT322" s="6">
        <v>1.8905445675871926</v>
      </c>
      <c r="AU322" s="6">
        <v>1</v>
      </c>
      <c r="AV322" s="10"/>
      <c r="AW322" s="13">
        <v>58.784715403349125</v>
      </c>
      <c r="AX322" s="1" t="s">
        <v>156</v>
      </c>
      <c r="AY322" s="17">
        <v>13.755590551181101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7.81</v>
      </c>
      <c r="BG322" s="18">
        <v>1.8400000000000034</v>
      </c>
      <c r="BH322" s="18">
        <v>0.35</v>
      </c>
      <c r="BI322" s="15"/>
      <c r="BJ322" s="19">
        <f t="shared" ca="1" si="32"/>
        <v>1</v>
      </c>
      <c r="BK322" s="18">
        <f t="shared" ca="1" si="33"/>
        <v>5.9439221310746406</v>
      </c>
      <c r="BL322" s="17">
        <f t="shared" si="34"/>
        <v>7.3543781869747722</v>
      </c>
      <c r="BM322" s="17">
        <f t="shared" ca="1" si="35"/>
        <v>3.409060842573298</v>
      </c>
      <c r="BN322" s="16">
        <f t="shared" si="36"/>
        <v>3.4612090250210845</v>
      </c>
      <c r="BO322" s="15"/>
      <c r="BP322" s="2"/>
    </row>
    <row r="323" spans="1:68" x14ac:dyDescent="0.2">
      <c r="A323" s="1">
        <v>6.2</v>
      </c>
      <c r="B323" s="1">
        <v>2.27</v>
      </c>
      <c r="C323" s="1">
        <v>4.7690000000000003E-2</v>
      </c>
      <c r="D323" s="1">
        <v>0.1174</v>
      </c>
      <c r="E323" s="1">
        <v>-3.2669999999999998E-2</v>
      </c>
      <c r="F323" s="1">
        <v>2.0317799999999999</v>
      </c>
      <c r="G323" s="1">
        <v>1.9851300000000001</v>
      </c>
      <c r="I323" s="11">
        <f t="shared" si="30"/>
        <v>20.341207349081365</v>
      </c>
      <c r="J323" s="10">
        <f t="shared" si="31"/>
        <v>-13.821207349081366</v>
      </c>
      <c r="K323" s="6">
        <v>106</v>
      </c>
      <c r="L323" s="10">
        <v>2201.1811023622054</v>
      </c>
      <c r="M323" s="10">
        <v>1116.1417322834627</v>
      </c>
      <c r="N323" s="10">
        <v>8.8145231846019243</v>
      </c>
      <c r="O323" s="10">
        <v>3.9747344885410865</v>
      </c>
      <c r="P323" s="10">
        <v>4.3091495129234971</v>
      </c>
      <c r="Q323" s="10">
        <v>0.2404035109407838</v>
      </c>
      <c r="R323" s="10">
        <v>5.5789085577048025</v>
      </c>
      <c r="S323" s="10">
        <v>23.223265582111885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97.81</v>
      </c>
      <c r="AC323" s="6">
        <v>1.8400000000000034</v>
      </c>
      <c r="AD323" s="13">
        <v>0.35</v>
      </c>
      <c r="AE323" s="8">
        <v>430.91495129234971</v>
      </c>
      <c r="AF323" s="6">
        <v>380.12535569672764</v>
      </c>
      <c r="AG323" s="6">
        <v>215.45747564617486</v>
      </c>
      <c r="AH323" s="6">
        <v>296.40841503449064</v>
      </c>
      <c r="AI323" s="6">
        <v>1.7924652997205714</v>
      </c>
      <c r="AJ323" s="6"/>
      <c r="AK323" s="6"/>
      <c r="AL323" s="6"/>
      <c r="AM323" s="6"/>
      <c r="AN323" s="6">
        <v>3.9747344885410865</v>
      </c>
      <c r="AO323" s="6">
        <v>1.5771061050324824</v>
      </c>
      <c r="AP323" s="6">
        <v>1</v>
      </c>
      <c r="AQ323" s="6">
        <v>111.47500000000001</v>
      </c>
      <c r="AR323" s="6"/>
      <c r="AS323" s="6"/>
      <c r="AT323" s="6">
        <v>1.8250559598103544</v>
      </c>
      <c r="AU323" s="6">
        <v>1</v>
      </c>
      <c r="AV323" s="10"/>
      <c r="AW323" s="13">
        <v>57.018803354509146</v>
      </c>
      <c r="AX323" s="1" t="s">
        <v>156</v>
      </c>
      <c r="AY323" s="17">
        <v>13.8212073490814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7.81</v>
      </c>
      <c r="BG323" s="18">
        <v>1.8400000000000034</v>
      </c>
      <c r="BH323" s="18">
        <v>0.35</v>
      </c>
      <c r="BI323" s="15"/>
      <c r="BJ323" s="19">
        <f t="shared" ca="1" si="32"/>
        <v>1</v>
      </c>
      <c r="BK323" s="18">
        <f t="shared" ca="1" si="33"/>
        <v>5.7493754940569266</v>
      </c>
      <c r="BL323" s="17">
        <f t="shared" si="34"/>
        <v>7.492569524427056</v>
      </c>
      <c r="BM323" s="17">
        <f t="shared" ca="1" si="35"/>
        <v>3.4254392717183908</v>
      </c>
      <c r="BN323" s="16">
        <f t="shared" si="36"/>
        <v>3.4716201651246315</v>
      </c>
      <c r="BO323" s="15"/>
      <c r="BP323" s="2"/>
    </row>
    <row r="324" spans="1:68" x14ac:dyDescent="0.2">
      <c r="A324" s="1">
        <v>6.22</v>
      </c>
      <c r="B324" s="1">
        <v>2.27</v>
      </c>
      <c r="C324" s="1">
        <v>4.7669999999999997E-2</v>
      </c>
      <c r="D324" s="1">
        <v>0.11608</v>
      </c>
      <c r="E324" s="1">
        <v>-2.7390000000000001E-2</v>
      </c>
      <c r="F324" s="1">
        <v>2.0217499999999999</v>
      </c>
      <c r="G324" s="1">
        <v>1.9754799999999999</v>
      </c>
      <c r="I324" s="11">
        <f t="shared" si="30"/>
        <v>20.406824146981627</v>
      </c>
      <c r="J324" s="10">
        <f t="shared" si="31"/>
        <v>-13.886824146981628</v>
      </c>
      <c r="K324" s="6">
        <v>106</v>
      </c>
      <c r="L324" s="10">
        <v>2208.136482939633</v>
      </c>
      <c r="M324" s="10">
        <v>1119.0026246719142</v>
      </c>
      <c r="N324" s="10">
        <v>8.8429571303587053</v>
      </c>
      <c r="O324" s="10">
        <v>3.9617663499161528</v>
      </c>
      <c r="P324" s="10">
        <v>4.3140982827586258</v>
      </c>
      <c r="Q324" s="10">
        <v>0.23472468784769443</v>
      </c>
      <c r="R324" s="10">
        <v>5.440874835554304</v>
      </c>
      <c r="S324" s="10">
        <v>24.467495336282873</v>
      </c>
      <c r="T324" s="14" t="s">
        <v>33</v>
      </c>
      <c r="U324" s="6">
        <v>3</v>
      </c>
      <c r="V324" s="14" t="s">
        <v>33</v>
      </c>
      <c r="W324" s="6">
        <v>3</v>
      </c>
      <c r="X324" s="14" t="s">
        <v>33</v>
      </c>
      <c r="Y324" s="6">
        <v>3</v>
      </c>
      <c r="Z324" s="14" t="s">
        <v>161</v>
      </c>
      <c r="AA324" s="9">
        <v>2</v>
      </c>
      <c r="AB324" s="7">
        <v>97.81</v>
      </c>
      <c r="AC324" s="6">
        <v>1.8400000000000034</v>
      </c>
      <c r="AD324" s="13">
        <v>0.35</v>
      </c>
      <c r="AE324" s="8">
        <v>431.40982827586259</v>
      </c>
      <c r="AF324" s="6">
        <v>380.29842387865875</v>
      </c>
      <c r="AG324" s="6">
        <v>215.7049141379313</v>
      </c>
      <c r="AH324" s="6">
        <v>321.41907166472572</v>
      </c>
      <c r="AI324" s="6">
        <v>1.8379397251804677</v>
      </c>
      <c r="AJ324" s="6"/>
      <c r="AK324" s="6"/>
      <c r="AL324" s="6"/>
      <c r="AM324" s="6"/>
      <c r="AN324" s="6">
        <v>3.9617663499161528</v>
      </c>
      <c r="AO324" s="6">
        <v>1.5728807031992262</v>
      </c>
      <c r="AP324" s="6">
        <v>1</v>
      </c>
      <c r="AQ324" s="6">
        <v>111.47500000000001</v>
      </c>
      <c r="AR324" s="6"/>
      <c r="AS324" s="6"/>
      <c r="AT324" s="6">
        <v>1.8200610527209444</v>
      </c>
      <c r="AU324" s="6">
        <v>1</v>
      </c>
      <c r="AV324" s="10"/>
      <c r="AW324" s="13">
        <v>57.044763581798811</v>
      </c>
      <c r="AX324" s="1" t="s">
        <v>156</v>
      </c>
      <c r="AY324" s="17">
        <v>13.886824146981599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97.81</v>
      </c>
      <c r="BG324" s="18">
        <v>1.8400000000000034</v>
      </c>
      <c r="BH324" s="18">
        <v>0.35</v>
      </c>
      <c r="BI324" s="15"/>
      <c r="BJ324" s="19">
        <f t="shared" ca="1" si="32"/>
        <v>1</v>
      </c>
      <c r="BK324" s="18">
        <f t="shared" ca="1" si="33"/>
        <v>5.7373056515036751</v>
      </c>
      <c r="BL324" s="17">
        <f t="shared" si="34"/>
        <v>7.3122271389539319</v>
      </c>
      <c r="BM324" s="17">
        <f t="shared" ca="1" si="35"/>
        <v>3.4197028261790079</v>
      </c>
      <c r="BN324" s="16">
        <f t="shared" si="36"/>
        <v>3.465056842969843</v>
      </c>
      <c r="BO324" s="15"/>
      <c r="BP324" s="2"/>
    </row>
    <row r="325" spans="1:68" x14ac:dyDescent="0.2">
      <c r="A325" s="1">
        <v>6.24</v>
      </c>
      <c r="B325" s="1">
        <v>0.14000000000000001</v>
      </c>
      <c r="C325" s="1">
        <v>4.7600000000000003E-2</v>
      </c>
      <c r="D325" s="1">
        <v>0.11713</v>
      </c>
      <c r="E325" s="1">
        <v>-2.1499999999999998E-2</v>
      </c>
      <c r="F325" s="1">
        <v>2.0219499999999999</v>
      </c>
      <c r="G325" s="1">
        <v>1.9764999999999999</v>
      </c>
      <c r="I325" s="11">
        <f t="shared" si="30"/>
        <v>20.472440944881889</v>
      </c>
      <c r="J325" s="10">
        <f t="shared" si="31"/>
        <v>-13.952440944881889</v>
      </c>
      <c r="K325" s="6">
        <v>106</v>
      </c>
      <c r="L325" s="10">
        <v>2215.0918635170606</v>
      </c>
      <c r="M325" s="10">
        <v>1121.8635170603657</v>
      </c>
      <c r="N325" s="10">
        <v>8.8713910761154846</v>
      </c>
      <c r="O325" s="10">
        <v>3.9163778647289011</v>
      </c>
      <c r="P325" s="10">
        <v>4.2886966518951937</v>
      </c>
      <c r="Q325" s="10">
        <v>0.23924193348992459</v>
      </c>
      <c r="R325" s="10">
        <v>5.5784298333201656</v>
      </c>
      <c r="S325" s="10">
        <v>25.855471330992557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161</v>
      </c>
      <c r="AA325" s="9">
        <v>2</v>
      </c>
      <c r="AB325" s="7">
        <v>97.81</v>
      </c>
      <c r="AC325" s="6">
        <v>1.8400000000000034</v>
      </c>
      <c r="AD325" s="13">
        <v>0.35</v>
      </c>
      <c r="AE325" s="8">
        <v>428.86966518951942</v>
      </c>
      <c r="AF325" s="6">
        <v>376.90085668428873</v>
      </c>
      <c r="AG325" s="6">
        <v>214.43483259475968</v>
      </c>
      <c r="AH325" s="6">
        <v>349.38679381461407</v>
      </c>
      <c r="AI325" s="6">
        <v>1.7926191238024782</v>
      </c>
      <c r="AJ325" s="6"/>
      <c r="AK325" s="6"/>
      <c r="AL325" s="6"/>
      <c r="AM325" s="6"/>
      <c r="AN325" s="6">
        <v>3.9163778647289011</v>
      </c>
      <c r="AO325" s="6">
        <v>1.5751231030335995</v>
      </c>
      <c r="AP325" s="6">
        <v>1</v>
      </c>
      <c r="AQ325" s="6">
        <v>111.47500000000001</v>
      </c>
      <c r="AR325" s="6"/>
      <c r="AS325" s="6"/>
      <c r="AT325" s="6">
        <v>1.7972155091263746</v>
      </c>
      <c r="AU325" s="6">
        <v>1</v>
      </c>
      <c r="AV325" s="10"/>
      <c r="AW325" s="13">
        <v>56.53512850264331</v>
      </c>
      <c r="AX325" s="1" t="s">
        <v>156</v>
      </c>
      <c r="AY325" s="17">
        <v>13.9524409448819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7.81</v>
      </c>
      <c r="BG325" s="18">
        <v>1.8400000000000034</v>
      </c>
      <c r="BH325" s="18">
        <v>0.35</v>
      </c>
      <c r="BI325" s="15"/>
      <c r="BJ325" s="19">
        <f t="shared" ca="1" si="32"/>
        <v>1</v>
      </c>
      <c r="BK325" s="18">
        <f t="shared" ca="1" si="33"/>
        <v>5.6711902504366591</v>
      </c>
      <c r="BL325" s="17">
        <f t="shared" si="34"/>
        <v>7.520609821330523</v>
      </c>
      <c r="BM325" s="17">
        <f t="shared" ca="1" si="35"/>
        <v>3.4311372228472115</v>
      </c>
      <c r="BN325" s="16">
        <f t="shared" si="36"/>
        <v>3.4733020166940167</v>
      </c>
      <c r="BO325" s="15"/>
      <c r="BP325" s="2"/>
    </row>
    <row r="326" spans="1:68" x14ac:dyDescent="0.2">
      <c r="A326" s="1">
        <v>6.26</v>
      </c>
      <c r="B326" s="1">
        <v>2.14</v>
      </c>
      <c r="C326" s="1">
        <v>4.7820000000000001E-2</v>
      </c>
      <c r="D326" s="1">
        <v>0.12199</v>
      </c>
      <c r="E326" s="1">
        <v>-1.5630000000000002E-2</v>
      </c>
      <c r="F326" s="1">
        <v>2.0201799999999999</v>
      </c>
      <c r="G326" s="1">
        <v>1.9750000000000001</v>
      </c>
      <c r="I326" s="11">
        <f t="shared" si="30"/>
        <v>20.538057742782151</v>
      </c>
      <c r="J326" s="10">
        <f t="shared" si="31"/>
        <v>-14.018057742782151</v>
      </c>
      <c r="K326" s="6">
        <v>106</v>
      </c>
      <c r="L326" s="10">
        <v>2222.0472440944882</v>
      </c>
      <c r="M326" s="10">
        <v>1124.7244094488171</v>
      </c>
      <c r="N326" s="10">
        <v>8.8998250218722657</v>
      </c>
      <c r="O326" s="10">
        <v>4.0590273896031315</v>
      </c>
      <c r="P326" s="10">
        <v>4.4512651640157435</v>
      </c>
      <c r="Q326" s="10">
        <v>0.26015032760539003</v>
      </c>
      <c r="R326" s="10">
        <v>5.844413172876302</v>
      </c>
      <c r="S326" s="10">
        <v>27.238734334209163</v>
      </c>
      <c r="T326" s="14" t="s">
        <v>33</v>
      </c>
      <c r="U326" s="6">
        <v>3</v>
      </c>
      <c r="V326" s="14" t="s">
        <v>33</v>
      </c>
      <c r="W326" s="6">
        <v>3</v>
      </c>
      <c r="X326" s="14" t="s">
        <v>33</v>
      </c>
      <c r="Y326" s="6">
        <v>3</v>
      </c>
      <c r="Z326" s="14" t="s">
        <v>161</v>
      </c>
      <c r="AA326" s="9">
        <v>2</v>
      </c>
      <c r="AB326" s="7">
        <v>97.81</v>
      </c>
      <c r="AC326" s="6">
        <v>1.8400000000000034</v>
      </c>
      <c r="AD326" s="13">
        <v>0.35</v>
      </c>
      <c r="AE326" s="8">
        <v>445.12651640157435</v>
      </c>
      <c r="AF326" s="6">
        <v>395.61742395862228</v>
      </c>
      <c r="AG326" s="6">
        <v>222.56325820078717</v>
      </c>
      <c r="AH326" s="6">
        <v>377.25756299664465</v>
      </c>
      <c r="AI326" s="6">
        <v>1.711035771120635</v>
      </c>
      <c r="AJ326" s="6"/>
      <c r="AK326" s="6"/>
      <c r="AL326" s="6"/>
      <c r="AM326" s="6"/>
      <c r="AN326" s="6">
        <v>4.0590273896031315</v>
      </c>
      <c r="AO326" s="6">
        <v>1.6305679136516913</v>
      </c>
      <c r="AP326" s="6">
        <v>1</v>
      </c>
      <c r="AQ326" s="6">
        <v>111.47500000000001</v>
      </c>
      <c r="AR326" s="6"/>
      <c r="AS326" s="6"/>
      <c r="AT326" s="6">
        <v>1.8850009612395968</v>
      </c>
      <c r="AU326" s="6">
        <v>1</v>
      </c>
      <c r="AV326" s="10"/>
      <c r="AW326" s="13">
        <v>59.342613593793345</v>
      </c>
      <c r="AX326" s="1" t="s">
        <v>156</v>
      </c>
      <c r="AY326" s="17">
        <v>14.018057742782201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97.81</v>
      </c>
      <c r="BG326" s="18">
        <v>1.8400000000000034</v>
      </c>
      <c r="BH326" s="18">
        <v>0.35</v>
      </c>
      <c r="BI326" s="15"/>
      <c r="BJ326" s="19">
        <f t="shared" ca="1" si="32"/>
        <v>1</v>
      </c>
      <c r="BK326" s="18">
        <f t="shared" ca="1" si="33"/>
        <v>5.9396622210865315</v>
      </c>
      <c r="BL326" s="17">
        <f t="shared" si="34"/>
        <v>7.7883687253370315</v>
      </c>
      <c r="BM326" s="17">
        <f t="shared" ca="1" si="35"/>
        <v>3.4246031961648606</v>
      </c>
      <c r="BN326" s="16">
        <f t="shared" si="36"/>
        <v>3.4715324021457636</v>
      </c>
      <c r="BO326" s="15"/>
      <c r="BP326" s="2"/>
    </row>
    <row r="327" spans="1:68" x14ac:dyDescent="0.2">
      <c r="A327" s="1">
        <v>6.28</v>
      </c>
      <c r="B327" s="1">
        <v>2.14</v>
      </c>
      <c r="C327" s="1">
        <v>4.8500000000000001E-2</v>
      </c>
      <c r="D327" s="1">
        <v>0.12123</v>
      </c>
      <c r="E327" s="1">
        <v>-1.091E-2</v>
      </c>
      <c r="F327" s="1">
        <v>2.0176799999999999</v>
      </c>
      <c r="G327" s="1">
        <v>1.9713799999999999</v>
      </c>
      <c r="I327" s="11">
        <f t="shared" si="30"/>
        <v>20.603674540682416</v>
      </c>
      <c r="J327" s="10">
        <f t="shared" si="31"/>
        <v>-14.083674540682416</v>
      </c>
      <c r="K327" s="6">
        <v>106</v>
      </c>
      <c r="L327" s="10">
        <v>2229.0026246719162</v>
      </c>
      <c r="M327" s="10">
        <v>1127.5853018372686</v>
      </c>
      <c r="N327" s="10">
        <v>8.9282589676290467</v>
      </c>
      <c r="O327" s="10">
        <v>4.4999441028507556</v>
      </c>
      <c r="P327" s="10">
        <v>4.9081985075534229</v>
      </c>
      <c r="Q327" s="10">
        <v>0.25688070218815684</v>
      </c>
      <c r="R327" s="10">
        <v>5.2337064565101201</v>
      </c>
      <c r="S327" s="10">
        <v>28.351000326574137</v>
      </c>
      <c r="T327" s="14" t="s">
        <v>33</v>
      </c>
      <c r="U327" s="6">
        <v>3</v>
      </c>
      <c r="V327" s="14" t="s">
        <v>33</v>
      </c>
      <c r="W327" s="6">
        <v>3</v>
      </c>
      <c r="X327" s="14" t="s">
        <v>33</v>
      </c>
      <c r="Y327" s="6">
        <v>3</v>
      </c>
      <c r="Z327" s="14" t="s">
        <v>161</v>
      </c>
      <c r="AA327" s="9">
        <v>2</v>
      </c>
      <c r="AB327" s="7">
        <v>97.81</v>
      </c>
      <c r="AC327" s="6">
        <v>1.8400000000000034</v>
      </c>
      <c r="AD327" s="13">
        <v>0.35</v>
      </c>
      <c r="AE327" s="8">
        <v>490.81985075534232</v>
      </c>
      <c r="AF327" s="6">
        <v>448.9651478702653</v>
      </c>
      <c r="AG327" s="6">
        <v>245.40992537767116</v>
      </c>
      <c r="AH327" s="6">
        <v>399.5535365268704</v>
      </c>
      <c r="AI327" s="6">
        <v>1.9106917980776639</v>
      </c>
      <c r="AJ327" s="6"/>
      <c r="AK327" s="6"/>
      <c r="AL327" s="6"/>
      <c r="AM327" s="6"/>
      <c r="AN327" s="6">
        <v>4.4999441028507556</v>
      </c>
      <c r="AO327" s="6">
        <v>1.7131560735892113</v>
      </c>
      <c r="AP327" s="6">
        <v>1</v>
      </c>
      <c r="AQ327" s="6">
        <v>111.47500000000001</v>
      </c>
      <c r="AR327" s="6"/>
      <c r="AS327" s="6"/>
      <c r="AT327" s="6">
        <v>2.1459054997484963</v>
      </c>
      <c r="AU327" s="6">
        <v>1</v>
      </c>
      <c r="AV327" s="10"/>
      <c r="AW327" s="13">
        <v>67.344772180539792</v>
      </c>
      <c r="AX327" s="1" t="s">
        <v>156</v>
      </c>
      <c r="AY327" s="17">
        <v>14.0836745406824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97.81</v>
      </c>
      <c r="BG327" s="18">
        <v>1.8400000000000034</v>
      </c>
      <c r="BH327" s="18">
        <v>0.35</v>
      </c>
      <c r="BI327" s="15"/>
      <c r="BJ327" s="19">
        <f t="shared" ca="1" si="32"/>
        <v>1</v>
      </c>
      <c r="BK327" s="18">
        <f t="shared" ca="1" si="33"/>
        <v>6.7288872762638503</v>
      </c>
      <c r="BL327" s="17">
        <f t="shared" si="34"/>
        <v>6.7712494953997453</v>
      </c>
      <c r="BM327" s="17">
        <f t="shared" ca="1" si="35"/>
        <v>3.3445039166346668</v>
      </c>
      <c r="BN327" s="16">
        <f t="shared" si="36"/>
        <v>3.4093327694773494</v>
      </c>
      <c r="BO327" s="15"/>
      <c r="BP327" s="2"/>
    </row>
    <row r="328" spans="1:68" x14ac:dyDescent="0.2">
      <c r="A328" s="1">
        <v>6.3</v>
      </c>
      <c r="B328" s="1">
        <v>2.02</v>
      </c>
      <c r="C328" s="1">
        <v>5.0270000000000002E-2</v>
      </c>
      <c r="D328" s="1">
        <v>0.12464</v>
      </c>
      <c r="E328" s="1">
        <v>-1.0240000000000001E-2</v>
      </c>
      <c r="F328" s="1">
        <v>2.0237799999999999</v>
      </c>
      <c r="G328" s="1">
        <v>1.9778800000000001</v>
      </c>
      <c r="I328" s="11">
        <f t="shared" si="30"/>
        <v>20.669291338582674</v>
      </c>
      <c r="J328" s="10">
        <f t="shared" si="31"/>
        <v>-14.149291338582675</v>
      </c>
      <c r="K328" s="6">
        <v>106</v>
      </c>
      <c r="L328" s="10">
        <v>2235.9580052493434</v>
      </c>
      <c r="M328" s="10">
        <v>1130.4461942257199</v>
      </c>
      <c r="N328" s="10">
        <v>8.956692913385826</v>
      </c>
      <c r="O328" s="10">
        <v>5.6476243711570717</v>
      </c>
      <c r="P328" s="10">
        <v>6.0581523229559968</v>
      </c>
      <c r="Q328" s="10">
        <v>0.27155099517863768</v>
      </c>
      <c r="R328" s="10">
        <v>4.4824061975077223</v>
      </c>
      <c r="S328" s="10">
        <v>28.508885541592047</v>
      </c>
      <c r="T328" s="14" t="s">
        <v>33</v>
      </c>
      <c r="U328" s="6">
        <v>3</v>
      </c>
      <c r="V328" s="14" t="s">
        <v>33</v>
      </c>
      <c r="W328" s="6">
        <v>3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97.81</v>
      </c>
      <c r="AC328" s="6">
        <v>1.8400000000000034</v>
      </c>
      <c r="AD328" s="13">
        <v>0.35</v>
      </c>
      <c r="AE328" s="8">
        <v>605.81523229559969</v>
      </c>
      <c r="AF328" s="6">
        <v>583.84469200130764</v>
      </c>
      <c r="AG328" s="6">
        <v>329.36142422169974</v>
      </c>
      <c r="AH328" s="6">
        <v>402.21653406595658</v>
      </c>
      <c r="AI328" s="6">
        <v>2.2309446220113056</v>
      </c>
      <c r="AJ328" s="6"/>
      <c r="AK328" s="6"/>
      <c r="AL328" s="6"/>
      <c r="AM328" s="6"/>
      <c r="AN328" s="6">
        <v>5.6476243711570717</v>
      </c>
      <c r="AO328" s="6">
        <v>1.9473898614347291</v>
      </c>
      <c r="AP328" s="6">
        <v>2.6348913937735983</v>
      </c>
      <c r="AQ328" s="6">
        <v>111.47500000000001</v>
      </c>
      <c r="AR328" s="6"/>
      <c r="AS328" s="6"/>
      <c r="AT328" s="6">
        <v>2.8185040754825912</v>
      </c>
      <c r="AU328" s="6">
        <v>1</v>
      </c>
      <c r="AV328" s="10"/>
      <c r="AW328" s="13">
        <v>87.576703800196142</v>
      </c>
      <c r="AX328" s="1" t="s">
        <v>156</v>
      </c>
      <c r="AY328" s="17">
        <v>14.149291338582699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97.81</v>
      </c>
      <c r="BG328" s="18">
        <v>1.8400000000000034</v>
      </c>
      <c r="BH328" s="18">
        <v>0.35</v>
      </c>
      <c r="BI328" s="15"/>
      <c r="BJ328" s="19">
        <f t="shared" ca="1" si="32"/>
        <v>1</v>
      </c>
      <c r="BK328" s="18">
        <f t="shared" ca="1" si="33"/>
        <v>8.7402184121023367</v>
      </c>
      <c r="BL328" s="17">
        <f t="shared" si="34"/>
        <v>5.4967908526825813</v>
      </c>
      <c r="BM328" s="17">
        <f t="shared" ca="1" si="35"/>
        <v>3.1992542379313726</v>
      </c>
      <c r="BN328" s="16">
        <f t="shared" si="36"/>
        <v>3.2958666493876092</v>
      </c>
      <c r="BO328" s="15"/>
      <c r="BP328" s="2"/>
    </row>
    <row r="329" spans="1:68" x14ac:dyDescent="0.2">
      <c r="A329" s="1">
        <v>6.32</v>
      </c>
      <c r="B329" s="1">
        <v>2.14</v>
      </c>
      <c r="C329" s="1">
        <v>5.5030000000000003E-2</v>
      </c>
      <c r="D329" s="1">
        <v>0.13142999999999999</v>
      </c>
      <c r="E329" s="1">
        <v>-3.0699999999999998E-3</v>
      </c>
      <c r="F329" s="1">
        <v>2.0213000000000001</v>
      </c>
      <c r="G329" s="1">
        <v>1.98123</v>
      </c>
      <c r="I329" s="11">
        <f t="shared" si="30"/>
        <v>20.73490813648294</v>
      </c>
      <c r="J329" s="10">
        <f t="shared" si="31"/>
        <v>-14.21490813648294</v>
      </c>
      <c r="K329" s="6">
        <v>106</v>
      </c>
      <c r="L329" s="10">
        <v>2242.9133858267714</v>
      </c>
      <c r="M329" s="10">
        <v>1133.3070866141713</v>
      </c>
      <c r="N329" s="10">
        <v>8.985126859142607</v>
      </c>
      <c r="O329" s="10">
        <v>8.7340413638904426</v>
      </c>
      <c r="P329" s="10">
        <v>9.1688996629732031</v>
      </c>
      <c r="Q329" s="10">
        <v>0.30076251699839285</v>
      </c>
      <c r="R329" s="10">
        <v>3.2802465732389146</v>
      </c>
      <c r="S329" s="10">
        <v>30.19849299185833</v>
      </c>
      <c r="T329" s="14" t="s">
        <v>33</v>
      </c>
      <c r="U329" s="6">
        <v>3</v>
      </c>
      <c r="V329" s="14" t="s">
        <v>33</v>
      </c>
      <c r="W329" s="6">
        <v>3</v>
      </c>
      <c r="X329" s="14" t="s">
        <v>157</v>
      </c>
      <c r="Y329" s="6">
        <v>4</v>
      </c>
      <c r="Z329" s="14" t="s">
        <v>33</v>
      </c>
      <c r="AA329" s="9">
        <v>3</v>
      </c>
      <c r="AB329" s="7">
        <v>68.709788195492649</v>
      </c>
      <c r="AC329" s="6">
        <v>28.722357192782255</v>
      </c>
      <c r="AD329" s="13">
        <v>2.5678546117250893</v>
      </c>
      <c r="AE329" s="8">
        <v>916.88996629732026</v>
      </c>
      <c r="AF329" s="6">
        <v>949.40582726348316</v>
      </c>
      <c r="AG329" s="6">
        <v>562.66747472299016</v>
      </c>
      <c r="AH329" s="6">
        <v>436.38924615872344</v>
      </c>
      <c r="AI329" s="6">
        <v>3.0485513136672537</v>
      </c>
      <c r="AJ329" s="6"/>
      <c r="AK329" s="6"/>
      <c r="AL329" s="6"/>
      <c r="AM329" s="6"/>
      <c r="AN329" s="6">
        <v>8.7340413638904426</v>
      </c>
      <c r="AO329" s="6">
        <v>2.561786770249086</v>
      </c>
      <c r="AP329" s="6">
        <v>4.5013397977839222</v>
      </c>
      <c r="AQ329" s="6">
        <v>111.47500000000001</v>
      </c>
      <c r="AR329" s="6"/>
      <c r="AS329" s="6"/>
      <c r="AT329" s="6">
        <v>4.6811682681098858</v>
      </c>
      <c r="AU329" s="6">
        <v>1</v>
      </c>
      <c r="AV329" s="10"/>
      <c r="AW329" s="13">
        <v>142.41087408952245</v>
      </c>
      <c r="AX329" s="1" t="s">
        <v>156</v>
      </c>
      <c r="AY329" s="17">
        <v>14.214908136482901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68.709788195492649</v>
      </c>
      <c r="BG329" s="18">
        <v>28.722357192782255</v>
      </c>
      <c r="BH329" s="18">
        <v>2.5678546117250893</v>
      </c>
      <c r="BI329" s="15"/>
      <c r="BJ329" s="19">
        <f t="shared" ca="1" si="32"/>
        <v>0.99362534154568249</v>
      </c>
      <c r="BK329" s="18">
        <f t="shared" ca="1" si="33"/>
        <v>14.145114479117636</v>
      </c>
      <c r="BL329" s="17">
        <f t="shared" si="34"/>
        <v>3.7373674857637074</v>
      </c>
      <c r="BM329" s="17">
        <f t="shared" ca="1" si="35"/>
        <v>2.9313612061193961</v>
      </c>
      <c r="BN329" s="16">
        <f t="shared" si="36"/>
        <v>3.0707332706944523</v>
      </c>
      <c r="BO329" s="15"/>
      <c r="BP329" s="2"/>
    </row>
    <row r="330" spans="1:68" x14ac:dyDescent="0.2">
      <c r="A330" s="1">
        <v>6.34</v>
      </c>
      <c r="B330" s="1">
        <v>2.14</v>
      </c>
      <c r="C330" s="1">
        <v>5.1090000000000003E-2</v>
      </c>
      <c r="D330" s="1">
        <v>0.13421</v>
      </c>
      <c r="E330" s="1">
        <v>-3.7620000000000001E-2</v>
      </c>
      <c r="F330" s="1">
        <v>2.0192800000000002</v>
      </c>
      <c r="G330" s="1">
        <v>1.9836</v>
      </c>
      <c r="I330" s="11">
        <f t="shared" si="30"/>
        <v>20.800524934383201</v>
      </c>
      <c r="J330" s="10">
        <f t="shared" si="31"/>
        <v>-14.280524934383202</v>
      </c>
      <c r="K330" s="6">
        <v>106</v>
      </c>
      <c r="L330" s="10">
        <v>2249.8687664041991</v>
      </c>
      <c r="M330" s="10">
        <v>1136.1679790026228</v>
      </c>
      <c r="N330" s="10">
        <v>9.013560804899388</v>
      </c>
      <c r="O330" s="10">
        <v>6.1793180547792081</v>
      </c>
      <c r="P330" s="10">
        <v>6.4969359774803106</v>
      </c>
      <c r="Q330" s="10">
        <v>0.3127224626035357</v>
      </c>
      <c r="R330" s="10">
        <v>4.8133837810237745</v>
      </c>
      <c r="S330" s="10">
        <v>22.056800187576588</v>
      </c>
      <c r="T330" s="14" t="s">
        <v>33</v>
      </c>
      <c r="U330" s="6">
        <v>3</v>
      </c>
      <c r="V330" s="14" t="s">
        <v>33</v>
      </c>
      <c r="W330" s="6">
        <v>3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97.81</v>
      </c>
      <c r="AC330" s="6">
        <v>1.8400000000000034</v>
      </c>
      <c r="AD330" s="13">
        <v>0.35</v>
      </c>
      <c r="AE330" s="8">
        <v>649.69359774803104</v>
      </c>
      <c r="AF330" s="6">
        <v>634.64801834800016</v>
      </c>
      <c r="AG330" s="6">
        <v>362.27019831102331</v>
      </c>
      <c r="AH330" s="6">
        <v>268.31806730078813</v>
      </c>
      <c r="AI330" s="6">
        <v>2.0775405525368407</v>
      </c>
      <c r="AJ330" s="6"/>
      <c r="AK330" s="6"/>
      <c r="AL330" s="6"/>
      <c r="AM330" s="6"/>
      <c r="AN330" s="6">
        <v>6.1793180547792081</v>
      </c>
      <c r="AO330" s="6">
        <v>2.0786217958288256</v>
      </c>
      <c r="AP330" s="6">
        <v>2.8981615864881864</v>
      </c>
      <c r="AQ330" s="6">
        <v>111.47500000000001</v>
      </c>
      <c r="AR330" s="6"/>
      <c r="AS330" s="6"/>
      <c r="AT330" s="6">
        <v>3.057150252963492</v>
      </c>
      <c r="AU330" s="6">
        <v>1</v>
      </c>
      <c r="AV330" s="10"/>
      <c r="AW330" s="13">
        <v>95.197202752200027</v>
      </c>
      <c r="AX330" s="1" t="s">
        <v>156</v>
      </c>
      <c r="AY330" s="17">
        <v>14.2805249343832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97.81</v>
      </c>
      <c r="BG330" s="18">
        <v>1.8400000000000034</v>
      </c>
      <c r="BH330" s="18">
        <v>0.35</v>
      </c>
      <c r="BI330" s="15"/>
      <c r="BJ330" s="19">
        <f t="shared" ca="1" si="32"/>
        <v>1</v>
      </c>
      <c r="BK330" s="18">
        <f t="shared" ca="1" si="33"/>
        <v>9.4563509860469495</v>
      </c>
      <c r="BL330" s="17">
        <f t="shared" si="34"/>
        <v>5.8213397206847528</v>
      </c>
      <c r="BM330" s="17">
        <f t="shared" ca="1" si="35"/>
        <v>3.1877469995452734</v>
      </c>
      <c r="BN330" s="16">
        <f t="shared" si="36"/>
        <v>3.2887149503261726</v>
      </c>
      <c r="BO330" s="15"/>
      <c r="BP330" s="2"/>
    </row>
    <row r="331" spans="1:68" x14ac:dyDescent="0.2">
      <c r="A331" s="1">
        <v>6.36</v>
      </c>
      <c r="B331" s="1">
        <v>2.14</v>
      </c>
      <c r="C331" s="1">
        <v>4.8239999999999998E-2</v>
      </c>
      <c r="D331" s="1">
        <v>0.13247</v>
      </c>
      <c r="E331" s="1">
        <v>-3.5E-4</v>
      </c>
      <c r="F331" s="1">
        <v>2.0181300000000002</v>
      </c>
      <c r="G331" s="1">
        <v>1.9799</v>
      </c>
      <c r="I331" s="11">
        <f t="shared" si="30"/>
        <v>20.866141732283463</v>
      </c>
      <c r="J331" s="10">
        <f t="shared" si="31"/>
        <v>-14.346141732283463</v>
      </c>
      <c r="K331" s="6">
        <v>106</v>
      </c>
      <c r="L331" s="10">
        <v>2256.8241469816267</v>
      </c>
      <c r="M331" s="10">
        <v>1139.0288713910743</v>
      </c>
      <c r="N331" s="10">
        <v>9.0419947506561655</v>
      </c>
      <c r="O331" s="10">
        <v>4.3313583007266612</v>
      </c>
      <c r="P331" s="10">
        <v>4.7754465223494531</v>
      </c>
      <c r="Q331" s="10">
        <v>0.30523674125355427</v>
      </c>
      <c r="R331" s="10">
        <v>6.3917947740598304</v>
      </c>
      <c r="S331" s="10">
        <v>30.839459834916113</v>
      </c>
      <c r="T331" s="14" t="s">
        <v>33</v>
      </c>
      <c r="U331" s="6">
        <v>3</v>
      </c>
      <c r="V331" s="14" t="s">
        <v>33</v>
      </c>
      <c r="W331" s="6">
        <v>3</v>
      </c>
      <c r="X331" s="14" t="s">
        <v>33</v>
      </c>
      <c r="Y331" s="6">
        <v>3</v>
      </c>
      <c r="Z331" s="14" t="s">
        <v>161</v>
      </c>
      <c r="AA331" s="9">
        <v>2</v>
      </c>
      <c r="AB331" s="7">
        <v>97.81</v>
      </c>
      <c r="AC331" s="6">
        <v>1.8400000000000034</v>
      </c>
      <c r="AD331" s="13">
        <v>0.35</v>
      </c>
      <c r="AE331" s="8">
        <v>477.54465223494537</v>
      </c>
      <c r="AF331" s="6">
        <v>431.71070712216823</v>
      </c>
      <c r="AG331" s="6">
        <v>238.77232611747266</v>
      </c>
      <c r="AH331" s="6">
        <v>448.40499601906174</v>
      </c>
      <c r="AI331" s="6">
        <v>1.5645058005591084</v>
      </c>
      <c r="AJ331" s="6"/>
      <c r="AK331" s="6"/>
      <c r="AL331" s="6"/>
      <c r="AM331" s="6"/>
      <c r="AN331" s="6">
        <v>4.3313583007266612</v>
      </c>
      <c r="AO331" s="6">
        <v>1.747582145549339</v>
      </c>
      <c r="AP331" s="6">
        <v>1</v>
      </c>
      <c r="AQ331" s="6">
        <v>111.47500000000001</v>
      </c>
      <c r="AR331" s="6"/>
      <c r="AS331" s="6"/>
      <c r="AT331" s="6">
        <v>2.033486219166956</v>
      </c>
      <c r="AU331" s="6">
        <v>1</v>
      </c>
      <c r="AV331" s="10"/>
      <c r="AW331" s="13">
        <v>64.75660606832524</v>
      </c>
      <c r="AX331" s="1" t="s">
        <v>156</v>
      </c>
      <c r="AY331" s="17">
        <v>14.346141732283501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97.81</v>
      </c>
      <c r="BG331" s="18">
        <v>1.8400000000000034</v>
      </c>
      <c r="BH331" s="18">
        <v>0.35</v>
      </c>
      <c r="BI331" s="15"/>
      <c r="BJ331" s="19">
        <f t="shared" ca="1" si="32"/>
        <v>1</v>
      </c>
      <c r="BK331" s="18">
        <f t="shared" ca="1" si="33"/>
        <v>6.4037612047613619</v>
      </c>
      <c r="BL331" s="17">
        <f t="shared" si="34"/>
        <v>8.3694504544392192</v>
      </c>
      <c r="BM331" s="17">
        <f t="shared" ca="1" si="35"/>
        <v>3.4184394117431189</v>
      </c>
      <c r="BN331" s="16">
        <f t="shared" si="36"/>
        <v>3.4690989849738125</v>
      </c>
      <c r="BO331" s="15"/>
      <c r="BP331" s="2"/>
    </row>
    <row r="332" spans="1:68" x14ac:dyDescent="0.2">
      <c r="A332" s="1">
        <v>6.38</v>
      </c>
      <c r="B332" s="1">
        <v>2.14</v>
      </c>
      <c r="C332" s="1">
        <v>4.861E-2</v>
      </c>
      <c r="D332" s="1">
        <v>0.12442</v>
      </c>
      <c r="E332" s="1">
        <v>1.3699999999999999E-3</v>
      </c>
      <c r="F332" s="1">
        <v>2.0129299999999999</v>
      </c>
      <c r="G332" s="1">
        <v>1.97603</v>
      </c>
      <c r="I332" s="11">
        <f t="shared" si="30"/>
        <v>20.931758530183725</v>
      </c>
      <c r="J332" s="10">
        <f t="shared" si="31"/>
        <v>-14.411758530183725</v>
      </c>
      <c r="K332" s="6">
        <v>106</v>
      </c>
      <c r="L332" s="10">
        <v>2263.7795275590543</v>
      </c>
      <c r="M332" s="10">
        <v>1141.8897637795258</v>
      </c>
      <c r="N332" s="10">
        <v>9.0704286964129466</v>
      </c>
      <c r="O332" s="10">
        <v>4.5712688652878706</v>
      </c>
      <c r="P332" s="10">
        <v>5.0211936555756829</v>
      </c>
      <c r="Q332" s="10">
        <v>0.27060452466312279</v>
      </c>
      <c r="R332" s="10">
        <v>5.3892469246358479</v>
      </c>
      <c r="S332" s="10">
        <v>31.244777103320295</v>
      </c>
      <c r="T332" s="14" t="s">
        <v>33</v>
      </c>
      <c r="U332" s="6">
        <v>3</v>
      </c>
      <c r="V332" s="14" t="s">
        <v>33</v>
      </c>
      <c r="W332" s="6">
        <v>3</v>
      </c>
      <c r="X332" s="14" t="s">
        <v>33</v>
      </c>
      <c r="Y332" s="6">
        <v>3</v>
      </c>
      <c r="Z332" s="14" t="s">
        <v>161</v>
      </c>
      <c r="AA332" s="9">
        <v>2</v>
      </c>
      <c r="AB332" s="7">
        <v>97.81</v>
      </c>
      <c r="AC332" s="6">
        <v>1.8400000000000034</v>
      </c>
      <c r="AD332" s="13">
        <v>0.35</v>
      </c>
      <c r="AE332" s="8">
        <v>502.1193655575683</v>
      </c>
      <c r="AF332" s="6">
        <v>460.21299452658184</v>
      </c>
      <c r="AG332" s="6">
        <v>251.58952416817621</v>
      </c>
      <c r="AH332" s="6">
        <v>456.15802437066543</v>
      </c>
      <c r="AI332" s="6">
        <v>1.8555468212612471</v>
      </c>
      <c r="AJ332" s="6"/>
      <c r="AK332" s="6"/>
      <c r="AL332" s="6"/>
      <c r="AM332" s="6"/>
      <c r="AN332" s="6">
        <v>4.5712688652878706</v>
      </c>
      <c r="AO332" s="6">
        <v>1.7574554209134943</v>
      </c>
      <c r="AP332" s="6">
        <v>2.0127161933454096</v>
      </c>
      <c r="AQ332" s="6">
        <v>111.47500000000001</v>
      </c>
      <c r="AR332" s="6"/>
      <c r="AS332" s="6"/>
      <c r="AT332" s="6">
        <v>2.1678600953435976</v>
      </c>
      <c r="AU332" s="6">
        <v>1</v>
      </c>
      <c r="AV332" s="10"/>
      <c r="AW332" s="13">
        <v>69.031949178987276</v>
      </c>
      <c r="AX332" s="1" t="s">
        <v>156</v>
      </c>
      <c r="AY332" s="17">
        <v>14.4117585301837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97.81</v>
      </c>
      <c r="BG332" s="18">
        <v>1.8400000000000034</v>
      </c>
      <c r="BH332" s="18">
        <v>0.35</v>
      </c>
      <c r="BI332" s="15"/>
      <c r="BJ332" s="19">
        <f t="shared" ca="1" si="32"/>
        <v>1</v>
      </c>
      <c r="BK332" s="18">
        <f t="shared" ca="1" si="33"/>
        <v>6.8120479141926991</v>
      </c>
      <c r="BL332" s="17">
        <f t="shared" si="34"/>
        <v>6.957659575892702</v>
      </c>
      <c r="BM332" s="17">
        <f t="shared" ca="1" si="35"/>
        <v>3.3475452006428266</v>
      </c>
      <c r="BN332" s="16">
        <f t="shared" si="36"/>
        <v>3.408472667457255</v>
      </c>
      <c r="BO332" s="15"/>
      <c r="BP332" s="2"/>
    </row>
    <row r="333" spans="1:68" x14ac:dyDescent="0.2">
      <c r="A333" s="1">
        <v>6.4</v>
      </c>
      <c r="B333" s="1">
        <v>2.02</v>
      </c>
      <c r="C333" s="1">
        <v>4.9140000000000003E-2</v>
      </c>
      <c r="D333" s="1">
        <v>0.11661000000000001</v>
      </c>
      <c r="E333" s="1">
        <v>8.3099999999999997E-3</v>
      </c>
      <c r="F333" s="1">
        <v>2.0151500000000002</v>
      </c>
      <c r="G333" s="1">
        <v>1.98105</v>
      </c>
      <c r="I333" s="11">
        <f t="shared" ref="I333:I396" si="37">IF(A333="(m)",0,A333/0.3048)</f>
        <v>20.99737532808399</v>
      </c>
      <c r="J333" s="10">
        <f t="shared" ref="J333:J396" si="38">$J$7-I333</f>
        <v>-14.477375328083991</v>
      </c>
      <c r="K333" s="6">
        <v>106</v>
      </c>
      <c r="L333" s="10">
        <v>2270.7349081364823</v>
      </c>
      <c r="M333" s="10">
        <v>1144.7506561679772</v>
      </c>
      <c r="N333" s="10">
        <v>9.0988626421697276</v>
      </c>
      <c r="O333" s="10">
        <v>4.9149245388485205</v>
      </c>
      <c r="P333" s="10">
        <v>5.3883992050289145</v>
      </c>
      <c r="Q333" s="10">
        <v>0.23700482136234394</v>
      </c>
      <c r="R333" s="10">
        <v>4.3984272943465434</v>
      </c>
      <c r="S333" s="10">
        <v>32.880185151416256</v>
      </c>
      <c r="T333" s="14" t="s">
        <v>33</v>
      </c>
      <c r="U333" s="6">
        <v>3</v>
      </c>
      <c r="V333" s="14" t="s">
        <v>33</v>
      </c>
      <c r="W333" s="6">
        <v>3</v>
      </c>
      <c r="X333" s="14" t="s">
        <v>33</v>
      </c>
      <c r="Y333" s="6">
        <v>3</v>
      </c>
      <c r="Z333" s="14" t="s">
        <v>161</v>
      </c>
      <c r="AA333" s="9">
        <v>2</v>
      </c>
      <c r="AB333" s="7">
        <v>97.81</v>
      </c>
      <c r="AC333" s="6">
        <v>1.8400000000000034</v>
      </c>
      <c r="AD333" s="13">
        <v>0.35</v>
      </c>
      <c r="AE333" s="8">
        <v>538.83992050289146</v>
      </c>
      <c r="AF333" s="6">
        <v>503.00450736946624</v>
      </c>
      <c r="AG333" s="6">
        <v>279.12994037716857</v>
      </c>
      <c r="AH333" s="6">
        <v>489.2157773330714</v>
      </c>
      <c r="AI333" s="6">
        <v>2.2735399111526431</v>
      </c>
      <c r="AJ333" s="6"/>
      <c r="AK333" s="6"/>
      <c r="AL333" s="6"/>
      <c r="AM333" s="6"/>
      <c r="AN333" s="6">
        <v>4.9149245388485205</v>
      </c>
      <c r="AO333" s="6">
        <v>1.7885659804277985</v>
      </c>
      <c r="AP333" s="6">
        <v>2.2330395230173488</v>
      </c>
      <c r="AQ333" s="6">
        <v>111.47500000000001</v>
      </c>
      <c r="AR333" s="6"/>
      <c r="AS333" s="6"/>
      <c r="AT333" s="6">
        <v>2.3725459271724927</v>
      </c>
      <c r="AU333" s="6">
        <v>1</v>
      </c>
      <c r="AV333" s="10"/>
      <c r="AW333" s="13">
        <v>75.45067610541993</v>
      </c>
      <c r="AX333" s="1" t="s">
        <v>156</v>
      </c>
      <c r="AY333" s="17">
        <v>14.477375328083999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97.81</v>
      </c>
      <c r="BG333" s="18">
        <v>1.8400000000000034</v>
      </c>
      <c r="BH333" s="18">
        <v>0.35</v>
      </c>
      <c r="BI333" s="15"/>
      <c r="BJ333" s="19">
        <f t="shared" ca="1" si="32"/>
        <v>1</v>
      </c>
      <c r="BK333" s="18">
        <f t="shared" ca="1" si="33"/>
        <v>7.4304945414009813</v>
      </c>
      <c r="BL333" s="17">
        <f t="shared" si="34"/>
        <v>5.5726087939223445</v>
      </c>
      <c r="BM333" s="17">
        <f t="shared" ca="1" si="35"/>
        <v>3.2588487445626013</v>
      </c>
      <c r="BN333" s="16">
        <f t="shared" si="36"/>
        <v>3.3332750473002415</v>
      </c>
      <c r="BO333" s="15"/>
      <c r="BP333" s="2"/>
    </row>
    <row r="334" spans="1:68" x14ac:dyDescent="0.2">
      <c r="A334" s="1">
        <v>6.42</v>
      </c>
      <c r="B334" s="1">
        <v>2.14</v>
      </c>
      <c r="C334" s="1">
        <v>4.9209999999999997E-2</v>
      </c>
      <c r="D334" s="1">
        <v>0.12237000000000001</v>
      </c>
      <c r="E334" s="1">
        <v>2.8920000000000001E-2</v>
      </c>
      <c r="F334" s="1">
        <v>2.0158999999999998</v>
      </c>
      <c r="G334" s="1">
        <v>1.9843299999999999</v>
      </c>
      <c r="I334" s="11">
        <f t="shared" si="37"/>
        <v>21.062992125984252</v>
      </c>
      <c r="J334" s="10">
        <f t="shared" si="38"/>
        <v>-14.542992125984252</v>
      </c>
      <c r="K334" s="6">
        <v>106</v>
      </c>
      <c r="L334" s="10">
        <v>2277.6902887139099</v>
      </c>
      <c r="M334" s="10">
        <v>1147.6115485564287</v>
      </c>
      <c r="N334" s="10">
        <v>9.1272965879265087</v>
      </c>
      <c r="O334" s="10">
        <v>4.9603130240357718</v>
      </c>
      <c r="P334" s="10">
        <v>5.5037247135801586</v>
      </c>
      <c r="Q334" s="10">
        <v>0.26178514031400674</v>
      </c>
      <c r="R334" s="10">
        <v>4.7565086180285387</v>
      </c>
      <c r="S334" s="10">
        <v>37.736922885026864</v>
      </c>
      <c r="T334" s="14" t="s">
        <v>33</v>
      </c>
      <c r="U334" s="6">
        <v>3</v>
      </c>
      <c r="V334" s="14" t="s">
        <v>33</v>
      </c>
      <c r="W334" s="6">
        <v>3</v>
      </c>
      <c r="X334" s="14" t="s">
        <v>33</v>
      </c>
      <c r="Y334" s="6">
        <v>3</v>
      </c>
      <c r="Z334" s="14" t="s">
        <v>161</v>
      </c>
      <c r="AA334" s="9">
        <v>2</v>
      </c>
      <c r="AB334" s="7">
        <v>97.81</v>
      </c>
      <c r="AC334" s="6">
        <v>1.8400000000000034</v>
      </c>
      <c r="AD334" s="13">
        <v>0.35</v>
      </c>
      <c r="AE334" s="8">
        <v>550.3724713580159</v>
      </c>
      <c r="AF334" s="6">
        <v>516.16307422388161</v>
      </c>
      <c r="AG334" s="6">
        <v>287.77935351851193</v>
      </c>
      <c r="AH334" s="6">
        <v>588.54088382606449</v>
      </c>
      <c r="AI334" s="6">
        <v>2.1023823991608293</v>
      </c>
      <c r="AJ334" s="6"/>
      <c r="AK334" s="6"/>
      <c r="AL334" s="6"/>
      <c r="AM334" s="6"/>
      <c r="AN334" s="6">
        <v>4.9603130240357718</v>
      </c>
      <c r="AO334" s="6">
        <v>1.8409256555348739</v>
      </c>
      <c r="AP334" s="6">
        <v>2.3022348281480953</v>
      </c>
      <c r="AQ334" s="6">
        <v>111.47500000000001</v>
      </c>
      <c r="AR334" s="6"/>
      <c r="AS334" s="6"/>
      <c r="AT334" s="6">
        <v>2.4301563146248442</v>
      </c>
      <c r="AU334" s="6">
        <v>1</v>
      </c>
      <c r="AV334" s="10"/>
      <c r="AW334" s="13">
        <v>77.424461133582241</v>
      </c>
      <c r="AX334" s="1" t="s">
        <v>156</v>
      </c>
      <c r="AY334" s="17">
        <v>14.5429921259843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97.81</v>
      </c>
      <c r="BG334" s="18">
        <v>1.8400000000000034</v>
      </c>
      <c r="BH334" s="18">
        <v>0.35</v>
      </c>
      <c r="BI334" s="15"/>
      <c r="BJ334" s="19">
        <f t="shared" ca="1" si="32"/>
        <v>1</v>
      </c>
      <c r="BK334" s="18">
        <f t="shared" ca="1" si="33"/>
        <v>7.6068937694357484</v>
      </c>
      <c r="BL334" s="17">
        <f t="shared" si="34"/>
        <v>5.9975340937206054</v>
      </c>
      <c r="BM334" s="17">
        <f t="shared" ca="1" si="35"/>
        <v>3.2701288031655751</v>
      </c>
      <c r="BN334" s="16">
        <f t="shared" si="36"/>
        <v>3.3448161166199295</v>
      </c>
      <c r="BO334" s="15"/>
      <c r="BP334" s="2"/>
    </row>
    <row r="335" spans="1:68" x14ac:dyDescent="0.2">
      <c r="A335" s="1">
        <v>6.44</v>
      </c>
      <c r="B335" s="1">
        <v>2.14</v>
      </c>
      <c r="C335" s="1">
        <v>4.9889999999999997E-2</v>
      </c>
      <c r="D335" s="1">
        <v>0.12858</v>
      </c>
      <c r="E335" s="1">
        <v>5.11E-2</v>
      </c>
      <c r="F335" s="1">
        <v>2.0176799999999999</v>
      </c>
      <c r="G335" s="1">
        <v>1.98803</v>
      </c>
      <c r="I335" s="11">
        <f t="shared" si="37"/>
        <v>21.128608923884514</v>
      </c>
      <c r="J335" s="10">
        <f t="shared" si="38"/>
        <v>-14.608608923884514</v>
      </c>
      <c r="K335" s="6">
        <v>106</v>
      </c>
      <c r="L335" s="10">
        <v>2284.6456692913375</v>
      </c>
      <c r="M335" s="10">
        <v>1150.4724409448802</v>
      </c>
      <c r="N335" s="10">
        <v>9.1557305336832897</v>
      </c>
      <c r="O335" s="10">
        <v>5.4012297372833959</v>
      </c>
      <c r="P335" s="10">
        <v>6.0199060157755442</v>
      </c>
      <c r="Q335" s="10">
        <v>0.28850142168376813</v>
      </c>
      <c r="R335" s="10">
        <v>4.7924572398262022</v>
      </c>
      <c r="S335" s="10">
        <v>42.963630450843631</v>
      </c>
      <c r="T335" s="14" t="s">
        <v>33</v>
      </c>
      <c r="U335" s="6">
        <v>3</v>
      </c>
      <c r="V335" s="14" t="s">
        <v>33</v>
      </c>
      <c r="W335" s="6">
        <v>3</v>
      </c>
      <c r="X335" s="14" t="s">
        <v>33</v>
      </c>
      <c r="Y335" s="6">
        <v>3</v>
      </c>
      <c r="Z335" s="14" t="s">
        <v>161</v>
      </c>
      <c r="AA335" s="9">
        <v>2</v>
      </c>
      <c r="AB335" s="7">
        <v>97.81</v>
      </c>
      <c r="AC335" s="6">
        <v>1.8400000000000034</v>
      </c>
      <c r="AD335" s="13">
        <v>0.35</v>
      </c>
      <c r="AE335" s="8">
        <v>601.99060157755434</v>
      </c>
      <c r="AF335" s="6">
        <v>576.48114621290176</v>
      </c>
      <c r="AG335" s="6">
        <v>326.49295118316581</v>
      </c>
      <c r="AH335" s="6">
        <v>695.47679829586991</v>
      </c>
      <c r="AI335" s="6">
        <v>2.0866122532921438</v>
      </c>
      <c r="AJ335" s="6"/>
      <c r="AK335" s="6"/>
      <c r="AL335" s="6"/>
      <c r="AM335" s="6"/>
      <c r="AN335" s="6">
        <v>5.4012297372833959</v>
      </c>
      <c r="AO335" s="6">
        <v>1.9698093690596301</v>
      </c>
      <c r="AP335" s="6">
        <v>2.6119436094653263</v>
      </c>
      <c r="AQ335" s="6">
        <v>111.47500000000001</v>
      </c>
      <c r="AR335" s="6"/>
      <c r="AS335" s="6"/>
      <c r="AT335" s="6">
        <v>2.7206964438932491</v>
      </c>
      <c r="AU335" s="6">
        <v>1</v>
      </c>
      <c r="AV335" s="10"/>
      <c r="AW335" s="13">
        <v>86.472171931935264</v>
      </c>
      <c r="AX335" s="1" t="s">
        <v>156</v>
      </c>
      <c r="AY335" s="17">
        <v>14.6086089238845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97.81</v>
      </c>
      <c r="BG335" s="18">
        <v>1.8400000000000034</v>
      </c>
      <c r="BH335" s="18">
        <v>0.35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4792699199711876</v>
      </c>
      <c r="BL335" s="17">
        <f t="shared" ref="BL335:BL398" si="41">(Q335/(P335-(L335/2000)))*100</f>
        <v>5.9148437037405435</v>
      </c>
      <c r="BM335" s="17">
        <f t="shared" ref="BM335:BM398" ca="1" si="42">SQRT(((3.47-LOG(BK335))^2)+((LOG(BL335)+1.22)^2))</f>
        <v>3.2292072896434689</v>
      </c>
      <c r="BN335" s="16">
        <f t="shared" ref="BN335:BN398" si="43">SQRT(((3.47-LOG(P335/1.06))^2)+((LOG(R335)+1.22)^2))</f>
        <v>3.3146999682228349</v>
      </c>
      <c r="BO335" s="15"/>
      <c r="BP335" s="2"/>
    </row>
    <row r="336" spans="1:68" x14ac:dyDescent="0.2">
      <c r="A336" s="1">
        <v>6.46</v>
      </c>
      <c r="B336" s="1">
        <v>2.14</v>
      </c>
      <c r="C336" s="1">
        <v>5.0939999999999999E-2</v>
      </c>
      <c r="D336" s="1">
        <v>0.13306000000000001</v>
      </c>
      <c r="E336" s="1">
        <v>6.2829999999999997E-2</v>
      </c>
      <c r="F336" s="1">
        <v>2.0057</v>
      </c>
      <c r="G336" s="1">
        <v>1.9715499999999999</v>
      </c>
      <c r="I336" s="11">
        <f t="shared" si="37"/>
        <v>21.194225721784775</v>
      </c>
      <c r="J336" s="10">
        <f t="shared" si="38"/>
        <v>-14.674225721784776</v>
      </c>
      <c r="K336" s="6">
        <v>106</v>
      </c>
      <c r="L336" s="10">
        <v>2291.6010498687651</v>
      </c>
      <c r="M336" s="10">
        <v>1153.3333333333317</v>
      </c>
      <c r="N336" s="10">
        <v>9.184164479440069</v>
      </c>
      <c r="O336" s="10">
        <v>6.0820570150922295</v>
      </c>
      <c r="P336" s="10">
        <v>6.7405373345382662</v>
      </c>
      <c r="Q336" s="10">
        <v>0.30777500309061701</v>
      </c>
      <c r="R336" s="10">
        <v>4.5660306859156341</v>
      </c>
      <c r="S336" s="10">
        <v>45.727799961530309</v>
      </c>
      <c r="T336" s="14" t="s">
        <v>33</v>
      </c>
      <c r="U336" s="6">
        <v>3</v>
      </c>
      <c r="V336" s="14" t="s">
        <v>33</v>
      </c>
      <c r="W336" s="6">
        <v>3</v>
      </c>
      <c r="X336" s="14" t="s">
        <v>33</v>
      </c>
      <c r="Y336" s="6">
        <v>3</v>
      </c>
      <c r="Z336" s="14" t="s">
        <v>161</v>
      </c>
      <c r="AA336" s="9">
        <v>2</v>
      </c>
      <c r="AB336" s="7">
        <v>97.81</v>
      </c>
      <c r="AC336" s="6">
        <v>1.8400000000000034</v>
      </c>
      <c r="AD336" s="13">
        <v>0.35</v>
      </c>
      <c r="AE336" s="8">
        <v>674.05373345382657</v>
      </c>
      <c r="AF336" s="6">
        <v>660.85216132749088</v>
      </c>
      <c r="AG336" s="6">
        <v>380.54030009036995</v>
      </c>
      <c r="AH336" s="6">
        <v>751.75478706014201</v>
      </c>
      <c r="AI336" s="6">
        <v>2.1900860261070898</v>
      </c>
      <c r="AJ336" s="6"/>
      <c r="AK336" s="6"/>
      <c r="AL336" s="6"/>
      <c r="AM336" s="6"/>
      <c r="AN336" s="6">
        <v>6.0820570150922295</v>
      </c>
      <c r="AO336" s="6">
        <v>2.128541938198139</v>
      </c>
      <c r="AP336" s="6">
        <v>3.0443224007229599</v>
      </c>
      <c r="AQ336" s="6">
        <v>111.47500000000001</v>
      </c>
      <c r="AR336" s="6"/>
      <c r="AS336" s="6"/>
      <c r="AT336" s="6">
        <v>3.1305240763367328</v>
      </c>
      <c r="AU336" s="6">
        <v>1</v>
      </c>
      <c r="AV336" s="10"/>
      <c r="AW336" s="13">
        <v>99.127824199123623</v>
      </c>
      <c r="AX336" s="1" t="s">
        <v>156</v>
      </c>
      <c r="AY336" s="17">
        <v>14.674225721784801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97.81</v>
      </c>
      <c r="BG336" s="18">
        <v>1.8400000000000034</v>
      </c>
      <c r="BH336" s="18">
        <v>0.35</v>
      </c>
      <c r="BI336" s="15"/>
      <c r="BJ336" s="19">
        <f t="shared" ca="1" si="39"/>
        <v>1</v>
      </c>
      <c r="BK336" s="18">
        <f t="shared" ca="1" si="40"/>
        <v>9.7018557391974998</v>
      </c>
      <c r="BL336" s="17">
        <f t="shared" si="41"/>
        <v>5.5011524860703496</v>
      </c>
      <c r="BM336" s="17">
        <f t="shared" ca="1" si="42"/>
        <v>3.1637617903162112</v>
      </c>
      <c r="BN336" s="16">
        <f t="shared" si="43"/>
        <v>3.2624350219486637</v>
      </c>
      <c r="BO336" s="15"/>
      <c r="BP336" s="2"/>
    </row>
    <row r="337" spans="1:68" x14ac:dyDescent="0.2">
      <c r="A337" s="1">
        <v>6.48</v>
      </c>
      <c r="B337" s="1">
        <v>2.14</v>
      </c>
      <c r="C337" s="1">
        <v>5.2010000000000001E-2</v>
      </c>
      <c r="D337" s="1">
        <v>0.13728000000000001</v>
      </c>
      <c r="E337" s="1">
        <v>5.355E-2</v>
      </c>
      <c r="F337" s="1">
        <v>2.0102799999999998</v>
      </c>
      <c r="G337" s="1">
        <v>1.9779800000000001</v>
      </c>
      <c r="I337" s="11">
        <f t="shared" si="37"/>
        <v>21.259842519685041</v>
      </c>
      <c r="J337" s="10">
        <f t="shared" si="38"/>
        <v>-14.739842519685041</v>
      </c>
      <c r="K337" s="6">
        <v>106</v>
      </c>
      <c r="L337" s="10">
        <v>2298.5564304461932</v>
      </c>
      <c r="M337" s="10">
        <v>1156.1942257217831</v>
      </c>
      <c r="N337" s="10">
        <v>9.2125984251968518</v>
      </c>
      <c r="O337" s="10">
        <v>6.7758524315259923</v>
      </c>
      <c r="P337" s="10">
        <v>7.4028424270119189</v>
      </c>
      <c r="Q337" s="10">
        <v>0.32593002843367541</v>
      </c>
      <c r="R337" s="10">
        <v>4.4027686884757005</v>
      </c>
      <c r="S337" s="10">
        <v>43.540971908744929</v>
      </c>
      <c r="T337" s="14" t="s">
        <v>33</v>
      </c>
      <c r="U337" s="6">
        <v>3</v>
      </c>
      <c r="V337" s="14" t="s">
        <v>33</v>
      </c>
      <c r="W337" s="6">
        <v>3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97.81</v>
      </c>
      <c r="AC337" s="6">
        <v>1.8400000000000034</v>
      </c>
      <c r="AD337" s="13">
        <v>0.35</v>
      </c>
      <c r="AE337" s="8">
        <v>740.28424270119183</v>
      </c>
      <c r="AF337" s="6">
        <v>738.36126746689547</v>
      </c>
      <c r="AG337" s="6">
        <v>430.2131820258939</v>
      </c>
      <c r="AH337" s="6">
        <v>706.18368309013181</v>
      </c>
      <c r="AI337" s="6">
        <v>2.2712980643691592</v>
      </c>
      <c r="AJ337" s="6"/>
      <c r="AK337" s="6"/>
      <c r="AL337" s="6"/>
      <c r="AM337" s="6"/>
      <c r="AN337" s="6">
        <v>6.7758524315259923</v>
      </c>
      <c r="AO337" s="6">
        <v>2.2746109929600444</v>
      </c>
      <c r="AP337" s="6">
        <v>3.441705456207151</v>
      </c>
      <c r="AQ337" s="6">
        <v>111.47500000000001</v>
      </c>
      <c r="AR337" s="6"/>
      <c r="AS337" s="6"/>
      <c r="AT337" s="6">
        <v>3.5062722661530046</v>
      </c>
      <c r="AU337" s="6">
        <v>1</v>
      </c>
      <c r="AV337" s="10"/>
      <c r="AW337" s="13">
        <v>110.75419012003432</v>
      </c>
      <c r="AX337" s="1" t="s">
        <v>156</v>
      </c>
      <c r="AY337" s="17">
        <v>14.739842519685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97.81</v>
      </c>
      <c r="BG337" s="18">
        <v>1.8400000000000034</v>
      </c>
      <c r="BH337" s="18">
        <v>0.35</v>
      </c>
      <c r="BI337" s="15"/>
      <c r="BJ337" s="19">
        <f t="shared" ca="1" si="39"/>
        <v>1</v>
      </c>
      <c r="BK337" s="18">
        <f t="shared" ca="1" si="40"/>
        <v>10.817497739854007</v>
      </c>
      <c r="BL337" s="17">
        <f t="shared" si="41"/>
        <v>5.2119082397723338</v>
      </c>
      <c r="BM337" s="17">
        <f t="shared" ca="1" si="42"/>
        <v>3.1121430935157952</v>
      </c>
      <c r="BN337" s="16">
        <f t="shared" si="43"/>
        <v>3.2200719834463674</v>
      </c>
      <c r="BO337" s="15"/>
      <c r="BP337" s="2"/>
    </row>
    <row r="338" spans="1:68" x14ac:dyDescent="0.2">
      <c r="A338" s="1">
        <v>6.5</v>
      </c>
      <c r="B338" s="1">
        <v>2.14</v>
      </c>
      <c r="C338" s="1">
        <v>5.2670000000000002E-2</v>
      </c>
      <c r="D338" s="1">
        <v>0.14477999999999999</v>
      </c>
      <c r="E338" s="1">
        <v>1.044E-2</v>
      </c>
      <c r="F338" s="1">
        <v>2.01125</v>
      </c>
      <c r="G338" s="1">
        <v>1.9787999999999999</v>
      </c>
      <c r="I338" s="11">
        <f t="shared" si="37"/>
        <v>21.325459317585302</v>
      </c>
      <c r="J338" s="10">
        <f t="shared" si="38"/>
        <v>-14.805459317585303</v>
      </c>
      <c r="K338" s="6">
        <v>106</v>
      </c>
      <c r="L338" s="10">
        <v>2305.5118110236208</v>
      </c>
      <c r="M338" s="10">
        <v>1159.0551181102346</v>
      </c>
      <c r="N338" s="10">
        <v>9.2410323709536311</v>
      </c>
      <c r="O338" s="10">
        <v>7.2038010061486872</v>
      </c>
      <c r="P338" s="10">
        <v>7.6845035160828559</v>
      </c>
      <c r="Q338" s="10">
        <v>0.35819606873531956</v>
      </c>
      <c r="R338" s="10">
        <v>4.6612779600614784</v>
      </c>
      <c r="S338" s="10">
        <v>33.382118745428414</v>
      </c>
      <c r="T338" s="14" t="s">
        <v>33</v>
      </c>
      <c r="U338" s="6">
        <v>3</v>
      </c>
      <c r="V338" s="14" t="s">
        <v>33</v>
      </c>
      <c r="W338" s="6">
        <v>3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97.81</v>
      </c>
      <c r="AC338" s="6">
        <v>1.8400000000000034</v>
      </c>
      <c r="AD338" s="13">
        <v>0.35</v>
      </c>
      <c r="AE338" s="8">
        <v>768.45035160828559</v>
      </c>
      <c r="AF338" s="6">
        <v>771.0887261471571</v>
      </c>
      <c r="AG338" s="6">
        <v>451.33776370621422</v>
      </c>
      <c r="AH338" s="6">
        <v>496.61663398919552</v>
      </c>
      <c r="AI338" s="6">
        <v>2.145334409507754</v>
      </c>
      <c r="AJ338" s="6"/>
      <c r="AK338" s="6"/>
      <c r="AL338" s="6"/>
      <c r="AM338" s="6"/>
      <c r="AN338" s="6">
        <v>7.2038010061486872</v>
      </c>
      <c r="AO338" s="6">
        <v>2.3633648433123806</v>
      </c>
      <c r="AP338" s="6">
        <v>3.6107021096497132</v>
      </c>
      <c r="AQ338" s="6">
        <v>111.47500000000001</v>
      </c>
      <c r="AR338" s="6"/>
      <c r="AS338" s="6"/>
      <c r="AT338" s="6">
        <v>3.6583274303234403</v>
      </c>
      <c r="AU338" s="6">
        <v>1</v>
      </c>
      <c r="AV338" s="10"/>
      <c r="AW338" s="13">
        <v>115.66330892207357</v>
      </c>
      <c r="AX338" s="1" t="s">
        <v>156</v>
      </c>
      <c r="AY338" s="17">
        <v>14.805459317585299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97.81</v>
      </c>
      <c r="BG338" s="18">
        <v>1.8400000000000034</v>
      </c>
      <c r="BH338" s="18">
        <v>0.35</v>
      </c>
      <c r="BI338" s="15"/>
      <c r="BJ338" s="19">
        <f t="shared" ca="1" si="39"/>
        <v>1</v>
      </c>
      <c r="BK338" s="18">
        <f t="shared" ca="1" si="40"/>
        <v>11.270814491066901</v>
      </c>
      <c r="BL338" s="17">
        <f t="shared" si="41"/>
        <v>5.4839239066067327</v>
      </c>
      <c r="BM338" s="17">
        <f t="shared" ca="1" si="42"/>
        <v>3.1120699469950113</v>
      </c>
      <c r="BN338" s="16">
        <f t="shared" si="43"/>
        <v>3.2213247749902783</v>
      </c>
      <c r="BO338" s="15"/>
      <c r="BP338" s="2"/>
    </row>
    <row r="339" spans="1:68" x14ac:dyDescent="0.2">
      <c r="A339" s="1">
        <v>6.52</v>
      </c>
      <c r="B339" s="1">
        <v>2.02</v>
      </c>
      <c r="C339" s="1">
        <v>5.3460000000000001E-2</v>
      </c>
      <c r="D339" s="1">
        <v>0.14862</v>
      </c>
      <c r="E339" s="1">
        <v>-1.256E-2</v>
      </c>
      <c r="F339" s="1">
        <v>2.01085</v>
      </c>
      <c r="G339" s="1">
        <v>1.9830300000000001</v>
      </c>
      <c r="I339" s="11">
        <f t="shared" si="37"/>
        <v>21.391076115485561</v>
      </c>
      <c r="J339" s="10">
        <f t="shared" si="38"/>
        <v>-14.871076115485561</v>
      </c>
      <c r="K339" s="6">
        <v>106</v>
      </c>
      <c r="L339" s="10">
        <v>2312.4671916010479</v>
      </c>
      <c r="M339" s="10">
        <v>1161.9160104986859</v>
      </c>
      <c r="N339" s="10">
        <v>9.2694663167104103</v>
      </c>
      <c r="O339" s="10">
        <v>7.7160424818334263</v>
      </c>
      <c r="P339" s="10">
        <v>8.1186978526423239</v>
      </c>
      <c r="Q339" s="10">
        <v>0.37471628136976143</v>
      </c>
      <c r="R339" s="10">
        <v>4.6154726801146522</v>
      </c>
      <c r="S339" s="10">
        <v>27.9621785283957</v>
      </c>
      <c r="T339" s="14" t="s">
        <v>33</v>
      </c>
      <c r="U339" s="6">
        <v>3</v>
      </c>
      <c r="V339" s="14" t="s">
        <v>33</v>
      </c>
      <c r="W339" s="6">
        <v>3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97.81</v>
      </c>
      <c r="AC339" s="6">
        <v>1.8400000000000034</v>
      </c>
      <c r="AD339" s="13">
        <v>0.35</v>
      </c>
      <c r="AE339" s="8">
        <v>811.86978526423241</v>
      </c>
      <c r="AF339" s="6">
        <v>821.76127276724571</v>
      </c>
      <c r="AG339" s="6">
        <v>483.9023389481743</v>
      </c>
      <c r="AH339" s="6">
        <v>384.53579406895449</v>
      </c>
      <c r="AI339" s="6">
        <v>2.1666253259572086</v>
      </c>
      <c r="AJ339" s="6"/>
      <c r="AK339" s="6"/>
      <c r="AL339" s="6"/>
      <c r="AM339" s="6"/>
      <c r="AN339" s="6">
        <v>7.7160424818334263</v>
      </c>
      <c r="AO339" s="6">
        <v>2.4638098181487735</v>
      </c>
      <c r="AP339" s="6">
        <v>3.871218711585394</v>
      </c>
      <c r="AQ339" s="6">
        <v>111.47500000000001</v>
      </c>
      <c r="AR339" s="6"/>
      <c r="AS339" s="6"/>
      <c r="AT339" s="6">
        <v>3.8991469368728016</v>
      </c>
      <c r="AU339" s="6">
        <v>1</v>
      </c>
      <c r="AV339" s="10"/>
      <c r="AW339" s="13">
        <v>123.26419091508686</v>
      </c>
      <c r="AX339" s="1" t="s">
        <v>156</v>
      </c>
      <c r="AY339" s="17">
        <v>14.8710761154856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97.81</v>
      </c>
      <c r="BG339" s="18">
        <v>1.8400000000000034</v>
      </c>
      <c r="BH339" s="18">
        <v>0.35</v>
      </c>
      <c r="BI339" s="15"/>
      <c r="BJ339" s="19">
        <f t="shared" ca="1" si="39"/>
        <v>1</v>
      </c>
      <c r="BK339" s="18">
        <f t="shared" ca="1" si="40"/>
        <v>11.984453598937089</v>
      </c>
      <c r="BL339" s="17">
        <f t="shared" si="41"/>
        <v>5.3819490850748597</v>
      </c>
      <c r="BM339" s="17">
        <f t="shared" ca="1" si="42"/>
        <v>3.0862391343315445</v>
      </c>
      <c r="BN339" s="16">
        <f t="shared" si="43"/>
        <v>3.1994894977956823</v>
      </c>
      <c r="BO339" s="15"/>
      <c r="BP339" s="2"/>
    </row>
    <row r="340" spans="1:68" x14ac:dyDescent="0.2">
      <c r="A340" s="1">
        <v>6.54</v>
      </c>
      <c r="B340" s="1">
        <v>2.14</v>
      </c>
      <c r="C340" s="1">
        <v>5.4080000000000003E-2</v>
      </c>
      <c r="D340" s="1">
        <v>0.14524000000000001</v>
      </c>
      <c r="E340" s="1">
        <v>-4.496E-2</v>
      </c>
      <c r="F340" s="1">
        <v>2.0120499999999999</v>
      </c>
      <c r="G340" s="1">
        <v>1.9810000000000001</v>
      </c>
      <c r="I340" s="11">
        <f t="shared" si="37"/>
        <v>21.456692913385826</v>
      </c>
      <c r="J340" s="10">
        <f t="shared" si="38"/>
        <v>-14.936692913385826</v>
      </c>
      <c r="K340" s="6">
        <v>106</v>
      </c>
      <c r="L340" s="10">
        <v>2319.422572178476</v>
      </c>
      <c r="M340" s="10">
        <v>1164.7769028871373</v>
      </c>
      <c r="N340" s="10">
        <v>9.2979002624671914</v>
      </c>
      <c r="O340" s="10">
        <v>8.1180547792062629</v>
      </c>
      <c r="P340" s="10">
        <v>8.410765484464779</v>
      </c>
      <c r="Q340" s="10">
        <v>0.36017505254048715</v>
      </c>
      <c r="R340" s="10">
        <v>4.2823100133484102</v>
      </c>
      <c r="S340" s="10">
        <v>20.327132309619195</v>
      </c>
      <c r="T340" s="14" t="s">
        <v>33</v>
      </c>
      <c r="U340" s="6">
        <v>3</v>
      </c>
      <c r="V340" s="14" t="s">
        <v>33</v>
      </c>
      <c r="W340" s="6">
        <v>3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93.33728107028611</v>
      </c>
      <c r="AC340" s="6">
        <v>6.3127189297138955</v>
      </c>
      <c r="AD340" s="13">
        <v>0.35</v>
      </c>
      <c r="AE340" s="8">
        <v>841.07654844647789</v>
      </c>
      <c r="AF340" s="6">
        <v>855.71303059474474</v>
      </c>
      <c r="AG340" s="6">
        <v>505.80741133485844</v>
      </c>
      <c r="AH340" s="6">
        <v>226.88705925569838</v>
      </c>
      <c r="AI340" s="6">
        <v>2.3351882439218437</v>
      </c>
      <c r="AJ340" s="6"/>
      <c r="AK340" s="6"/>
      <c r="AL340" s="6"/>
      <c r="AM340" s="6"/>
      <c r="AN340" s="6">
        <v>8.1180547792062629</v>
      </c>
      <c r="AO340" s="6">
        <v>2.5051537454146215</v>
      </c>
      <c r="AP340" s="6">
        <v>4.0464592906788672</v>
      </c>
      <c r="AQ340" s="6">
        <v>111.47500000000001</v>
      </c>
      <c r="AR340" s="6"/>
      <c r="AS340" s="6"/>
      <c r="AT340" s="6">
        <v>4.0560075116159151</v>
      </c>
      <c r="AU340" s="6">
        <v>1</v>
      </c>
      <c r="AV340" s="10"/>
      <c r="AW340" s="13">
        <v>128.35695458921171</v>
      </c>
      <c r="AX340" s="1" t="s">
        <v>156</v>
      </c>
      <c r="AY340" s="17">
        <v>14.9366929133858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93.33728107028611</v>
      </c>
      <c r="BG340" s="18">
        <v>6.3127189297138955</v>
      </c>
      <c r="BH340" s="18">
        <v>0.35</v>
      </c>
      <c r="BI340" s="15"/>
      <c r="BJ340" s="19">
        <f t="shared" ca="1" si="39"/>
        <v>1</v>
      </c>
      <c r="BK340" s="18">
        <f t="shared" ca="1" si="40"/>
        <v>12.45054598936899</v>
      </c>
      <c r="BL340" s="17">
        <f t="shared" si="41"/>
        <v>4.9672094937750906</v>
      </c>
      <c r="BM340" s="17">
        <f t="shared" ca="1" si="42"/>
        <v>3.0514287104203763</v>
      </c>
      <c r="BN340" s="16">
        <f t="shared" si="43"/>
        <v>3.1679693146553194</v>
      </c>
      <c r="BO340" s="15"/>
      <c r="BP340" s="2"/>
    </row>
    <row r="341" spans="1:68" x14ac:dyDescent="0.2">
      <c r="A341" s="1">
        <v>6.56</v>
      </c>
      <c r="B341" s="1">
        <v>2.14</v>
      </c>
      <c r="C341" s="1">
        <v>5.2420000000000001E-2</v>
      </c>
      <c r="D341" s="1">
        <v>0.13677</v>
      </c>
      <c r="E341" s="1">
        <v>-2.5749999999999999E-2</v>
      </c>
      <c r="F341" s="1">
        <v>2.012</v>
      </c>
      <c r="G341" s="1">
        <v>1.98265</v>
      </c>
      <c r="I341" s="11">
        <f t="shared" si="37"/>
        <v>21.522309711286088</v>
      </c>
      <c r="J341" s="10">
        <f t="shared" si="38"/>
        <v>-15.002309711286088</v>
      </c>
      <c r="K341" s="6">
        <v>106</v>
      </c>
      <c r="L341" s="10">
        <v>2326.3779527559036</v>
      </c>
      <c r="M341" s="10">
        <v>1167.6377952755888</v>
      </c>
      <c r="N341" s="10">
        <v>9.3263342082239706</v>
      </c>
      <c r="O341" s="10">
        <v>7.04169927333706</v>
      </c>
      <c r="P341" s="10">
        <v>7.3995963065345522</v>
      </c>
      <c r="Q341" s="10">
        <v>0.32373593769316361</v>
      </c>
      <c r="R341" s="10">
        <v>4.3750486416032421</v>
      </c>
      <c r="S341" s="10">
        <v>24.853960638714771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97.81</v>
      </c>
      <c r="AC341" s="6">
        <v>1.8400000000000034</v>
      </c>
      <c r="AD341" s="13">
        <v>0.35</v>
      </c>
      <c r="AE341" s="8">
        <v>739.95963065345518</v>
      </c>
      <c r="AF341" s="6">
        <v>736.34281080428116</v>
      </c>
      <c r="AG341" s="6">
        <v>429.96972299009144</v>
      </c>
      <c r="AH341" s="6">
        <v>319.42545799866787</v>
      </c>
      <c r="AI341" s="6">
        <v>2.285688873240844</v>
      </c>
      <c r="AJ341" s="6"/>
      <c r="AK341" s="6"/>
      <c r="AL341" s="6"/>
      <c r="AM341" s="6"/>
      <c r="AN341" s="6">
        <v>7.04169927333706</v>
      </c>
      <c r="AO341" s="6">
        <v>2.277838689613402</v>
      </c>
      <c r="AP341" s="6">
        <v>3.4397577839207312</v>
      </c>
      <c r="AQ341" s="6">
        <v>111.47500000000001</v>
      </c>
      <c r="AR341" s="6"/>
      <c r="AS341" s="6"/>
      <c r="AT341" s="6">
        <v>3.4535017772643366</v>
      </c>
      <c r="AU341" s="6">
        <v>1</v>
      </c>
      <c r="AV341" s="10"/>
      <c r="AW341" s="13">
        <v>110.45142162064217</v>
      </c>
      <c r="AX341" s="1" t="s">
        <v>156</v>
      </c>
      <c r="AY341" s="17">
        <v>15.002309711286101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97.81</v>
      </c>
      <c r="BG341" s="18">
        <v>1.8400000000000034</v>
      </c>
      <c r="BH341" s="18">
        <v>0.35</v>
      </c>
      <c r="BI341" s="15"/>
      <c r="BJ341" s="19">
        <f t="shared" ca="1" si="39"/>
        <v>1</v>
      </c>
      <c r="BK341" s="18">
        <f t="shared" ca="1" si="40"/>
        <v>10.682092264210526</v>
      </c>
      <c r="BL341" s="17">
        <f t="shared" si="41"/>
        <v>5.1910646716053161</v>
      </c>
      <c r="BM341" s="17">
        <f t="shared" ca="1" si="42"/>
        <v>3.1153453142568761</v>
      </c>
      <c r="BN341" s="16">
        <f t="shared" si="43"/>
        <v>3.2186405760618189</v>
      </c>
      <c r="BO341" s="15"/>
      <c r="BP341" s="2"/>
    </row>
    <row r="342" spans="1:68" x14ac:dyDescent="0.2">
      <c r="A342" s="1">
        <v>6.58</v>
      </c>
      <c r="B342" s="1">
        <v>2.14</v>
      </c>
      <c r="C342" s="1">
        <v>5.042E-2</v>
      </c>
      <c r="D342" s="1">
        <v>0.12903999999999999</v>
      </c>
      <c r="E342" s="1">
        <v>-3.4939999999999999E-2</v>
      </c>
      <c r="F342" s="1">
        <v>2.0078999999999998</v>
      </c>
      <c r="G342" s="1">
        <v>1.9814799999999999</v>
      </c>
      <c r="I342" s="11">
        <f t="shared" si="37"/>
        <v>21.587926509186349</v>
      </c>
      <c r="J342" s="10">
        <f t="shared" si="38"/>
        <v>-15.06792650918635</v>
      </c>
      <c r="K342" s="6">
        <v>106</v>
      </c>
      <c r="L342" s="10">
        <v>2333.3333333333312</v>
      </c>
      <c r="M342" s="10">
        <v>1170.4986876640403</v>
      </c>
      <c r="N342" s="10">
        <v>9.3547681539807499</v>
      </c>
      <c r="O342" s="10">
        <v>5.7448854108440468</v>
      </c>
      <c r="P342" s="10">
        <v>6.0715975219301814</v>
      </c>
      <c r="Q342" s="10">
        <v>0.29048040548893561</v>
      </c>
      <c r="R342" s="10">
        <v>4.7842500172276061</v>
      </c>
      <c r="S342" s="10">
        <v>22.688341047648223</v>
      </c>
      <c r="T342" s="14" t="s">
        <v>33</v>
      </c>
      <c r="U342" s="6">
        <v>3</v>
      </c>
      <c r="V342" s="14" t="s">
        <v>33</v>
      </c>
      <c r="W342" s="6">
        <v>3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97.81</v>
      </c>
      <c r="AC342" s="6">
        <v>1.8400000000000034</v>
      </c>
      <c r="AD342" s="13">
        <v>0.35</v>
      </c>
      <c r="AE342" s="8">
        <v>607.15975219301822</v>
      </c>
      <c r="AF342" s="6">
        <v>579.69851964038878</v>
      </c>
      <c r="AG342" s="6">
        <v>330.36981414476361</v>
      </c>
      <c r="AH342" s="6">
        <v>274.29064238401656</v>
      </c>
      <c r="AI342" s="6">
        <v>2.0901917675687933</v>
      </c>
      <c r="AJ342" s="6"/>
      <c r="AK342" s="6"/>
      <c r="AL342" s="6"/>
      <c r="AM342" s="6"/>
      <c r="AN342" s="6">
        <v>5.7448854108440468</v>
      </c>
      <c r="AO342" s="6">
        <v>1.9924017155244935</v>
      </c>
      <c r="AP342" s="6">
        <v>2.642958513158109</v>
      </c>
      <c r="AQ342" s="6">
        <v>111.47500000000001</v>
      </c>
      <c r="AR342" s="6"/>
      <c r="AS342" s="6"/>
      <c r="AT342" s="6">
        <v>2.678324678578087</v>
      </c>
      <c r="AU342" s="6">
        <v>1</v>
      </c>
      <c r="AV342" s="10"/>
      <c r="AW342" s="13">
        <v>86.954777946058314</v>
      </c>
      <c r="AX342" s="1" t="s">
        <v>156</v>
      </c>
      <c r="AY342" s="17">
        <v>15.0679265091863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97.81</v>
      </c>
      <c r="BG342" s="18">
        <v>1.8400000000000034</v>
      </c>
      <c r="BH342" s="18">
        <v>0.35</v>
      </c>
      <c r="BI342" s="15"/>
      <c r="BJ342" s="19">
        <f t="shared" ca="1" si="39"/>
        <v>1</v>
      </c>
      <c r="BK342" s="18">
        <f t="shared" ca="1" si="40"/>
        <v>8.3809249971091671</v>
      </c>
      <c r="BL342" s="17">
        <f t="shared" si="41"/>
        <v>5.9222120364289959</v>
      </c>
      <c r="BM342" s="17">
        <f t="shared" ca="1" si="42"/>
        <v>3.2335296771032631</v>
      </c>
      <c r="BN342" s="16">
        <f t="shared" si="43"/>
        <v>3.3112312523026208</v>
      </c>
      <c r="BO342" s="15"/>
      <c r="BP342" s="2"/>
    </row>
    <row r="343" spans="1:68" x14ac:dyDescent="0.2">
      <c r="A343" s="1">
        <v>6.6</v>
      </c>
      <c r="B343" s="1">
        <v>2.14</v>
      </c>
      <c r="C343" s="1">
        <v>4.9079999999999999E-2</v>
      </c>
      <c r="D343" s="1">
        <v>0.12628</v>
      </c>
      <c r="E343" s="1">
        <v>-1.1350000000000001E-2</v>
      </c>
      <c r="F343" s="1">
        <v>2.0129999999999999</v>
      </c>
      <c r="G343" s="1">
        <v>1.9841800000000001</v>
      </c>
      <c r="I343" s="11">
        <f t="shared" si="37"/>
        <v>21.653543307086611</v>
      </c>
      <c r="J343" s="10">
        <f t="shared" si="38"/>
        <v>-15.133543307086612</v>
      </c>
      <c r="K343" s="6">
        <v>106</v>
      </c>
      <c r="L343" s="10">
        <v>2340.2887139107588</v>
      </c>
      <c r="M343" s="10">
        <v>1173.3595800524918</v>
      </c>
      <c r="N343" s="10">
        <v>9.3832020997375309</v>
      </c>
      <c r="O343" s="10">
        <v>4.8760201229737277</v>
      </c>
      <c r="P343" s="10">
        <v>5.28278145197139</v>
      </c>
      <c r="Q343" s="10">
        <v>0.27860650265793063</v>
      </c>
      <c r="R343" s="10">
        <v>5.2738600903878448</v>
      </c>
      <c r="S343" s="10">
        <v>28.247314513726554</v>
      </c>
      <c r="T343" s="14" t="s">
        <v>33</v>
      </c>
      <c r="U343" s="6">
        <v>3</v>
      </c>
      <c r="V343" s="14" t="s">
        <v>33</v>
      </c>
      <c r="W343" s="6">
        <v>3</v>
      </c>
      <c r="X343" s="14" t="s">
        <v>33</v>
      </c>
      <c r="Y343" s="6">
        <v>3</v>
      </c>
      <c r="Z343" s="14" t="s">
        <v>161</v>
      </c>
      <c r="AA343" s="9">
        <v>2</v>
      </c>
      <c r="AB343" s="7">
        <v>97.81</v>
      </c>
      <c r="AC343" s="6">
        <v>1.8400000000000034</v>
      </c>
      <c r="AD343" s="13">
        <v>0.35</v>
      </c>
      <c r="AE343" s="8">
        <v>528.278145197139</v>
      </c>
      <c r="AF343" s="6">
        <v>486.48748902303532</v>
      </c>
      <c r="AG343" s="6">
        <v>271.20860889785428</v>
      </c>
      <c r="AH343" s="6">
        <v>388.06174108777424</v>
      </c>
      <c r="AI343" s="6">
        <v>1.8961443475199566</v>
      </c>
      <c r="AJ343" s="6"/>
      <c r="AK343" s="6"/>
      <c r="AL343" s="6"/>
      <c r="AM343" s="6"/>
      <c r="AN343" s="6">
        <v>4.8760201229737277</v>
      </c>
      <c r="AO343" s="6">
        <v>1.8322780520481556</v>
      </c>
      <c r="AP343" s="6">
        <v>2.169668871182834</v>
      </c>
      <c r="AQ343" s="6">
        <v>111.47500000000001</v>
      </c>
      <c r="AR343" s="6"/>
      <c r="AS343" s="6"/>
      <c r="AT343" s="6">
        <v>2.2212902526901934</v>
      </c>
      <c r="AU343" s="6">
        <v>1</v>
      </c>
      <c r="AV343" s="10"/>
      <c r="AW343" s="13">
        <v>72.973123353455307</v>
      </c>
      <c r="AX343" s="1" t="s">
        <v>156</v>
      </c>
      <c r="AY343" s="17">
        <v>15.133543307086599</v>
      </c>
      <c r="AZ343" s="12">
        <v>100</v>
      </c>
      <c r="BA343" s="12">
        <v>0</v>
      </c>
      <c r="BB343" s="12">
        <v>0</v>
      </c>
      <c r="BC343" s="12">
        <v>100</v>
      </c>
      <c r="BD343" s="12">
        <v>0</v>
      </c>
      <c r="BE343" s="12">
        <v>0</v>
      </c>
      <c r="BF343" s="18">
        <v>97.81</v>
      </c>
      <c r="BG343" s="18">
        <v>1.8400000000000034</v>
      </c>
      <c r="BH343" s="18">
        <v>0.35</v>
      </c>
      <c r="BI343" s="15"/>
      <c r="BJ343" s="19">
        <f t="shared" ca="1" si="39"/>
        <v>1</v>
      </c>
      <c r="BK343" s="18">
        <f t="shared" ca="1" si="40"/>
        <v>7.0100200568218423</v>
      </c>
      <c r="BL343" s="17">
        <f t="shared" si="41"/>
        <v>6.7744003718579027</v>
      </c>
      <c r="BM343" s="17">
        <f t="shared" ca="1" si="42"/>
        <v>3.3306036516738788</v>
      </c>
      <c r="BN343" s="16">
        <f t="shared" si="43"/>
        <v>3.3850118062869323</v>
      </c>
      <c r="BO343" s="15"/>
      <c r="BP343" s="2"/>
    </row>
    <row r="344" spans="1:68" x14ac:dyDescent="0.2">
      <c r="A344" s="1">
        <v>6.62</v>
      </c>
      <c r="B344" s="1">
        <v>2.14</v>
      </c>
      <c r="C344" s="1">
        <v>4.904E-2</v>
      </c>
      <c r="D344" s="1">
        <v>0.11617</v>
      </c>
      <c r="E344" s="1">
        <v>-1.1999999999999999E-3</v>
      </c>
      <c r="F344" s="1">
        <v>2.0106299999999999</v>
      </c>
      <c r="G344" s="1">
        <v>1.98</v>
      </c>
      <c r="I344" s="11">
        <f t="shared" si="37"/>
        <v>21.719160104986877</v>
      </c>
      <c r="J344" s="10">
        <f t="shared" si="38"/>
        <v>-15.199160104986877</v>
      </c>
      <c r="K344" s="6">
        <v>106</v>
      </c>
      <c r="L344" s="10">
        <v>2347.2440944881869</v>
      </c>
      <c r="M344" s="10">
        <v>1176.2204724409432</v>
      </c>
      <c r="N344" s="10">
        <v>9.411636045494312</v>
      </c>
      <c r="O344" s="10">
        <v>4.8500838457238675</v>
      </c>
      <c r="P344" s="10">
        <v>5.2912877165528993</v>
      </c>
      <c r="Q344" s="10">
        <v>0.23511188033131411</v>
      </c>
      <c r="R344" s="10">
        <v>4.4433773577612561</v>
      </c>
      <c r="S344" s="10">
        <v>30.639157696460551</v>
      </c>
      <c r="T344" s="14" t="s">
        <v>33</v>
      </c>
      <c r="U344" s="6">
        <v>3</v>
      </c>
      <c r="V344" s="14" t="s">
        <v>33</v>
      </c>
      <c r="W344" s="6">
        <v>3</v>
      </c>
      <c r="X344" s="14" t="s">
        <v>33</v>
      </c>
      <c r="Y344" s="6">
        <v>3</v>
      </c>
      <c r="Z344" s="14" t="s">
        <v>161</v>
      </c>
      <c r="AA344" s="9">
        <v>2</v>
      </c>
      <c r="AB344" s="7">
        <v>97.81</v>
      </c>
      <c r="AC344" s="6">
        <v>1.8400000000000034</v>
      </c>
      <c r="AD344" s="13">
        <v>0.35</v>
      </c>
      <c r="AE344" s="8">
        <v>529.12877165528994</v>
      </c>
      <c r="AF344" s="6">
        <v>487.07908599865817</v>
      </c>
      <c r="AG344" s="6">
        <v>271.84657874146745</v>
      </c>
      <c r="AH344" s="6">
        <v>436.68044539130551</v>
      </c>
      <c r="AI344" s="6">
        <v>2.2505403423665964</v>
      </c>
      <c r="AJ344" s="6"/>
      <c r="AK344" s="6"/>
      <c r="AL344" s="6"/>
      <c r="AM344" s="6"/>
      <c r="AN344" s="6">
        <v>4.8500838457238675</v>
      </c>
      <c r="AO344" s="6">
        <v>1.7842894372149174</v>
      </c>
      <c r="AP344" s="6">
        <v>2.1747726299317396</v>
      </c>
      <c r="AQ344" s="6">
        <v>111.47500000000001</v>
      </c>
      <c r="AR344" s="6"/>
      <c r="AS344" s="6"/>
      <c r="AT344" s="6">
        <v>2.2173918732565361</v>
      </c>
      <c r="AU344" s="6">
        <v>1</v>
      </c>
      <c r="AV344" s="10"/>
      <c r="AW344" s="13">
        <v>73.061862899798726</v>
      </c>
      <c r="AX344" s="1" t="s">
        <v>156</v>
      </c>
      <c r="AY344" s="17">
        <v>15.1991601049869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97.81</v>
      </c>
      <c r="BG344" s="18">
        <v>1.8400000000000034</v>
      </c>
      <c r="BH344" s="18">
        <v>0.35</v>
      </c>
      <c r="BI344" s="15"/>
      <c r="BJ344" s="19">
        <f t="shared" ca="1" si="39"/>
        <v>1</v>
      </c>
      <c r="BK344" s="18">
        <f t="shared" ca="1" si="40"/>
        <v>7.0015201499828503</v>
      </c>
      <c r="BL344" s="17">
        <f t="shared" si="41"/>
        <v>5.7098341442271616</v>
      </c>
      <c r="BM344" s="17">
        <f t="shared" ca="1" si="42"/>
        <v>3.2858264820914824</v>
      </c>
      <c r="BN344" s="16">
        <f t="shared" si="43"/>
        <v>3.3422926406870901</v>
      </c>
      <c r="BO344" s="15"/>
      <c r="BP344" s="2"/>
    </row>
    <row r="345" spans="1:68" x14ac:dyDescent="0.2">
      <c r="A345" s="1">
        <v>6.64</v>
      </c>
      <c r="B345" s="1">
        <v>2.14</v>
      </c>
      <c r="C345" s="1">
        <v>4.897E-2</v>
      </c>
      <c r="D345" s="1">
        <v>0.11236</v>
      </c>
      <c r="E345" s="1">
        <v>1.384E-2</v>
      </c>
      <c r="F345" s="1">
        <v>2.0106799999999998</v>
      </c>
      <c r="G345" s="1">
        <v>1.9780500000000001</v>
      </c>
      <c r="I345" s="11">
        <f t="shared" si="37"/>
        <v>21.784776902887138</v>
      </c>
      <c r="J345" s="10">
        <f t="shared" si="38"/>
        <v>-15.264776902887139</v>
      </c>
      <c r="K345" s="6">
        <v>106</v>
      </c>
      <c r="L345" s="10">
        <v>2354.1994750656145</v>
      </c>
      <c r="M345" s="10">
        <v>1179.0813648293947</v>
      </c>
      <c r="N345" s="10">
        <v>9.440069991251093</v>
      </c>
      <c r="O345" s="10">
        <v>4.8046953605366127</v>
      </c>
      <c r="P345" s="10">
        <v>5.296935273645822</v>
      </c>
      <c r="Q345" s="10">
        <v>0.21872073185807892</v>
      </c>
      <c r="R345" s="10">
        <v>4.1291939689407577</v>
      </c>
      <c r="S345" s="10">
        <v>34.183327299250635</v>
      </c>
      <c r="T345" s="14" t="s">
        <v>33</v>
      </c>
      <c r="U345" s="6">
        <v>3</v>
      </c>
      <c r="V345" s="14" t="s">
        <v>33</v>
      </c>
      <c r="W345" s="6">
        <v>3</v>
      </c>
      <c r="X345" s="14" t="s">
        <v>33</v>
      </c>
      <c r="Y345" s="6">
        <v>3</v>
      </c>
      <c r="Z345" s="14" t="s">
        <v>161</v>
      </c>
      <c r="AA345" s="9">
        <v>2</v>
      </c>
      <c r="AB345" s="7">
        <v>97.81</v>
      </c>
      <c r="AC345" s="6">
        <v>1.8400000000000034</v>
      </c>
      <c r="AD345" s="13">
        <v>0.35</v>
      </c>
      <c r="AE345" s="8">
        <v>529.69352736458222</v>
      </c>
      <c r="AF345" s="6">
        <v>487.33436444621219</v>
      </c>
      <c r="AG345" s="6">
        <v>272.27014552343667</v>
      </c>
      <c r="AH345" s="6">
        <v>509.00415033599063</v>
      </c>
      <c r="AI345" s="6">
        <v>2.4217801525476053</v>
      </c>
      <c r="AJ345" s="6"/>
      <c r="AK345" s="6"/>
      <c r="AL345" s="6"/>
      <c r="AM345" s="6"/>
      <c r="AN345" s="6">
        <v>4.8046953605366127</v>
      </c>
      <c r="AO345" s="6">
        <v>1.766244664072288</v>
      </c>
      <c r="AP345" s="6">
        <v>2.1781611641874932</v>
      </c>
      <c r="AQ345" s="6">
        <v>111.47500000000001</v>
      </c>
      <c r="AR345" s="6"/>
      <c r="AS345" s="6"/>
      <c r="AT345" s="6">
        <v>2.2119134045256659</v>
      </c>
      <c r="AU345" s="6">
        <v>1</v>
      </c>
      <c r="AV345" s="10"/>
      <c r="AW345" s="13">
        <v>73.100154666931829</v>
      </c>
      <c r="AX345" s="1" t="s">
        <v>156</v>
      </c>
      <c r="AY345" s="17">
        <v>15.264776902887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97.81</v>
      </c>
      <c r="BG345" s="18">
        <v>1.8400000000000034</v>
      </c>
      <c r="BH345" s="18">
        <v>0.35</v>
      </c>
      <c r="BI345" s="15"/>
      <c r="BJ345" s="19">
        <f t="shared" ca="1" si="39"/>
        <v>1</v>
      </c>
      <c r="BK345" s="18">
        <f t="shared" ca="1" si="40"/>
        <v>6.9882124491198745</v>
      </c>
      <c r="BL345" s="17">
        <f t="shared" si="41"/>
        <v>5.3089675532154299</v>
      </c>
      <c r="BM345" s="17">
        <f t="shared" ca="1" si="42"/>
        <v>3.2675705892743618</v>
      </c>
      <c r="BN345" s="16">
        <f t="shared" si="43"/>
        <v>3.3242143172889693</v>
      </c>
      <c r="BO345" s="15"/>
      <c r="BP345" s="2"/>
    </row>
    <row r="346" spans="1:68" x14ac:dyDescent="0.2">
      <c r="A346" s="1">
        <v>6.66</v>
      </c>
      <c r="B346" s="1">
        <v>2.14</v>
      </c>
      <c r="C346" s="1">
        <v>4.8730000000000002E-2</v>
      </c>
      <c r="D346" s="1">
        <v>0.11147</v>
      </c>
      <c r="E346" s="1">
        <v>1.491E-2</v>
      </c>
      <c r="F346" s="1">
        <v>2.0127999999999999</v>
      </c>
      <c r="G346" s="1">
        <v>1.9755799999999999</v>
      </c>
      <c r="I346" s="11">
        <f t="shared" si="37"/>
        <v>21.8503937007874</v>
      </c>
      <c r="J346" s="10">
        <f t="shared" si="38"/>
        <v>-15.3303937007874</v>
      </c>
      <c r="K346" s="6">
        <v>106</v>
      </c>
      <c r="L346" s="10">
        <v>2361.1548556430421</v>
      </c>
      <c r="M346" s="10">
        <v>1181.9422572178462</v>
      </c>
      <c r="N346" s="10">
        <v>9.4685039370078741</v>
      </c>
      <c r="O346" s="10">
        <v>4.6490776970374528</v>
      </c>
      <c r="P346" s="10">
        <v>5.1449484987929246</v>
      </c>
      <c r="Q346" s="10">
        <v>0.21489182840895041</v>
      </c>
      <c r="R346" s="10">
        <v>4.1767537315362233</v>
      </c>
      <c r="S346" s="10">
        <v>34.435472344129984</v>
      </c>
      <c r="T346" s="14" t="s">
        <v>33</v>
      </c>
      <c r="U346" s="6">
        <v>3</v>
      </c>
      <c r="V346" s="14" t="s">
        <v>33</v>
      </c>
      <c r="W346" s="6">
        <v>3</v>
      </c>
      <c r="X346" s="14" t="s">
        <v>33</v>
      </c>
      <c r="Y346" s="6">
        <v>3</v>
      </c>
      <c r="Z346" s="14" t="s">
        <v>161</v>
      </c>
      <c r="AA346" s="9">
        <v>2</v>
      </c>
      <c r="AB346" s="7">
        <v>97.81</v>
      </c>
      <c r="AC346" s="6">
        <v>1.8400000000000034</v>
      </c>
      <c r="AD346" s="13">
        <v>0.35</v>
      </c>
      <c r="AE346" s="8">
        <v>514.49484987929247</v>
      </c>
      <c r="AF346" s="6">
        <v>469.0444273707285</v>
      </c>
      <c r="AG346" s="6">
        <v>260.87113740946933</v>
      </c>
      <c r="AH346" s="6">
        <v>513.60620723222621</v>
      </c>
      <c r="AI346" s="6">
        <v>2.394203882430475</v>
      </c>
      <c r="AJ346" s="6"/>
      <c r="AK346" s="6"/>
      <c r="AL346" s="6"/>
      <c r="AM346" s="6"/>
      <c r="AN346" s="6">
        <v>4.6490776970374528</v>
      </c>
      <c r="AO346" s="6">
        <v>1.7345484666268911</v>
      </c>
      <c r="AP346" s="6">
        <v>2.0869690992757546</v>
      </c>
      <c r="AQ346" s="6">
        <v>111.47500000000001</v>
      </c>
      <c r="AR346" s="6"/>
      <c r="AS346" s="6"/>
      <c r="AT346" s="6">
        <v>2.1184339099526031</v>
      </c>
      <c r="AU346" s="6">
        <v>1</v>
      </c>
      <c r="AV346" s="10"/>
      <c r="AW346" s="13">
        <v>70.356664105609283</v>
      </c>
      <c r="AX346" s="1" t="s">
        <v>156</v>
      </c>
      <c r="AY346" s="17">
        <v>15.3303937007874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97.81</v>
      </c>
      <c r="BG346" s="18">
        <v>1.8400000000000034</v>
      </c>
      <c r="BH346" s="18">
        <v>0.35</v>
      </c>
      <c r="BI346" s="15"/>
      <c r="BJ346" s="19">
        <f t="shared" ca="1" si="39"/>
        <v>1</v>
      </c>
      <c r="BK346" s="18">
        <f t="shared" ca="1" si="40"/>
        <v>6.7082313823063897</v>
      </c>
      <c r="BL346" s="17">
        <f t="shared" si="41"/>
        <v>5.4205780579539624</v>
      </c>
      <c r="BM346" s="17">
        <f t="shared" ca="1" si="42"/>
        <v>3.2872199962273174</v>
      </c>
      <c r="BN346" s="16">
        <f t="shared" si="43"/>
        <v>3.3375028420949588</v>
      </c>
      <c r="BO346" s="15"/>
      <c r="BP346" s="2"/>
    </row>
    <row r="347" spans="1:68" x14ac:dyDescent="0.2">
      <c r="A347" s="1">
        <v>6.68</v>
      </c>
      <c r="B347" s="1">
        <v>2.14</v>
      </c>
      <c r="C347" s="1">
        <v>4.87E-2</v>
      </c>
      <c r="D347" s="1">
        <v>0.11051</v>
      </c>
      <c r="E347" s="1">
        <v>1.2869999999999999E-2</v>
      </c>
      <c r="F347" s="1">
        <v>2.01233</v>
      </c>
      <c r="G347" s="1">
        <v>1.9826299999999999</v>
      </c>
      <c r="I347" s="11">
        <f t="shared" si="37"/>
        <v>21.916010498687662</v>
      </c>
      <c r="J347" s="10">
        <f t="shared" si="38"/>
        <v>-15.396010498687662</v>
      </c>
      <c r="K347" s="6">
        <v>106</v>
      </c>
      <c r="L347" s="10">
        <v>2368.1102362204697</v>
      </c>
      <c r="M347" s="10">
        <v>1184.8031496062977</v>
      </c>
      <c r="N347" s="10">
        <v>9.4969378827646533</v>
      </c>
      <c r="O347" s="10">
        <v>4.6296254891000554</v>
      </c>
      <c r="P347" s="10">
        <v>5.1185738489505033</v>
      </c>
      <c r="Q347" s="10">
        <v>0.21076177525033996</v>
      </c>
      <c r="R347" s="10">
        <v>4.1175878568901352</v>
      </c>
      <c r="S347" s="10">
        <v>33.954747211836654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161</v>
      </c>
      <c r="AA347" s="9">
        <v>2</v>
      </c>
      <c r="AB347" s="7">
        <v>97.81</v>
      </c>
      <c r="AC347" s="6">
        <v>1.8400000000000034</v>
      </c>
      <c r="AD347" s="13">
        <v>0.35</v>
      </c>
      <c r="AE347" s="8">
        <v>511.8573848950503</v>
      </c>
      <c r="AF347" s="6">
        <v>465.53238735530078</v>
      </c>
      <c r="AG347" s="6">
        <v>258.89303867128774</v>
      </c>
      <c r="AH347" s="6">
        <v>503.13207762662398</v>
      </c>
      <c r="AI347" s="6">
        <v>2.4286063461321352</v>
      </c>
      <c r="AJ347" s="6"/>
      <c r="AK347" s="6"/>
      <c r="AL347" s="6"/>
      <c r="AM347" s="6"/>
      <c r="AN347" s="6">
        <v>4.6296254891000554</v>
      </c>
      <c r="AO347" s="6">
        <v>1.7257494935099624</v>
      </c>
      <c r="AP347" s="6">
        <v>2.0711443093703021</v>
      </c>
      <c r="AQ347" s="6">
        <v>111.47500000000001</v>
      </c>
      <c r="AR347" s="6"/>
      <c r="AS347" s="6"/>
      <c r="AT347" s="6">
        <v>2.0954721504106826</v>
      </c>
      <c r="AU347" s="6">
        <v>1</v>
      </c>
      <c r="AV347" s="10"/>
      <c r="AW347" s="13">
        <v>69.829858103295123</v>
      </c>
      <c r="AX347" s="1" t="s">
        <v>156</v>
      </c>
      <c r="AY347" s="17">
        <v>15.3960104986877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97.81</v>
      </c>
      <c r="BG347" s="18">
        <v>1.8400000000000034</v>
      </c>
      <c r="BH347" s="18">
        <v>0.35</v>
      </c>
      <c r="BI347" s="15"/>
      <c r="BJ347" s="19">
        <f t="shared" ca="1" si="39"/>
        <v>1</v>
      </c>
      <c r="BK347" s="18">
        <f t="shared" ca="1" si="40"/>
        <v>6.6416412416656447</v>
      </c>
      <c r="BL347" s="17">
        <f t="shared" si="41"/>
        <v>5.3567358467074566</v>
      </c>
      <c r="BM347" s="17">
        <f t="shared" ca="1" si="42"/>
        <v>3.2876522929326812</v>
      </c>
      <c r="BN347" s="16">
        <f t="shared" si="43"/>
        <v>3.3359533423461332</v>
      </c>
      <c r="BO347" s="15"/>
      <c r="BP347" s="2"/>
    </row>
    <row r="348" spans="1:68" x14ac:dyDescent="0.2">
      <c r="A348" s="1">
        <v>6.7</v>
      </c>
      <c r="B348" s="1">
        <v>2.14</v>
      </c>
      <c r="C348" s="1">
        <v>4.863E-2</v>
      </c>
      <c r="D348" s="1">
        <v>0.11189</v>
      </c>
      <c r="E348" s="1">
        <v>8.1200000000000005E-3</v>
      </c>
      <c r="F348" s="1">
        <v>2.0177800000000001</v>
      </c>
      <c r="G348" s="1">
        <v>1.9832799999999999</v>
      </c>
      <c r="I348" s="11">
        <f t="shared" si="37"/>
        <v>21.981627296587927</v>
      </c>
      <c r="J348" s="10">
        <f t="shared" si="38"/>
        <v>-15.461627296587928</v>
      </c>
      <c r="K348" s="6">
        <v>106</v>
      </c>
      <c r="L348" s="10">
        <v>2375.0656167978977</v>
      </c>
      <c r="M348" s="10">
        <v>1187.6640419947491</v>
      </c>
      <c r="N348" s="10">
        <v>9.5253718285214362</v>
      </c>
      <c r="O348" s="10">
        <v>4.5842370039127998</v>
      </c>
      <c r="P348" s="10">
        <v>5.0570669328569418</v>
      </c>
      <c r="Q348" s="10">
        <v>0.21669872666584253</v>
      </c>
      <c r="R348" s="10">
        <v>4.2850674025668996</v>
      </c>
      <c r="S348" s="10">
        <v>32.835411732232068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161</v>
      </c>
      <c r="AA348" s="9">
        <v>2</v>
      </c>
      <c r="AB348" s="7">
        <v>97.81</v>
      </c>
      <c r="AC348" s="6">
        <v>1.8400000000000034</v>
      </c>
      <c r="AD348" s="13">
        <v>0.35</v>
      </c>
      <c r="AE348" s="8">
        <v>505.7066932856942</v>
      </c>
      <c r="AF348" s="6">
        <v>457.88713954562138</v>
      </c>
      <c r="AG348" s="6">
        <v>254.28001996427062</v>
      </c>
      <c r="AH348" s="6">
        <v>479.520820876333</v>
      </c>
      <c r="AI348" s="6">
        <v>2.3336855784367976</v>
      </c>
      <c r="AJ348" s="6"/>
      <c r="AK348" s="6"/>
      <c r="AL348" s="6"/>
      <c r="AM348" s="6"/>
      <c r="AN348" s="6">
        <v>4.5842370039127998</v>
      </c>
      <c r="AO348" s="6">
        <v>1.7234890505866247</v>
      </c>
      <c r="AP348" s="6">
        <v>2.0342401597141651</v>
      </c>
      <c r="AQ348" s="6">
        <v>111.47500000000001</v>
      </c>
      <c r="AR348" s="6"/>
      <c r="AS348" s="6"/>
      <c r="AT348" s="6">
        <v>2.0531886361668081</v>
      </c>
      <c r="AU348" s="6">
        <v>1</v>
      </c>
      <c r="AV348" s="10"/>
      <c r="AW348" s="13">
        <v>68.683070931843204</v>
      </c>
      <c r="AX348" s="1" t="s">
        <v>156</v>
      </c>
      <c r="AY348" s="17">
        <v>15.461627296587899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97.81</v>
      </c>
      <c r="BG348" s="18">
        <v>1.8400000000000034</v>
      </c>
      <c r="BH348" s="18">
        <v>0.35</v>
      </c>
      <c r="BI348" s="15"/>
      <c r="BJ348" s="19">
        <f t="shared" ca="1" si="39"/>
        <v>1</v>
      </c>
      <c r="BK348" s="18">
        <f t="shared" ca="1" si="40"/>
        <v>6.5162099510209828</v>
      </c>
      <c r="BL348" s="17">
        <f t="shared" si="41"/>
        <v>5.6001244515758231</v>
      </c>
      <c r="BM348" s="17">
        <f t="shared" ca="1" si="42"/>
        <v>3.3057774117845162</v>
      </c>
      <c r="BN348" s="16">
        <f t="shared" si="43"/>
        <v>3.3498807617486461</v>
      </c>
      <c r="BO348" s="15"/>
      <c r="BP348" s="2"/>
    </row>
    <row r="349" spans="1:68" x14ac:dyDescent="0.2">
      <c r="A349" s="1">
        <v>6.72</v>
      </c>
      <c r="B349" s="1">
        <v>2.14</v>
      </c>
      <c r="C349" s="1">
        <v>4.8710000000000003E-2</v>
      </c>
      <c r="D349" s="1">
        <v>0.11312</v>
      </c>
      <c r="E349" s="1">
        <v>7.77E-3</v>
      </c>
      <c r="F349" s="1">
        <v>2.0295000000000001</v>
      </c>
      <c r="G349" s="1">
        <v>1.9936</v>
      </c>
      <c r="I349" s="11">
        <f t="shared" si="37"/>
        <v>22.047244094488185</v>
      </c>
      <c r="J349" s="10">
        <f t="shared" si="38"/>
        <v>-15.527244094488186</v>
      </c>
      <c r="K349" s="6">
        <v>106</v>
      </c>
      <c r="L349" s="10">
        <v>2382.0209973753249</v>
      </c>
      <c r="M349" s="10">
        <v>1190.5249343832004</v>
      </c>
      <c r="N349" s="10">
        <v>9.5538057742782136</v>
      </c>
      <c r="O349" s="10">
        <v>4.6361095584125227</v>
      </c>
      <c r="P349" s="10">
        <v>5.1077518135004105</v>
      </c>
      <c r="Q349" s="10">
        <v>0.22199035727531216</v>
      </c>
      <c r="R349" s="10">
        <v>4.346146120266936</v>
      </c>
      <c r="S349" s="10">
        <v>32.752934381103309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161</v>
      </c>
      <c r="AA349" s="9">
        <v>2</v>
      </c>
      <c r="AB349" s="7">
        <v>97.81</v>
      </c>
      <c r="AC349" s="6">
        <v>1.8400000000000034</v>
      </c>
      <c r="AD349" s="13">
        <v>0.35</v>
      </c>
      <c r="AE349" s="8">
        <v>510.77518135004101</v>
      </c>
      <c r="AF349" s="6">
        <v>463.44092664618074</v>
      </c>
      <c r="AG349" s="6">
        <v>258.0813860125308</v>
      </c>
      <c r="AH349" s="6">
        <v>477.23921705468769</v>
      </c>
      <c r="AI349" s="6">
        <v>2.3008890458993152</v>
      </c>
      <c r="AJ349" s="6"/>
      <c r="AK349" s="6"/>
      <c r="AL349" s="6"/>
      <c r="AM349" s="6"/>
      <c r="AN349" s="6">
        <v>4.6361095584125227</v>
      </c>
      <c r="AO349" s="6">
        <v>1.7410926809191709</v>
      </c>
      <c r="AP349" s="6">
        <v>2.0646510881002462</v>
      </c>
      <c r="AQ349" s="6">
        <v>111.47500000000001</v>
      </c>
      <c r="AR349" s="6"/>
      <c r="AS349" s="6"/>
      <c r="AT349" s="6">
        <v>2.0731383222486923</v>
      </c>
      <c r="AU349" s="6">
        <v>1</v>
      </c>
      <c r="AV349" s="10"/>
      <c r="AW349" s="13">
        <v>69.516138996927111</v>
      </c>
      <c r="AX349" s="1" t="s">
        <v>156</v>
      </c>
      <c r="AY349" s="17">
        <v>15.5272440944882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97.81</v>
      </c>
      <c r="BG349" s="18">
        <v>1.8400000000000034</v>
      </c>
      <c r="BH349" s="18">
        <v>0.35</v>
      </c>
      <c r="BI349" s="15"/>
      <c r="BJ349" s="19">
        <f t="shared" ca="1" si="39"/>
        <v>1</v>
      </c>
      <c r="BK349" s="18">
        <f t="shared" ca="1" si="40"/>
        <v>6.5798559974587594</v>
      </c>
      <c r="BL349" s="17">
        <f t="shared" si="41"/>
        <v>5.6677308873007632</v>
      </c>
      <c r="BM349" s="17">
        <f t="shared" ca="1" si="42"/>
        <v>3.3054954656300297</v>
      </c>
      <c r="BN349" s="16">
        <f t="shared" si="43"/>
        <v>3.3496783046876968</v>
      </c>
      <c r="BO349" s="15"/>
      <c r="BP349" s="2"/>
    </row>
    <row r="350" spans="1:68" x14ac:dyDescent="0.2">
      <c r="A350" s="1">
        <v>6.74</v>
      </c>
      <c r="B350" s="1">
        <v>2.14</v>
      </c>
      <c r="C350" s="1">
        <v>4.8930000000000001E-2</v>
      </c>
      <c r="D350" s="1">
        <v>0.11391999999999999</v>
      </c>
      <c r="E350" s="1">
        <v>1.426E-2</v>
      </c>
      <c r="F350" s="1">
        <v>2.0203500000000001</v>
      </c>
      <c r="G350" s="1">
        <v>1.98763</v>
      </c>
      <c r="I350" s="11">
        <f t="shared" si="37"/>
        <v>22.112860892388451</v>
      </c>
      <c r="J350" s="10">
        <f t="shared" si="38"/>
        <v>-15.592860892388451</v>
      </c>
      <c r="K350" s="6">
        <v>106</v>
      </c>
      <c r="L350" s="10">
        <v>2388.976377952753</v>
      </c>
      <c r="M350" s="10">
        <v>1193.3858267716519</v>
      </c>
      <c r="N350" s="10">
        <v>9.5822397200349947</v>
      </c>
      <c r="O350" s="10">
        <v>4.7787590832867526</v>
      </c>
      <c r="P350" s="10">
        <v>5.2724242050234666</v>
      </c>
      <c r="Q350" s="10">
        <v>0.22543206824082085</v>
      </c>
      <c r="R350" s="10">
        <v>4.2756815361334812</v>
      </c>
      <c r="S350" s="10">
        <v>34.282300120605143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161</v>
      </c>
      <c r="AA350" s="9">
        <v>2</v>
      </c>
      <c r="AB350" s="7">
        <v>97.81</v>
      </c>
      <c r="AC350" s="6">
        <v>1.8400000000000034</v>
      </c>
      <c r="AD350" s="13">
        <v>0.35</v>
      </c>
      <c r="AE350" s="8">
        <v>527.2424205023467</v>
      </c>
      <c r="AF350" s="6">
        <v>482.40500914433869</v>
      </c>
      <c r="AG350" s="6">
        <v>270.43181537676003</v>
      </c>
      <c r="AH350" s="6">
        <v>508.11552824030019</v>
      </c>
      <c r="AI350" s="6">
        <v>2.3388084251576524</v>
      </c>
      <c r="AJ350" s="6"/>
      <c r="AK350" s="6"/>
      <c r="AL350" s="6"/>
      <c r="AM350" s="6"/>
      <c r="AN350" s="6">
        <v>4.7787590832867526</v>
      </c>
      <c r="AO350" s="6">
        <v>1.7774695899023556</v>
      </c>
      <c r="AP350" s="6">
        <v>2.1634545230140798</v>
      </c>
      <c r="AQ350" s="6">
        <v>111.47500000000001</v>
      </c>
      <c r="AR350" s="6"/>
      <c r="AS350" s="6"/>
      <c r="AT350" s="6">
        <v>2.1558669497880767</v>
      </c>
      <c r="AU350" s="6">
        <v>1</v>
      </c>
      <c r="AV350" s="10"/>
      <c r="AW350" s="13">
        <v>72.360751371650807</v>
      </c>
      <c r="AX350" s="1" t="s">
        <v>156</v>
      </c>
      <c r="AY350" s="17">
        <v>15.592860892388501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97.81</v>
      </c>
      <c r="BG350" s="18">
        <v>1.8400000000000034</v>
      </c>
      <c r="BH350" s="18">
        <v>0.35</v>
      </c>
      <c r="BI350" s="15"/>
      <c r="BJ350" s="19">
        <f t="shared" ca="1" si="39"/>
        <v>1</v>
      </c>
      <c r="BK350" s="18">
        <f t="shared" ca="1" si="40"/>
        <v>6.8342290055157182</v>
      </c>
      <c r="BL350" s="17">
        <f t="shared" si="41"/>
        <v>5.5280923328302078</v>
      </c>
      <c r="BM350" s="17">
        <f t="shared" ca="1" si="42"/>
        <v>3.2858123880397536</v>
      </c>
      <c r="BN350" s="16">
        <f t="shared" si="43"/>
        <v>3.3342748610350519</v>
      </c>
      <c r="BO350" s="15"/>
      <c r="BP350" s="2"/>
    </row>
    <row r="351" spans="1:68" x14ac:dyDescent="0.2">
      <c r="A351" s="1">
        <v>6.76</v>
      </c>
      <c r="B351" s="1">
        <v>2.02</v>
      </c>
      <c r="C351" s="1">
        <v>4.9070000000000003E-2</v>
      </c>
      <c r="D351" s="1">
        <v>0.11423999999999999</v>
      </c>
      <c r="E351" s="1">
        <v>1.289E-2</v>
      </c>
      <c r="F351" s="1">
        <v>2.0251999999999999</v>
      </c>
      <c r="G351" s="1">
        <v>1.98668</v>
      </c>
      <c r="I351" s="11">
        <f t="shared" si="37"/>
        <v>22.178477690288712</v>
      </c>
      <c r="J351" s="10">
        <f t="shared" si="38"/>
        <v>-15.658477690288713</v>
      </c>
      <c r="K351" s="6">
        <v>106</v>
      </c>
      <c r="L351" s="10">
        <v>2395.9317585301806</v>
      </c>
      <c r="M351" s="10">
        <v>1196.2467191601033</v>
      </c>
      <c r="N351" s="10">
        <v>9.610673665791774</v>
      </c>
      <c r="O351" s="10">
        <v>4.8695360536612649</v>
      </c>
      <c r="P351" s="10">
        <v>5.3585522805892127</v>
      </c>
      <c r="Q351" s="10">
        <v>0.22680875262702435</v>
      </c>
      <c r="R351" s="10">
        <v>4.232649804474522</v>
      </c>
      <c r="S351" s="10">
        <v>33.959460203329726</v>
      </c>
      <c r="T351" s="14" t="s">
        <v>33</v>
      </c>
      <c r="U351" s="6">
        <v>3</v>
      </c>
      <c r="V351" s="14" t="s">
        <v>33</v>
      </c>
      <c r="W351" s="6">
        <v>3</v>
      </c>
      <c r="X351" s="14" t="s">
        <v>33</v>
      </c>
      <c r="Y351" s="6">
        <v>3</v>
      </c>
      <c r="Z351" s="14" t="s">
        <v>161</v>
      </c>
      <c r="AA351" s="9">
        <v>2</v>
      </c>
      <c r="AB351" s="7">
        <v>97.81</v>
      </c>
      <c r="AC351" s="6">
        <v>1.8400000000000034</v>
      </c>
      <c r="AD351" s="13">
        <v>0.35</v>
      </c>
      <c r="AE351" s="8">
        <v>535.85522805892128</v>
      </c>
      <c r="AF351" s="6">
        <v>492.12858388281302</v>
      </c>
      <c r="AG351" s="6">
        <v>276.89142104419096</v>
      </c>
      <c r="AH351" s="6">
        <v>500.88932305792366</v>
      </c>
      <c r="AI351" s="6">
        <v>2.362586195869206</v>
      </c>
      <c r="AJ351" s="6"/>
      <c r="AK351" s="6"/>
      <c r="AL351" s="6"/>
      <c r="AM351" s="6"/>
      <c r="AN351" s="6">
        <v>4.8695360536612649</v>
      </c>
      <c r="AO351" s="6">
        <v>1.7966744299097943</v>
      </c>
      <c r="AP351" s="6">
        <v>2.2151313683535276</v>
      </c>
      <c r="AQ351" s="6">
        <v>111.47500000000001</v>
      </c>
      <c r="AR351" s="6"/>
      <c r="AS351" s="6"/>
      <c r="AT351" s="6">
        <v>2.1949827900593371</v>
      </c>
      <c r="AU351" s="6">
        <v>1</v>
      </c>
      <c r="AV351" s="10"/>
      <c r="AW351" s="13">
        <v>73.81928758242195</v>
      </c>
      <c r="AX351" s="1" t="s">
        <v>156</v>
      </c>
      <c r="AY351" s="17">
        <v>15.6584776902887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97.81</v>
      </c>
      <c r="BG351" s="18">
        <v>1.8400000000000034</v>
      </c>
      <c r="BH351" s="18">
        <v>0.35</v>
      </c>
      <c r="BI351" s="15"/>
      <c r="BJ351" s="19">
        <f t="shared" ca="1" si="39"/>
        <v>1</v>
      </c>
      <c r="BK351" s="18">
        <f t="shared" ca="1" si="40"/>
        <v>6.9560673976106058</v>
      </c>
      <c r="BL351" s="17">
        <f t="shared" si="41"/>
        <v>5.451365042072954</v>
      </c>
      <c r="BM351" s="17">
        <f t="shared" ca="1" si="42"/>
        <v>3.2760318907904233</v>
      </c>
      <c r="BN351" s="16">
        <f t="shared" si="43"/>
        <v>3.3259829559479011</v>
      </c>
      <c r="BO351" s="15"/>
      <c r="BP351" s="2"/>
    </row>
    <row r="352" spans="1:68" x14ac:dyDescent="0.2">
      <c r="A352" s="1">
        <v>6.78</v>
      </c>
      <c r="B352" s="1">
        <v>2.14</v>
      </c>
      <c r="C352" s="1">
        <v>4.9270000000000001E-2</v>
      </c>
      <c r="D352" s="1">
        <v>0.11589000000000001</v>
      </c>
      <c r="E352" s="1">
        <v>9.2800000000000001E-3</v>
      </c>
      <c r="F352" s="1">
        <v>2.0177999999999998</v>
      </c>
      <c r="G352" s="1">
        <v>1.9833499999999999</v>
      </c>
      <c r="I352" s="11">
        <f t="shared" si="37"/>
        <v>22.244094488188978</v>
      </c>
      <c r="J352" s="10">
        <f t="shared" si="38"/>
        <v>-15.724094488188978</v>
      </c>
      <c r="K352" s="6">
        <v>106</v>
      </c>
      <c r="L352" s="10">
        <v>2402.8871391076086</v>
      </c>
      <c r="M352" s="10">
        <v>1199.1076115485548</v>
      </c>
      <c r="N352" s="10">
        <v>9.6391076115485568</v>
      </c>
      <c r="O352" s="10">
        <v>4.9992174399105656</v>
      </c>
      <c r="P352" s="10">
        <v>5.4759836593497209</v>
      </c>
      <c r="Q352" s="10">
        <v>0.23390728149338613</v>
      </c>
      <c r="R352" s="10">
        <v>4.2715116779797491</v>
      </c>
      <c r="S352" s="10">
        <v>33.108765238830237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161</v>
      </c>
      <c r="AA352" s="9">
        <v>2</v>
      </c>
      <c r="AB352" s="7">
        <v>97.81</v>
      </c>
      <c r="AC352" s="6">
        <v>1.8400000000000034</v>
      </c>
      <c r="AD352" s="13">
        <v>0.35</v>
      </c>
      <c r="AE352" s="8">
        <v>547.59836593497209</v>
      </c>
      <c r="AF352" s="6">
        <v>505.53490017361241</v>
      </c>
      <c r="AG352" s="6">
        <v>285.69877445122904</v>
      </c>
      <c r="AH352" s="6">
        <v>482.80438547550881</v>
      </c>
      <c r="AI352" s="6">
        <v>2.3410915745709939</v>
      </c>
      <c r="AJ352" s="6"/>
      <c r="AK352" s="6"/>
      <c r="AL352" s="6"/>
      <c r="AM352" s="6"/>
      <c r="AN352" s="6">
        <v>4.9992174399105656</v>
      </c>
      <c r="AO352" s="6">
        <v>1.8289130860645337</v>
      </c>
      <c r="AP352" s="6">
        <v>2.2855901956098323</v>
      </c>
      <c r="AQ352" s="6">
        <v>111.47500000000001</v>
      </c>
      <c r="AR352" s="6"/>
      <c r="AS352" s="6"/>
      <c r="AT352" s="6">
        <v>2.2511269528057052</v>
      </c>
      <c r="AU352" s="6">
        <v>1</v>
      </c>
      <c r="AV352" s="10"/>
      <c r="AW352" s="13">
        <v>75.830235026041862</v>
      </c>
      <c r="AX352" s="1" t="s">
        <v>156</v>
      </c>
      <c r="AY352" s="17">
        <v>15.724094488188999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7.81</v>
      </c>
      <c r="BG352" s="18">
        <v>1.8400000000000034</v>
      </c>
      <c r="BH352" s="18">
        <v>0.35</v>
      </c>
      <c r="BI352" s="15"/>
      <c r="BJ352" s="19">
        <f t="shared" ca="1" si="39"/>
        <v>1</v>
      </c>
      <c r="BK352" s="18">
        <f t="shared" ca="1" si="40"/>
        <v>7.1295354122148851</v>
      </c>
      <c r="BL352" s="17">
        <f t="shared" si="41"/>
        <v>5.4721040528258049</v>
      </c>
      <c r="BM352" s="17">
        <f t="shared" ca="1" si="42"/>
        <v>3.2684456504449875</v>
      </c>
      <c r="BN352" s="16">
        <f t="shared" si="43"/>
        <v>3.3203673828614422</v>
      </c>
      <c r="BO352" s="15"/>
      <c r="BP352" s="2"/>
    </row>
    <row r="353" spans="1:68" x14ac:dyDescent="0.2">
      <c r="A353" s="1">
        <v>6.8</v>
      </c>
      <c r="B353" s="1">
        <v>2.14</v>
      </c>
      <c r="C353" s="1">
        <v>4.9540000000000001E-2</v>
      </c>
      <c r="D353" s="1">
        <v>0.11892</v>
      </c>
      <c r="E353" s="1">
        <v>1.4189999999999999E-2</v>
      </c>
      <c r="F353" s="1">
        <v>2.0091000000000001</v>
      </c>
      <c r="G353" s="1">
        <v>1.9782</v>
      </c>
      <c r="I353" s="11">
        <f t="shared" si="37"/>
        <v>22.309711286089236</v>
      </c>
      <c r="J353" s="10">
        <f t="shared" si="38"/>
        <v>-15.789711286089236</v>
      </c>
      <c r="K353" s="6">
        <v>106</v>
      </c>
      <c r="L353" s="10">
        <v>2409.8425196850358</v>
      </c>
      <c r="M353" s="10">
        <v>1201.9685039370061</v>
      </c>
      <c r="N353" s="10">
        <v>9.6675415573053343</v>
      </c>
      <c r="O353" s="10">
        <v>5.1742873113471219</v>
      </c>
      <c r="P353" s="10">
        <v>5.6677148983125853</v>
      </c>
      <c r="Q353" s="10">
        <v>0.24694276177525035</v>
      </c>
      <c r="R353" s="10">
        <v>4.3570074748955907</v>
      </c>
      <c r="S353" s="10">
        <v>34.265804650379401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161</v>
      </c>
      <c r="AA353" s="9">
        <v>2</v>
      </c>
      <c r="AB353" s="7">
        <v>97.81</v>
      </c>
      <c r="AC353" s="6">
        <v>1.8400000000000034</v>
      </c>
      <c r="AD353" s="13">
        <v>0.35</v>
      </c>
      <c r="AE353" s="8">
        <v>566.77148983125858</v>
      </c>
      <c r="AF353" s="6">
        <v>527.68237648821832</v>
      </c>
      <c r="AG353" s="6">
        <v>300.07861737344388</v>
      </c>
      <c r="AH353" s="6">
        <v>506.02141220038084</v>
      </c>
      <c r="AI353" s="6">
        <v>2.295153280690581</v>
      </c>
      <c r="AJ353" s="6"/>
      <c r="AK353" s="6"/>
      <c r="AL353" s="6"/>
      <c r="AM353" s="6"/>
      <c r="AN353" s="6">
        <v>5.1742873113471219</v>
      </c>
      <c r="AO353" s="6">
        <v>1.8822457709087916</v>
      </c>
      <c r="AP353" s="6">
        <v>2.400628938987551</v>
      </c>
      <c r="AQ353" s="6">
        <v>111.47500000000001</v>
      </c>
      <c r="AR353" s="6"/>
      <c r="AS353" s="6"/>
      <c r="AT353" s="6">
        <v>2.3478417396954003</v>
      </c>
      <c r="AU353" s="6">
        <v>1</v>
      </c>
      <c r="AV353" s="10"/>
      <c r="AW353" s="13">
        <v>79.152356473232757</v>
      </c>
      <c r="AX353" s="1" t="s">
        <v>156</v>
      </c>
      <c r="AY353" s="17">
        <v>15.789711286089201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7.81</v>
      </c>
      <c r="BG353" s="18">
        <v>1.8400000000000034</v>
      </c>
      <c r="BH353" s="18">
        <v>0.35</v>
      </c>
      <c r="BI353" s="15"/>
      <c r="BJ353" s="19">
        <f t="shared" ca="1" si="39"/>
        <v>1</v>
      </c>
      <c r="BK353" s="18">
        <f t="shared" ca="1" si="40"/>
        <v>7.4258079539561006</v>
      </c>
      <c r="BL353" s="17">
        <f t="shared" si="41"/>
        <v>5.5333672533401552</v>
      </c>
      <c r="BM353" s="17">
        <f t="shared" ca="1" si="42"/>
        <v>3.2572167572371158</v>
      </c>
      <c r="BN353" s="16">
        <f t="shared" si="43"/>
        <v>3.3127911312734057</v>
      </c>
      <c r="BO353" s="15"/>
      <c r="BP353" s="2"/>
    </row>
    <row r="354" spans="1:68" x14ac:dyDescent="0.2">
      <c r="A354" s="1">
        <v>6.82</v>
      </c>
      <c r="B354" s="1">
        <v>2.14</v>
      </c>
      <c r="C354" s="1">
        <v>4.9889999999999997E-2</v>
      </c>
      <c r="D354" s="1">
        <v>0.12307</v>
      </c>
      <c r="E354" s="1">
        <v>2.248E-2</v>
      </c>
      <c r="F354" s="1">
        <v>2.0133999999999999</v>
      </c>
      <c r="G354" s="1">
        <v>1.9799800000000001</v>
      </c>
      <c r="I354" s="11">
        <f t="shared" si="37"/>
        <v>22.375328083989501</v>
      </c>
      <c r="J354" s="10">
        <f t="shared" si="38"/>
        <v>-15.855328083989502</v>
      </c>
      <c r="K354" s="6">
        <v>106</v>
      </c>
      <c r="L354" s="10">
        <v>2416.7979002624638</v>
      </c>
      <c r="M354" s="10">
        <v>1204.8293963254575</v>
      </c>
      <c r="N354" s="10">
        <v>9.6959755030621171</v>
      </c>
      <c r="O354" s="10">
        <v>5.4012297372833959</v>
      </c>
      <c r="P354" s="10">
        <v>5.9227882278727071</v>
      </c>
      <c r="Q354" s="10">
        <v>0.26479663740882681</v>
      </c>
      <c r="R354" s="10">
        <v>4.4708104902804209</v>
      </c>
      <c r="S354" s="10">
        <v>36.219339624257707</v>
      </c>
      <c r="T354" s="14" t="s">
        <v>33</v>
      </c>
      <c r="U354" s="6">
        <v>3</v>
      </c>
      <c r="V354" s="14" t="s">
        <v>33</v>
      </c>
      <c r="W354" s="6">
        <v>3</v>
      </c>
      <c r="X354" s="14" t="s">
        <v>33</v>
      </c>
      <c r="Y354" s="6">
        <v>3</v>
      </c>
      <c r="Z354" s="14" t="s">
        <v>161</v>
      </c>
      <c r="AA354" s="9">
        <v>2</v>
      </c>
      <c r="AB354" s="7">
        <v>97.81</v>
      </c>
      <c r="AC354" s="6">
        <v>1.8400000000000034</v>
      </c>
      <c r="AD354" s="13">
        <v>0.35</v>
      </c>
      <c r="AE354" s="8">
        <v>592.27882278727077</v>
      </c>
      <c r="AF354" s="6">
        <v>557.2818634613252</v>
      </c>
      <c r="AG354" s="6">
        <v>319.20911709045305</v>
      </c>
      <c r="AH354" s="6">
        <v>545.6234904931664</v>
      </c>
      <c r="AI354" s="6">
        <v>2.2367309063401555</v>
      </c>
      <c r="AJ354" s="6"/>
      <c r="AK354" s="6"/>
      <c r="AL354" s="6"/>
      <c r="AM354" s="6"/>
      <c r="AN354" s="6">
        <v>5.4012297372833959</v>
      </c>
      <c r="AO354" s="6">
        <v>1.95292497673018</v>
      </c>
      <c r="AP354" s="6">
        <v>2.5536729367236242</v>
      </c>
      <c r="AQ354" s="6">
        <v>111.47500000000001</v>
      </c>
      <c r="AR354" s="6"/>
      <c r="AS354" s="6"/>
      <c r="AT354" s="6">
        <v>2.4789979649809344</v>
      </c>
      <c r="AU354" s="6">
        <v>1</v>
      </c>
      <c r="AV354" s="10"/>
      <c r="AW354" s="13">
        <v>83.592279519198783</v>
      </c>
      <c r="AX354" s="1" t="s">
        <v>156</v>
      </c>
      <c r="AY354" s="17">
        <v>15.8553280839895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97.81</v>
      </c>
      <c r="BG354" s="18">
        <v>1.8400000000000034</v>
      </c>
      <c r="BH354" s="18">
        <v>0.35</v>
      </c>
      <c r="BI354" s="15"/>
      <c r="BJ354" s="19">
        <f t="shared" ca="1" si="39"/>
        <v>1</v>
      </c>
      <c r="BK354" s="18">
        <f t="shared" ca="1" si="40"/>
        <v>7.8258204723749776</v>
      </c>
      <c r="BL354" s="17">
        <f t="shared" si="41"/>
        <v>5.6167749799329911</v>
      </c>
      <c r="BM354" s="17">
        <f t="shared" ca="1" si="42"/>
        <v>3.2430043815370522</v>
      </c>
      <c r="BN354" s="16">
        <f t="shared" si="43"/>
        <v>3.3033125567253476</v>
      </c>
      <c r="BO354" s="15"/>
      <c r="BP354" s="2"/>
    </row>
    <row r="355" spans="1:68" x14ac:dyDescent="0.2">
      <c r="A355" s="1">
        <v>6.84</v>
      </c>
      <c r="B355" s="1">
        <v>2.14</v>
      </c>
      <c r="C355" s="1">
        <v>5.04E-2</v>
      </c>
      <c r="D355" s="1">
        <v>0.12937000000000001</v>
      </c>
      <c r="E355" s="1">
        <v>2.1160000000000002E-2</v>
      </c>
      <c r="F355" s="1">
        <v>2.0171999999999999</v>
      </c>
      <c r="G355" s="1">
        <v>1.9787999999999999</v>
      </c>
      <c r="I355" s="11">
        <f t="shared" si="37"/>
        <v>22.440944881889763</v>
      </c>
      <c r="J355" s="10">
        <f t="shared" si="38"/>
        <v>-15.920944881889763</v>
      </c>
      <c r="K355" s="6">
        <v>106</v>
      </c>
      <c r="L355" s="10">
        <v>2423.7532808398914</v>
      </c>
      <c r="M355" s="10">
        <v>1207.690288713909</v>
      </c>
      <c r="N355" s="10">
        <v>9.7244094488188964</v>
      </c>
      <c r="O355" s="10">
        <v>5.7319172722191158</v>
      </c>
      <c r="P355" s="10">
        <v>6.2489965356934114</v>
      </c>
      <c r="Q355" s="10">
        <v>0.29190011126220805</v>
      </c>
      <c r="R355" s="10">
        <v>4.6711517536441995</v>
      </c>
      <c r="S355" s="10">
        <v>35.90828218571496</v>
      </c>
      <c r="T355" s="14" t="s">
        <v>33</v>
      </c>
      <c r="U355" s="6">
        <v>3</v>
      </c>
      <c r="V355" s="14" t="s">
        <v>33</v>
      </c>
      <c r="W355" s="6">
        <v>3</v>
      </c>
      <c r="X355" s="14" t="s">
        <v>33</v>
      </c>
      <c r="Y355" s="6">
        <v>3</v>
      </c>
      <c r="Z355" s="14" t="s">
        <v>161</v>
      </c>
      <c r="AA355" s="9">
        <v>2</v>
      </c>
      <c r="AB355" s="7">
        <v>97.81</v>
      </c>
      <c r="AC355" s="6">
        <v>1.8400000000000034</v>
      </c>
      <c r="AD355" s="13">
        <v>0.35</v>
      </c>
      <c r="AE355" s="8">
        <v>624.89965356934113</v>
      </c>
      <c r="AF355" s="6">
        <v>595.25017140626517</v>
      </c>
      <c r="AG355" s="6">
        <v>343.67474017700584</v>
      </c>
      <c r="AH355" s="6">
        <v>538.6396677304333</v>
      </c>
      <c r="AI355" s="6">
        <v>2.1407996415870025</v>
      </c>
      <c r="AJ355" s="6"/>
      <c r="AK355" s="6"/>
      <c r="AL355" s="6"/>
      <c r="AM355" s="6"/>
      <c r="AN355" s="6">
        <v>5.7319172722191158</v>
      </c>
      <c r="AO355" s="6">
        <v>2.047100172410012</v>
      </c>
      <c r="AP355" s="6">
        <v>2.7493979214160467</v>
      </c>
      <c r="AQ355" s="6">
        <v>111.47500000000001</v>
      </c>
      <c r="AR355" s="6"/>
      <c r="AS355" s="6"/>
      <c r="AT355" s="6">
        <v>2.6488387432915896</v>
      </c>
      <c r="AU355" s="6">
        <v>1</v>
      </c>
      <c r="AV355" s="10"/>
      <c r="AW355" s="13">
        <v>89.287525710939775</v>
      </c>
      <c r="AX355" s="1" t="s">
        <v>156</v>
      </c>
      <c r="AY355" s="17">
        <v>15.920944881889801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97.81</v>
      </c>
      <c r="BG355" s="18">
        <v>1.8400000000000034</v>
      </c>
      <c r="BH355" s="18">
        <v>0.35</v>
      </c>
      <c r="BI355" s="15"/>
      <c r="BJ355" s="19">
        <f t="shared" ca="1" si="39"/>
        <v>1</v>
      </c>
      <c r="BK355" s="18">
        <f t="shared" ca="1" si="40"/>
        <v>8.3417411605380796</v>
      </c>
      <c r="BL355" s="17">
        <f t="shared" si="41"/>
        <v>5.7949804120427979</v>
      </c>
      <c r="BM355" s="17">
        <f t="shared" ca="1" si="42"/>
        <v>3.2293323588947667</v>
      </c>
      <c r="BN355" s="16">
        <f t="shared" si="43"/>
        <v>3.2950264577419279</v>
      </c>
      <c r="BO355" s="15"/>
      <c r="BP355" s="2"/>
    </row>
    <row r="356" spans="1:68" x14ac:dyDescent="0.2">
      <c r="A356" s="1">
        <v>6.86</v>
      </c>
      <c r="B356" s="1">
        <v>2.14</v>
      </c>
      <c r="C356" s="1">
        <v>5.1240000000000001E-2</v>
      </c>
      <c r="D356" s="1">
        <v>0.13317999999999999</v>
      </c>
      <c r="E356" s="1">
        <v>2.4760000000000001E-2</v>
      </c>
      <c r="F356" s="1">
        <v>2.0194800000000002</v>
      </c>
      <c r="G356" s="1">
        <v>1.98333</v>
      </c>
      <c r="I356" s="11">
        <f t="shared" si="37"/>
        <v>22.506561679790025</v>
      </c>
      <c r="J356" s="10">
        <f t="shared" si="38"/>
        <v>-15.986561679790025</v>
      </c>
      <c r="K356" s="6">
        <v>106</v>
      </c>
      <c r="L356" s="10">
        <v>2430.708661417319</v>
      </c>
      <c r="M356" s="10">
        <v>1210.5511811023605</v>
      </c>
      <c r="N356" s="10">
        <v>9.7528433945756774</v>
      </c>
      <c r="O356" s="10">
        <v>6.2765790944661815</v>
      </c>
      <c r="P356" s="10">
        <v>6.8058744318905191</v>
      </c>
      <c r="Q356" s="10">
        <v>0.30829125973544319</v>
      </c>
      <c r="R356" s="10">
        <v>4.5297817763265256</v>
      </c>
      <c r="S356" s="10">
        <v>36.756620654467909</v>
      </c>
      <c r="T356" s="14" t="s">
        <v>33</v>
      </c>
      <c r="U356" s="6">
        <v>3</v>
      </c>
      <c r="V356" s="14" t="s">
        <v>33</v>
      </c>
      <c r="W356" s="6">
        <v>3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97.81</v>
      </c>
      <c r="AC356" s="6">
        <v>1.8400000000000034</v>
      </c>
      <c r="AD356" s="13">
        <v>0.35</v>
      </c>
      <c r="AE356" s="8">
        <v>680.5874431890519</v>
      </c>
      <c r="AF356" s="6">
        <v>660.35607798372337</v>
      </c>
      <c r="AG356" s="6">
        <v>385.44058239178889</v>
      </c>
      <c r="AH356" s="6">
        <v>555.50627506064018</v>
      </c>
      <c r="AI356" s="6">
        <v>2.2076118660421664</v>
      </c>
      <c r="AJ356" s="6"/>
      <c r="AK356" s="6"/>
      <c r="AL356" s="6"/>
      <c r="AM356" s="6"/>
      <c r="AN356" s="6">
        <v>6.2765790944661815</v>
      </c>
      <c r="AO356" s="6">
        <v>2.1719821950058917</v>
      </c>
      <c r="AP356" s="6">
        <v>3.0835246591343113</v>
      </c>
      <c r="AQ356" s="6">
        <v>111.47500000000001</v>
      </c>
      <c r="AR356" s="6"/>
      <c r="AS356" s="6"/>
      <c r="AT356" s="6">
        <v>2.9452025318853536</v>
      </c>
      <c r="AU356" s="6">
        <v>1</v>
      </c>
      <c r="AV356" s="10"/>
      <c r="AW356" s="13">
        <v>99.053411697558502</v>
      </c>
      <c r="AX356" s="1" t="s">
        <v>156</v>
      </c>
      <c r="AY356" s="17">
        <v>15.98656167979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97.81</v>
      </c>
      <c r="BG356" s="18">
        <v>1.8400000000000034</v>
      </c>
      <c r="BH356" s="18">
        <v>0.35</v>
      </c>
      <c r="BI356" s="15"/>
      <c r="BJ356" s="19">
        <f t="shared" ca="1" si="39"/>
        <v>1</v>
      </c>
      <c r="BK356" s="18">
        <f t="shared" ca="1" si="40"/>
        <v>9.2363217490581118</v>
      </c>
      <c r="BL356" s="17">
        <f t="shared" si="41"/>
        <v>5.5145362892133978</v>
      </c>
      <c r="BM356" s="17">
        <f t="shared" ca="1" si="42"/>
        <v>3.1812014311416568</v>
      </c>
      <c r="BN356" s="16">
        <f t="shared" si="43"/>
        <v>3.2570165046469741</v>
      </c>
      <c r="BO356" s="15"/>
      <c r="BP356" s="2"/>
    </row>
    <row r="357" spans="1:68" x14ac:dyDescent="0.2">
      <c r="A357" s="1">
        <v>6.88</v>
      </c>
      <c r="B357" s="1">
        <v>2.14</v>
      </c>
      <c r="C357" s="1">
        <v>5.3330000000000002E-2</v>
      </c>
      <c r="D357" s="1">
        <v>0.13550000000000001</v>
      </c>
      <c r="E357" s="1">
        <v>2.18E-2</v>
      </c>
      <c r="F357" s="1">
        <v>2.0208499999999998</v>
      </c>
      <c r="G357" s="1">
        <v>1.9796</v>
      </c>
      <c r="I357" s="11">
        <f t="shared" si="37"/>
        <v>22.572178477690287</v>
      </c>
      <c r="J357" s="10">
        <f t="shared" si="38"/>
        <v>-16.052178477690287</v>
      </c>
      <c r="K357" s="6">
        <v>106</v>
      </c>
      <c r="L357" s="10">
        <v>2437.6640419947466</v>
      </c>
      <c r="M357" s="10">
        <v>1213.412073490812</v>
      </c>
      <c r="N357" s="10">
        <v>9.7812773403324584</v>
      </c>
      <c r="O357" s="10">
        <v>7.6317495807713804</v>
      </c>
      <c r="P357" s="10">
        <v>8.1510005907256833</v>
      </c>
      <c r="Q357" s="10">
        <v>0.31827222153541856</v>
      </c>
      <c r="R357" s="10">
        <v>3.9047012448698988</v>
      </c>
      <c r="S357" s="10">
        <v>36.059097913493254</v>
      </c>
      <c r="T357" s="14" t="s">
        <v>33</v>
      </c>
      <c r="U357" s="6">
        <v>3</v>
      </c>
      <c r="V357" s="14" t="s">
        <v>33</v>
      </c>
      <c r="W357" s="6">
        <v>3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88.680134626358353</v>
      </c>
      <c r="AC357" s="6">
        <v>10.192937357863045</v>
      </c>
      <c r="AD357" s="13">
        <v>1.1269280157785988</v>
      </c>
      <c r="AE357" s="8">
        <v>815.10005907256834</v>
      </c>
      <c r="AF357" s="6">
        <v>818.19707428330571</v>
      </c>
      <c r="AG357" s="6">
        <v>486.32504430442623</v>
      </c>
      <c r="AH357" s="6">
        <v>540.57230893359349</v>
      </c>
      <c r="AI357" s="6">
        <v>2.5610153947471059</v>
      </c>
      <c r="AJ357" s="6"/>
      <c r="AK357" s="6"/>
      <c r="AL357" s="6"/>
      <c r="AM357" s="6"/>
      <c r="AN357" s="6">
        <v>7.6317495807713804</v>
      </c>
      <c r="AO357" s="6">
        <v>2.4372917882928751</v>
      </c>
      <c r="AP357" s="6">
        <v>3.89060035443541</v>
      </c>
      <c r="AQ357" s="6">
        <v>111.47500000000001</v>
      </c>
      <c r="AR357" s="6"/>
      <c r="AS357" s="6"/>
      <c r="AT357" s="6">
        <v>3.6777271069523092</v>
      </c>
      <c r="AU357" s="6">
        <v>1</v>
      </c>
      <c r="AV357" s="10"/>
      <c r="AW357" s="13">
        <v>122.72956114249587</v>
      </c>
      <c r="AX357" s="1" t="s">
        <v>156</v>
      </c>
      <c r="AY357" s="17">
        <v>16.052178477690301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88.680134626358353</v>
      </c>
      <c r="BG357" s="18">
        <v>10.192937357863045</v>
      </c>
      <c r="BH357" s="18">
        <v>1.1269280157785988</v>
      </c>
      <c r="BI357" s="15"/>
      <c r="BJ357" s="19">
        <f t="shared" ca="1" si="39"/>
        <v>1</v>
      </c>
      <c r="BK357" s="18">
        <f t="shared" ca="1" si="40"/>
        <v>11.425909995745235</v>
      </c>
      <c r="BL357" s="17">
        <f t="shared" si="41"/>
        <v>4.5912360372375147</v>
      </c>
      <c r="BM357" s="17">
        <f t="shared" ca="1" si="42"/>
        <v>3.0594002509960587</v>
      </c>
      <c r="BN357" s="16">
        <f t="shared" si="43"/>
        <v>3.1558512415669306</v>
      </c>
      <c r="BO357" s="15"/>
      <c r="BP357" s="2"/>
    </row>
    <row r="358" spans="1:68" x14ac:dyDescent="0.2">
      <c r="A358" s="1">
        <v>6.9</v>
      </c>
      <c r="B358" s="1">
        <v>2.14</v>
      </c>
      <c r="C358" s="1">
        <v>5.2490000000000002E-2</v>
      </c>
      <c r="D358" s="1">
        <v>0.13575000000000001</v>
      </c>
      <c r="E358" s="1">
        <v>4.6550000000000001E-2</v>
      </c>
      <c r="F358" s="1">
        <v>2.0194800000000002</v>
      </c>
      <c r="G358" s="1">
        <v>1.97875</v>
      </c>
      <c r="I358" s="11">
        <f t="shared" si="37"/>
        <v>22.637795275590552</v>
      </c>
      <c r="J358" s="10">
        <f t="shared" si="38"/>
        <v>-16.117795275590552</v>
      </c>
      <c r="K358" s="6">
        <v>106</v>
      </c>
      <c r="L358" s="10">
        <v>2444.6194225721747</v>
      </c>
      <c r="M358" s="10">
        <v>1216.2729658792634</v>
      </c>
      <c r="N358" s="10">
        <v>9.8097112860892395</v>
      </c>
      <c r="O358" s="10">
        <v>7.0870877585243166</v>
      </c>
      <c r="P358" s="10">
        <v>7.6903242768851614</v>
      </c>
      <c r="Q358" s="10">
        <v>0.31934775621214007</v>
      </c>
      <c r="R358" s="10">
        <v>4.1525915515943179</v>
      </c>
      <c r="S358" s="10">
        <v>41.891424886169766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97.81</v>
      </c>
      <c r="AC358" s="6">
        <v>1.8400000000000034</v>
      </c>
      <c r="AD358" s="13">
        <v>0.35</v>
      </c>
      <c r="AE358" s="8">
        <v>769.03242768851612</v>
      </c>
      <c r="AF358" s="6">
        <v>763.5907208563367</v>
      </c>
      <c r="AG358" s="6">
        <v>451.77432076638706</v>
      </c>
      <c r="AH358" s="6">
        <v>659.96667977308505</v>
      </c>
      <c r="AI358" s="6">
        <v>2.4081347456772306</v>
      </c>
      <c r="AJ358" s="6"/>
      <c r="AK358" s="6"/>
      <c r="AL358" s="6"/>
      <c r="AM358" s="6"/>
      <c r="AN358" s="6">
        <v>7.0870877585243166</v>
      </c>
      <c r="AO358" s="6">
        <v>2.35379397114772</v>
      </c>
      <c r="AP358" s="6">
        <v>3.614194566131097</v>
      </c>
      <c r="AQ358" s="6">
        <v>111.47500000000001</v>
      </c>
      <c r="AR358" s="6"/>
      <c r="AS358" s="6"/>
      <c r="AT358" s="6">
        <v>3.4104876903371193</v>
      </c>
      <c r="AU358" s="6">
        <v>1</v>
      </c>
      <c r="AV358" s="10"/>
      <c r="AW358" s="13">
        <v>114.53860812845051</v>
      </c>
      <c r="AX358" s="1" t="s">
        <v>156</v>
      </c>
      <c r="AY358" s="17">
        <v>16.117795275590598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10.635794343950153</v>
      </c>
      <c r="BL358" s="17">
        <f t="shared" si="41"/>
        <v>4.9373382353006772</v>
      </c>
      <c r="BM358" s="17">
        <f t="shared" ca="1" si="42"/>
        <v>3.1033575640982445</v>
      </c>
      <c r="BN358" s="16">
        <f t="shared" si="43"/>
        <v>3.1918933998593353</v>
      </c>
      <c r="BO358" s="15"/>
      <c r="BP358" s="2"/>
    </row>
    <row r="359" spans="1:68" x14ac:dyDescent="0.2">
      <c r="A359" s="1">
        <v>6.92</v>
      </c>
      <c r="B359" s="1">
        <v>2.14</v>
      </c>
      <c r="C359" s="1">
        <v>5.0639999999999998E-2</v>
      </c>
      <c r="D359" s="1">
        <v>0.13575000000000001</v>
      </c>
      <c r="E359" s="1">
        <v>2.6239999999999999E-2</v>
      </c>
      <c r="F359" s="1">
        <v>2.0329299999999999</v>
      </c>
      <c r="G359" s="1">
        <v>1.99678</v>
      </c>
      <c r="I359" s="11">
        <f t="shared" si="37"/>
        <v>22.703412073490814</v>
      </c>
      <c r="J359" s="10">
        <f t="shared" si="38"/>
        <v>-16.183412073490814</v>
      </c>
      <c r="K359" s="6">
        <v>106</v>
      </c>
      <c r="L359" s="10">
        <v>2451.5748031496023</v>
      </c>
      <c r="M359" s="10">
        <v>1219.1338582677149</v>
      </c>
      <c r="N359" s="10">
        <v>9.8381452318460205</v>
      </c>
      <c r="O359" s="10">
        <v>5.8875349357182767</v>
      </c>
      <c r="P359" s="10">
        <v>6.4218524368776322</v>
      </c>
      <c r="Q359" s="10">
        <v>0.31934775621214007</v>
      </c>
      <c r="R359" s="10">
        <v>4.9728292474968496</v>
      </c>
      <c r="S359" s="10">
        <v>37.105382024955226</v>
      </c>
      <c r="T359" s="14" t="s">
        <v>33</v>
      </c>
      <c r="U359" s="6">
        <v>3</v>
      </c>
      <c r="V359" s="14" t="s">
        <v>33</v>
      </c>
      <c r="W359" s="6">
        <v>3</v>
      </c>
      <c r="X359" s="14" t="s">
        <v>33</v>
      </c>
      <c r="Y359" s="6">
        <v>3</v>
      </c>
      <c r="Z359" s="14" t="s">
        <v>161</v>
      </c>
      <c r="AA359" s="9">
        <v>2</v>
      </c>
      <c r="AB359" s="7">
        <v>97.81</v>
      </c>
      <c r="AC359" s="6">
        <v>1.8400000000000034</v>
      </c>
      <c r="AD359" s="13">
        <v>0.35</v>
      </c>
      <c r="AE359" s="8">
        <v>642.1852436877632</v>
      </c>
      <c r="AF359" s="6">
        <v>613.94959964501413</v>
      </c>
      <c r="AG359" s="6">
        <v>356.6389327658224</v>
      </c>
      <c r="AH359" s="6">
        <v>560.92601402967512</v>
      </c>
      <c r="AI359" s="6">
        <v>2.0109276836789949</v>
      </c>
      <c r="AJ359" s="6"/>
      <c r="AK359" s="6"/>
      <c r="AL359" s="6"/>
      <c r="AM359" s="6"/>
      <c r="AN359" s="6">
        <v>5.8875349357182767</v>
      </c>
      <c r="AO359" s="6">
        <v>2.1162691040831092</v>
      </c>
      <c r="AP359" s="6">
        <v>2.8531114621265794</v>
      </c>
      <c r="AQ359" s="6">
        <v>111.47500000000001</v>
      </c>
      <c r="AR359" s="6"/>
      <c r="AS359" s="6"/>
      <c r="AT359" s="6">
        <v>2.7045175402239638</v>
      </c>
      <c r="AU359" s="6">
        <v>1</v>
      </c>
      <c r="AV359" s="10"/>
      <c r="AW359" s="13">
        <v>92.092439946752108</v>
      </c>
      <c r="AX359" s="1" t="s">
        <v>156</v>
      </c>
      <c r="AY359" s="17">
        <v>16.1834120734908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97.81</v>
      </c>
      <c r="BG359" s="18">
        <v>1.8400000000000034</v>
      </c>
      <c r="BH359" s="18">
        <v>0.35</v>
      </c>
      <c r="BI359" s="15"/>
      <c r="BJ359" s="19">
        <f t="shared" ca="1" si="39"/>
        <v>1</v>
      </c>
      <c r="BK359" s="18">
        <f t="shared" ca="1" si="40"/>
        <v>8.5241911707480522</v>
      </c>
      <c r="BL359" s="17">
        <f t="shared" si="41"/>
        <v>6.1459537946974185</v>
      </c>
      <c r="BM359" s="17">
        <f t="shared" ca="1" si="42"/>
        <v>3.2377018402970639</v>
      </c>
      <c r="BN359" s="16">
        <f t="shared" si="43"/>
        <v>3.3010313120108421</v>
      </c>
      <c r="BO359" s="15"/>
      <c r="BP359" s="2"/>
    </row>
    <row r="360" spans="1:68" x14ac:dyDescent="0.2">
      <c r="A360" s="1">
        <v>6.94</v>
      </c>
      <c r="B360" s="1">
        <v>2.14</v>
      </c>
      <c r="C360" s="1">
        <v>4.9919999999999999E-2</v>
      </c>
      <c r="D360" s="1">
        <v>0.13417000000000001</v>
      </c>
      <c r="E360" s="1">
        <v>-1.1560000000000001E-2</v>
      </c>
      <c r="F360" s="1">
        <v>2.0204</v>
      </c>
      <c r="G360" s="1">
        <v>1.9804999999999999</v>
      </c>
      <c r="I360" s="11">
        <f t="shared" si="37"/>
        <v>22.769028871391075</v>
      </c>
      <c r="J360" s="10">
        <f t="shared" si="38"/>
        <v>-16.249028871391076</v>
      </c>
      <c r="K360" s="6">
        <v>106</v>
      </c>
      <c r="L360" s="10">
        <v>2458.5301837270299</v>
      </c>
      <c r="M360" s="10">
        <v>1221.9947506561664</v>
      </c>
      <c r="N360" s="10">
        <v>9.866579177602798</v>
      </c>
      <c r="O360" s="10">
        <v>5.4206819452207933</v>
      </c>
      <c r="P360" s="10">
        <v>5.8267306699047028</v>
      </c>
      <c r="Q360" s="10">
        <v>0.31255037705526029</v>
      </c>
      <c r="R360" s="10">
        <v>5.3640779840673867</v>
      </c>
      <c r="S360" s="10">
        <v>28.1978281030493</v>
      </c>
      <c r="T360" s="14" t="s">
        <v>33</v>
      </c>
      <c r="U360" s="6">
        <v>3</v>
      </c>
      <c r="V360" s="14" t="s">
        <v>33</v>
      </c>
      <c r="W360" s="6">
        <v>3</v>
      </c>
      <c r="X360" s="14" t="s">
        <v>33</v>
      </c>
      <c r="Y360" s="6">
        <v>3</v>
      </c>
      <c r="Z360" s="14" t="s">
        <v>161</v>
      </c>
      <c r="AA360" s="9">
        <v>2</v>
      </c>
      <c r="AB360" s="7">
        <v>97.81</v>
      </c>
      <c r="AC360" s="6">
        <v>1.8400000000000034</v>
      </c>
      <c r="AD360" s="13">
        <v>0.35</v>
      </c>
      <c r="AE360" s="8">
        <v>582.67306699047026</v>
      </c>
      <c r="AF360" s="6">
        <v>543.52613408482068</v>
      </c>
      <c r="AG360" s="6">
        <v>312.0048002428527</v>
      </c>
      <c r="AH360" s="6">
        <v>377.09997789489944</v>
      </c>
      <c r="AI360" s="6">
        <v>1.8642532844791644</v>
      </c>
      <c r="AJ360" s="6"/>
      <c r="AK360" s="6"/>
      <c r="AL360" s="6"/>
      <c r="AM360" s="6"/>
      <c r="AN360" s="6">
        <v>5.4206819452207933</v>
      </c>
      <c r="AO360" s="6">
        <v>1.9981299551766993</v>
      </c>
      <c r="AP360" s="6">
        <v>2.4960384019428217</v>
      </c>
      <c r="AQ360" s="6">
        <v>111.47500000000001</v>
      </c>
      <c r="AR360" s="6"/>
      <c r="AS360" s="6"/>
      <c r="AT360" s="6">
        <v>2.3728649270168889</v>
      </c>
      <c r="AU360" s="6">
        <v>1</v>
      </c>
      <c r="AV360" s="10"/>
      <c r="AW360" s="13">
        <v>81.5289201127231</v>
      </c>
      <c r="AX360" s="1" t="s">
        <v>156</v>
      </c>
      <c r="AY360" s="17">
        <v>16.249028871391101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97.81</v>
      </c>
      <c r="BG360" s="18">
        <v>1.8400000000000034</v>
      </c>
      <c r="BH360" s="18">
        <v>0.35</v>
      </c>
      <c r="BI360" s="15"/>
      <c r="BJ360" s="19">
        <f t="shared" ca="1" si="39"/>
        <v>1</v>
      </c>
      <c r="BK360" s="18">
        <f t="shared" ca="1" si="40"/>
        <v>7.5245259041784225</v>
      </c>
      <c r="BL360" s="17">
        <f t="shared" si="41"/>
        <v>6.7983190249012493</v>
      </c>
      <c r="BM360" s="17">
        <f t="shared" ca="1" si="42"/>
        <v>3.3073709389301822</v>
      </c>
      <c r="BN360" s="16">
        <f t="shared" si="43"/>
        <v>3.3545164961364096</v>
      </c>
      <c r="BO360" s="15"/>
      <c r="BP360" s="2"/>
    </row>
    <row r="361" spans="1:68" x14ac:dyDescent="0.2">
      <c r="A361" s="1">
        <v>6.96</v>
      </c>
      <c r="B361" s="1">
        <v>2.14</v>
      </c>
      <c r="C361" s="1">
        <v>4.9270000000000001E-2</v>
      </c>
      <c r="D361" s="1">
        <v>0.12415</v>
      </c>
      <c r="E361" s="1">
        <v>-2.164E-2</v>
      </c>
      <c r="F361" s="1">
        <v>2.0289799999999998</v>
      </c>
      <c r="G361" s="1">
        <v>1.9882</v>
      </c>
      <c r="I361" s="11">
        <f t="shared" si="37"/>
        <v>22.834645669291337</v>
      </c>
      <c r="J361" s="10">
        <f t="shared" si="38"/>
        <v>-16.314645669291338</v>
      </c>
      <c r="K361" s="6">
        <v>106</v>
      </c>
      <c r="L361" s="10">
        <v>2465.4855643044575</v>
      </c>
      <c r="M361" s="10">
        <v>1224.8556430446179</v>
      </c>
      <c r="N361" s="10">
        <v>9.8950131233595791</v>
      </c>
      <c r="O361" s="10">
        <v>4.9992174399105656</v>
      </c>
      <c r="P361" s="10">
        <v>5.3710611575343563</v>
      </c>
      <c r="Q361" s="10">
        <v>0.26944294721226353</v>
      </c>
      <c r="R361" s="10">
        <v>5.0165682219852847</v>
      </c>
      <c r="S361" s="10">
        <v>25.822480390541052</v>
      </c>
      <c r="T361" s="14" t="s">
        <v>33</v>
      </c>
      <c r="U361" s="6">
        <v>3</v>
      </c>
      <c r="V361" s="14" t="s">
        <v>33</v>
      </c>
      <c r="W361" s="6">
        <v>3</v>
      </c>
      <c r="X361" s="14" t="s">
        <v>33</v>
      </c>
      <c r="Y361" s="6">
        <v>3</v>
      </c>
      <c r="Z361" s="14" t="s">
        <v>161</v>
      </c>
      <c r="AA361" s="9">
        <v>2</v>
      </c>
      <c r="AB361" s="7">
        <v>97.81</v>
      </c>
      <c r="AC361" s="6">
        <v>1.8400000000000034</v>
      </c>
      <c r="AD361" s="13">
        <v>0.35</v>
      </c>
      <c r="AE361" s="8">
        <v>537.10611575343569</v>
      </c>
      <c r="AF361" s="6">
        <v>489.50881612493129</v>
      </c>
      <c r="AG361" s="6">
        <v>277.82958681507671</v>
      </c>
      <c r="AH361" s="6">
        <v>327.65075521059026</v>
      </c>
      <c r="AI361" s="6">
        <v>1.9933945991553852</v>
      </c>
      <c r="AJ361" s="6"/>
      <c r="AK361" s="6"/>
      <c r="AL361" s="6"/>
      <c r="AM361" s="6"/>
      <c r="AN361" s="6">
        <v>4.9992174399105656</v>
      </c>
      <c r="AO361" s="6">
        <v>1.8656554090334971</v>
      </c>
      <c r="AP361" s="6">
        <v>2.222636694520614</v>
      </c>
      <c r="AQ361" s="6">
        <v>111.47500000000001</v>
      </c>
      <c r="AR361" s="6"/>
      <c r="AS361" s="6"/>
      <c r="AT361" s="6">
        <v>2.1197502400102635</v>
      </c>
      <c r="AU361" s="6">
        <v>1</v>
      </c>
      <c r="AV361" s="10"/>
      <c r="AW361" s="13">
        <v>73.426322418739701</v>
      </c>
      <c r="AX361" s="1" t="s">
        <v>156</v>
      </c>
      <c r="AY361" s="17">
        <v>16.314645669291298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97.81</v>
      </c>
      <c r="BG361" s="18">
        <v>1.8400000000000034</v>
      </c>
      <c r="BH361" s="18">
        <v>0.35</v>
      </c>
      <c r="BI361" s="15"/>
      <c r="BJ361" s="19">
        <f t="shared" ca="1" si="39"/>
        <v>1</v>
      </c>
      <c r="BK361" s="18">
        <f t="shared" ca="1" si="40"/>
        <v>6.7572344526993051</v>
      </c>
      <c r="BL361" s="17">
        <f t="shared" si="41"/>
        <v>6.5109284199861381</v>
      </c>
      <c r="BM361" s="17">
        <f t="shared" ca="1" si="42"/>
        <v>3.332645094765665</v>
      </c>
      <c r="BN361" s="16">
        <f t="shared" si="43"/>
        <v>3.3666817694749755</v>
      </c>
      <c r="BO361" s="15"/>
      <c r="BP361" s="2"/>
    </row>
    <row r="362" spans="1:68" x14ac:dyDescent="0.2">
      <c r="A362" s="1">
        <v>6.98</v>
      </c>
      <c r="B362" s="1">
        <v>2.02</v>
      </c>
      <c r="C362" s="1">
        <v>4.861E-2</v>
      </c>
      <c r="D362" s="1">
        <v>0.11879000000000001</v>
      </c>
      <c r="E362" s="1">
        <v>-1.797E-2</v>
      </c>
      <c r="F362" s="1">
        <v>2.0214799999999999</v>
      </c>
      <c r="G362" s="1">
        <v>1.9816800000000001</v>
      </c>
      <c r="I362" s="11">
        <f t="shared" si="37"/>
        <v>22.900262467191602</v>
      </c>
      <c r="J362" s="10">
        <f t="shared" si="38"/>
        <v>-16.380262467191603</v>
      </c>
      <c r="K362" s="6">
        <v>106</v>
      </c>
      <c r="L362" s="10">
        <v>2472.4409448818856</v>
      </c>
      <c r="M362" s="10">
        <v>1227.7165354330693</v>
      </c>
      <c r="N362" s="10">
        <v>9.9234470691163601</v>
      </c>
      <c r="O362" s="10">
        <v>4.5712688652878706</v>
      </c>
      <c r="P362" s="10">
        <v>4.955566191632955</v>
      </c>
      <c r="Q362" s="10">
        <v>0.24638348374335525</v>
      </c>
      <c r="R362" s="10">
        <v>4.9718533506696465</v>
      </c>
      <c r="S362" s="10">
        <v>26.687314329519747</v>
      </c>
      <c r="T362" s="14" t="s">
        <v>33</v>
      </c>
      <c r="U362" s="6">
        <v>3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161</v>
      </c>
      <c r="AA362" s="9">
        <v>2</v>
      </c>
      <c r="AB362" s="7">
        <v>97.81</v>
      </c>
      <c r="AC362" s="6">
        <v>1.8400000000000034</v>
      </c>
      <c r="AD362" s="13">
        <v>0.35</v>
      </c>
      <c r="AE362" s="8">
        <v>495.55661916329547</v>
      </c>
      <c r="AF362" s="6">
        <v>440.21791539668232</v>
      </c>
      <c r="AG362" s="6">
        <v>247.77830958164776</v>
      </c>
      <c r="AH362" s="6">
        <v>344.85669792829822</v>
      </c>
      <c r="AI362" s="6">
        <v>2.0113223972410861</v>
      </c>
      <c r="AJ362" s="6"/>
      <c r="AK362" s="6"/>
      <c r="AL362" s="6"/>
      <c r="AM362" s="6"/>
      <c r="AN362" s="6">
        <v>4.5712688652878706</v>
      </c>
      <c r="AO362" s="6">
        <v>1.7626545884495008</v>
      </c>
      <c r="AP362" s="6">
        <v>1</v>
      </c>
      <c r="AQ362" s="6">
        <v>111.47500000000001</v>
      </c>
      <c r="AR362" s="6"/>
      <c r="AS362" s="6"/>
      <c r="AT362" s="6">
        <v>1.8907550941776068</v>
      </c>
      <c r="AU362" s="6">
        <v>1</v>
      </c>
      <c r="AV362" s="10"/>
      <c r="AW362" s="13">
        <v>66.03268730950235</v>
      </c>
      <c r="AX362" s="1" t="s">
        <v>156</v>
      </c>
      <c r="AY362" s="17">
        <v>16.380262467191599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97.81</v>
      </c>
      <c r="BG362" s="18">
        <v>1.8400000000000034</v>
      </c>
      <c r="BH362" s="18">
        <v>0.35</v>
      </c>
      <c r="BI362" s="15"/>
      <c r="BJ362" s="19">
        <f t="shared" ca="1" si="39"/>
        <v>1</v>
      </c>
      <c r="BK362" s="18">
        <f t="shared" ca="1" si="40"/>
        <v>6.0589649350613932</v>
      </c>
      <c r="BL362" s="17">
        <f t="shared" si="41"/>
        <v>6.6243770368536596</v>
      </c>
      <c r="BM362" s="17">
        <f t="shared" ca="1" si="42"/>
        <v>3.374829660405799</v>
      </c>
      <c r="BN362" s="16">
        <f t="shared" si="43"/>
        <v>3.3932628764034778</v>
      </c>
      <c r="BO362" s="15"/>
      <c r="BP362" s="2"/>
    </row>
    <row r="363" spans="1:68" x14ac:dyDescent="0.2">
      <c r="A363" s="1">
        <v>7</v>
      </c>
      <c r="B363" s="1">
        <v>2.14</v>
      </c>
      <c r="C363" s="1">
        <v>4.8160000000000001E-2</v>
      </c>
      <c r="D363" s="1">
        <v>0.11594</v>
      </c>
      <c r="E363" s="1">
        <v>-1.264E-2</v>
      </c>
      <c r="F363" s="1">
        <v>2.0204</v>
      </c>
      <c r="G363" s="1">
        <v>1.97725</v>
      </c>
      <c r="I363" s="11">
        <f t="shared" si="37"/>
        <v>22.965879265091861</v>
      </c>
      <c r="J363" s="10">
        <f t="shared" si="38"/>
        <v>-16.445879265091861</v>
      </c>
      <c r="K363" s="6">
        <v>106</v>
      </c>
      <c r="L363" s="10">
        <v>2479.3963254593127</v>
      </c>
      <c r="M363" s="10">
        <v>1230.5774278215206</v>
      </c>
      <c r="N363" s="10">
        <v>9.9518810148731394</v>
      </c>
      <c r="O363" s="10">
        <v>4.2794857462269436</v>
      </c>
      <c r="P363" s="10">
        <v>4.6818696487258409</v>
      </c>
      <c r="Q363" s="10">
        <v>0.2341223884287304</v>
      </c>
      <c r="R363" s="10">
        <v>5.0006174027601613</v>
      </c>
      <c r="S363" s="10">
        <v>27.943326562423419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161</v>
      </c>
      <c r="AA363" s="9">
        <v>2</v>
      </c>
      <c r="AB363" s="7">
        <v>97.81</v>
      </c>
      <c r="AC363" s="6">
        <v>1.8400000000000034</v>
      </c>
      <c r="AD363" s="13">
        <v>0.35</v>
      </c>
      <c r="AE363" s="8">
        <v>468.1869648725841</v>
      </c>
      <c r="AF363" s="6">
        <v>407.60918207952614</v>
      </c>
      <c r="AG363" s="6">
        <v>234.09348243629205</v>
      </c>
      <c r="AH363" s="6">
        <v>370.10973697817712</v>
      </c>
      <c r="AI363" s="6">
        <v>1.9997530693870638</v>
      </c>
      <c r="AJ363" s="6"/>
      <c r="AK363" s="6"/>
      <c r="AL363" s="6"/>
      <c r="AM363" s="6"/>
      <c r="AN363" s="6">
        <v>4.2794857462269436</v>
      </c>
      <c r="AO363" s="6">
        <v>1.6989392120955695</v>
      </c>
      <c r="AP363" s="6">
        <v>1</v>
      </c>
      <c r="AQ363" s="6">
        <v>111.47500000000001</v>
      </c>
      <c r="AR363" s="6"/>
      <c r="AS363" s="6"/>
      <c r="AT363" s="6">
        <v>1.7389688251162836</v>
      </c>
      <c r="AU363" s="6">
        <v>1</v>
      </c>
      <c r="AV363" s="10"/>
      <c r="AW363" s="13">
        <v>61.14137731192892</v>
      </c>
      <c r="AX363" s="1" t="s">
        <v>156</v>
      </c>
      <c r="AY363" s="17">
        <v>16.4458792650919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7.81</v>
      </c>
      <c r="BG363" s="18">
        <v>1.8400000000000034</v>
      </c>
      <c r="BH363" s="18">
        <v>0.35</v>
      </c>
      <c r="BI363" s="15"/>
      <c r="BJ363" s="19">
        <f t="shared" ca="1" si="39"/>
        <v>1</v>
      </c>
      <c r="BK363" s="18">
        <f t="shared" ca="1" si="40"/>
        <v>5.5944004955296922</v>
      </c>
      <c r="BL363" s="17">
        <f t="shared" si="41"/>
        <v>6.8015899086147353</v>
      </c>
      <c r="BM363" s="17">
        <f t="shared" ca="1" si="42"/>
        <v>3.4093746268501981</v>
      </c>
      <c r="BN363" s="16">
        <f t="shared" si="43"/>
        <v>3.4150601296888499</v>
      </c>
      <c r="BO363" s="15"/>
      <c r="BP363" s="2"/>
    </row>
    <row r="364" spans="1:68" x14ac:dyDescent="0.2">
      <c r="A364" s="1">
        <v>7.02</v>
      </c>
      <c r="B364" s="1">
        <v>2.14</v>
      </c>
      <c r="C364" s="1">
        <v>4.8259999999999997E-2</v>
      </c>
      <c r="D364" s="1">
        <v>0.11354</v>
      </c>
      <c r="E364" s="1">
        <v>-1.9259999999999999E-2</v>
      </c>
      <c r="F364" s="1">
        <v>2.0246499999999998</v>
      </c>
      <c r="G364" s="1">
        <v>1.98183</v>
      </c>
      <c r="I364" s="11">
        <f t="shared" si="37"/>
        <v>23.031496062992122</v>
      </c>
      <c r="J364" s="10">
        <f t="shared" si="38"/>
        <v>-16.511496062992123</v>
      </c>
      <c r="K364" s="6">
        <v>106</v>
      </c>
      <c r="L364" s="10">
        <v>2486.3517060367403</v>
      </c>
      <c r="M364" s="10">
        <v>1233.4383202099721</v>
      </c>
      <c r="N364" s="10">
        <v>9.9803149606299186</v>
      </c>
      <c r="O364" s="10">
        <v>4.3443264393515904</v>
      </c>
      <c r="P364" s="10">
        <v>4.7242463391979097</v>
      </c>
      <c r="Q364" s="10">
        <v>0.22379725553220425</v>
      </c>
      <c r="R364" s="10">
        <v>4.7372054601666029</v>
      </c>
      <c r="S364" s="10">
        <v>26.383326378216609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161</v>
      </c>
      <c r="AA364" s="9">
        <v>2</v>
      </c>
      <c r="AB364" s="7">
        <v>97.81</v>
      </c>
      <c r="AC364" s="6">
        <v>1.8400000000000034</v>
      </c>
      <c r="AD364" s="13">
        <v>0.35</v>
      </c>
      <c r="AE364" s="8">
        <v>472.42463391979101</v>
      </c>
      <c r="AF364" s="6">
        <v>412.18553504227384</v>
      </c>
      <c r="AG364" s="6">
        <v>236.21231695989547</v>
      </c>
      <c r="AH364" s="6">
        <v>337.43337773321196</v>
      </c>
      <c r="AI364" s="6">
        <v>2.1109491838777688</v>
      </c>
      <c r="AJ364" s="6"/>
      <c r="AK364" s="6"/>
      <c r="AL364" s="6"/>
      <c r="AM364" s="6"/>
      <c r="AN364" s="6">
        <v>4.3443264393515904</v>
      </c>
      <c r="AO364" s="6">
        <v>1.6950244298041541</v>
      </c>
      <c r="AP364" s="6">
        <v>1</v>
      </c>
      <c r="AQ364" s="6">
        <v>111.47500000000001</v>
      </c>
      <c r="AR364" s="6"/>
      <c r="AS364" s="6"/>
      <c r="AT364" s="6">
        <v>1.754437462770007</v>
      </c>
      <c r="AU364" s="6">
        <v>1</v>
      </c>
      <c r="AV364" s="10"/>
      <c r="AW364" s="13">
        <v>61.827830256341073</v>
      </c>
      <c r="AX364" s="1" t="s">
        <v>156</v>
      </c>
      <c r="AY364" s="17">
        <v>16.511496062992101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7.81</v>
      </c>
      <c r="BG364" s="18">
        <v>1.8400000000000034</v>
      </c>
      <c r="BH364" s="18">
        <v>0.35</v>
      </c>
      <c r="BI364" s="15"/>
      <c r="BJ364" s="19">
        <f t="shared" ca="1" si="39"/>
        <v>1</v>
      </c>
      <c r="BK364" s="18">
        <f t="shared" ca="1" si="40"/>
        <v>5.6444986816802416</v>
      </c>
      <c r="BL364" s="17">
        <f t="shared" si="41"/>
        <v>6.4289779945772034</v>
      </c>
      <c r="BM364" s="17">
        <f t="shared" ca="1" si="42"/>
        <v>3.3915955422812489</v>
      </c>
      <c r="BN364" s="16">
        <f t="shared" si="43"/>
        <v>3.3986607685797323</v>
      </c>
      <c r="BO364" s="15"/>
      <c r="BP364" s="2"/>
    </row>
    <row r="365" spans="1:68" x14ac:dyDescent="0.2">
      <c r="A365" s="1">
        <v>7.04</v>
      </c>
      <c r="B365" s="1">
        <v>2.14</v>
      </c>
      <c r="C365" s="1">
        <v>4.8070000000000002E-2</v>
      </c>
      <c r="D365" s="1">
        <v>0.11194</v>
      </c>
      <c r="E365" s="1">
        <v>-5.9100000000000003E-3</v>
      </c>
      <c r="F365" s="1">
        <v>2.0226799999999998</v>
      </c>
      <c r="G365" s="1">
        <v>1.9818499999999999</v>
      </c>
      <c r="I365" s="11">
        <f t="shared" si="37"/>
        <v>23.097112860892388</v>
      </c>
      <c r="J365" s="10">
        <f t="shared" si="38"/>
        <v>-16.577112860892388</v>
      </c>
      <c r="K365" s="6">
        <v>106</v>
      </c>
      <c r="L365" s="10">
        <v>2493.3070866141684</v>
      </c>
      <c r="M365" s="10">
        <v>1236.2992125984235</v>
      </c>
      <c r="N365" s="10">
        <v>10.008748906386701</v>
      </c>
      <c r="O365" s="10">
        <v>4.2211291224147569</v>
      </c>
      <c r="P365" s="10">
        <v>4.646350296492483</v>
      </c>
      <c r="Q365" s="10">
        <v>0.2169138336011868</v>
      </c>
      <c r="R365" s="10">
        <v>4.6684778322662082</v>
      </c>
      <c r="S365" s="10">
        <v>29.529248199842119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464.63502964924828</v>
      </c>
      <c r="AF365" s="6">
        <v>402.6121546900219</v>
      </c>
      <c r="AG365" s="6">
        <v>232.31751482462414</v>
      </c>
      <c r="AH365" s="6">
        <v>401.56455689393999</v>
      </c>
      <c r="AI365" s="6">
        <v>2.1420258078307559</v>
      </c>
      <c r="AJ365" s="6"/>
      <c r="AK365" s="6"/>
      <c r="AL365" s="6"/>
      <c r="AM365" s="6"/>
      <c r="AN365" s="6">
        <v>4.2211291224147569</v>
      </c>
      <c r="AO365" s="6">
        <v>1.6734478659764749</v>
      </c>
      <c r="AP365" s="6">
        <v>1</v>
      </c>
      <c r="AQ365" s="6">
        <v>111.47500000000001</v>
      </c>
      <c r="AR365" s="6"/>
      <c r="AS365" s="6"/>
      <c r="AT365" s="6">
        <v>1.7067896200391561</v>
      </c>
      <c r="AU365" s="6">
        <v>1</v>
      </c>
      <c r="AV365" s="10"/>
      <c r="AW365" s="13">
        <v>60.391823203503286</v>
      </c>
      <c r="AX365" s="1" t="s">
        <v>156</v>
      </c>
      <c r="AY365" s="17">
        <v>16.577112860892399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5.4997960340684831</v>
      </c>
      <c r="BL365" s="17">
        <f t="shared" si="41"/>
        <v>6.3803877036369787</v>
      </c>
      <c r="BM365" s="17">
        <f t="shared" ca="1" si="42"/>
        <v>3.3986781884373296</v>
      </c>
      <c r="BN365" s="16">
        <f t="shared" si="43"/>
        <v>3.4011268935700141</v>
      </c>
      <c r="BO365" s="15"/>
      <c r="BP365" s="2"/>
    </row>
    <row r="366" spans="1:68" x14ac:dyDescent="0.2">
      <c r="A366" s="1">
        <v>7.06</v>
      </c>
      <c r="B366" s="1">
        <v>2.27</v>
      </c>
      <c r="C366" s="1">
        <v>4.8189999999999997E-2</v>
      </c>
      <c r="D366" s="1">
        <v>0.11017</v>
      </c>
      <c r="E366" s="1">
        <v>7.1399999999999996E-3</v>
      </c>
      <c r="F366" s="1">
        <v>2.02345</v>
      </c>
      <c r="G366" s="1">
        <v>1.9861800000000001</v>
      </c>
      <c r="I366" s="11">
        <f t="shared" si="37"/>
        <v>23.162729658792649</v>
      </c>
      <c r="J366" s="10">
        <f t="shared" si="38"/>
        <v>-16.64272965879265</v>
      </c>
      <c r="K366" s="6">
        <v>106</v>
      </c>
      <c r="L366" s="10">
        <v>2500.262467191596</v>
      </c>
      <c r="M366" s="10">
        <v>1239.160104986875</v>
      </c>
      <c r="N366" s="10">
        <v>10.037182852143481</v>
      </c>
      <c r="O366" s="10">
        <v>4.2989379541643347</v>
      </c>
      <c r="P366" s="10">
        <v>4.7684423963109648</v>
      </c>
      <c r="Q366" s="10">
        <v>0.20929904808999877</v>
      </c>
      <c r="R366" s="10">
        <v>4.3892539889318973</v>
      </c>
      <c r="S366" s="10">
        <v>32.604475149071547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476.84423963109646</v>
      </c>
      <c r="AF366" s="6">
        <v>416.56679110528876</v>
      </c>
      <c r="AG366" s="6">
        <v>238.42211981554823</v>
      </c>
      <c r="AH366" s="6">
        <v>464.24144153680595</v>
      </c>
      <c r="AI366" s="6">
        <v>2.2782914876232643</v>
      </c>
      <c r="AJ366" s="6"/>
      <c r="AK366" s="6"/>
      <c r="AL366" s="6"/>
      <c r="AM366" s="6"/>
      <c r="AN366" s="6">
        <v>4.2989379541643347</v>
      </c>
      <c r="AO366" s="6">
        <v>1.6870250478121498</v>
      </c>
      <c r="AP366" s="6">
        <v>1</v>
      </c>
      <c r="AQ366" s="6">
        <v>111.47500000000001</v>
      </c>
      <c r="AR366" s="6"/>
      <c r="AS366" s="6"/>
      <c r="AT366" s="6">
        <v>1.7639215866908853</v>
      </c>
      <c r="AU366" s="6">
        <v>1</v>
      </c>
      <c r="AV366" s="10"/>
      <c r="AW366" s="13">
        <v>62.485018665793312</v>
      </c>
      <c r="AX366" s="1" t="s">
        <v>156</v>
      </c>
      <c r="AY366" s="17">
        <v>16.6427296587926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5.6785416970027978</v>
      </c>
      <c r="BL366" s="17">
        <f t="shared" si="41"/>
        <v>5.9488498433003176</v>
      </c>
      <c r="BM366" s="17">
        <f t="shared" ca="1" si="42"/>
        <v>3.3694410031462634</v>
      </c>
      <c r="BN366" s="16">
        <f t="shared" si="43"/>
        <v>3.3769201924083174</v>
      </c>
      <c r="BO366" s="15"/>
      <c r="BP366" s="2"/>
    </row>
    <row r="367" spans="1:68" x14ac:dyDescent="0.2">
      <c r="A367" s="1">
        <v>7.08</v>
      </c>
      <c r="B367" s="1">
        <v>2.14</v>
      </c>
      <c r="C367" s="1">
        <v>4.8329999999999998E-2</v>
      </c>
      <c r="D367" s="1">
        <v>0.10919</v>
      </c>
      <c r="E367" s="1">
        <v>1.372E-2</v>
      </c>
      <c r="F367" s="1">
        <v>2.0249799999999998</v>
      </c>
      <c r="G367" s="1">
        <v>1.98105</v>
      </c>
      <c r="I367" s="11">
        <f t="shared" si="37"/>
        <v>23.228346456692911</v>
      </c>
      <c r="J367" s="10">
        <f t="shared" si="38"/>
        <v>-16.708346456692912</v>
      </c>
      <c r="K367" s="6">
        <v>106</v>
      </c>
      <c r="L367" s="10">
        <v>2507.2178477690236</v>
      </c>
      <c r="M367" s="10">
        <v>1242.0209973753265</v>
      </c>
      <c r="N367" s="10">
        <v>10.065616797900262</v>
      </c>
      <c r="O367" s="10">
        <v>4.3897149245388469</v>
      </c>
      <c r="P367" s="10">
        <v>4.8815476351830549</v>
      </c>
      <c r="Q367" s="10">
        <v>0.20508295215725056</v>
      </c>
      <c r="R367" s="10">
        <v>4.2011871538268846</v>
      </c>
      <c r="S367" s="10">
        <v>34.155049350292202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7.81</v>
      </c>
      <c r="AC367" s="6">
        <v>1.8400000000000034</v>
      </c>
      <c r="AD367" s="13">
        <v>0.35</v>
      </c>
      <c r="AE367" s="8">
        <v>488.15476351830546</v>
      </c>
      <c r="AF367" s="6">
        <v>429.46414976215652</v>
      </c>
      <c r="AG367" s="6">
        <v>244.07738175915276</v>
      </c>
      <c r="AH367" s="6">
        <v>495.55404107777701</v>
      </c>
      <c r="AI367" s="6">
        <v>2.3802795814252038</v>
      </c>
      <c r="AJ367" s="6"/>
      <c r="AK367" s="6"/>
      <c r="AL367" s="6"/>
      <c r="AM367" s="6"/>
      <c r="AN367" s="6">
        <v>4.3897149245388469</v>
      </c>
      <c r="AO367" s="6">
        <v>1.7034362318978424</v>
      </c>
      <c r="AP367" s="6">
        <v>1</v>
      </c>
      <c r="AQ367" s="6">
        <v>111.47500000000001</v>
      </c>
      <c r="AR367" s="6"/>
      <c r="AS367" s="6"/>
      <c r="AT367" s="6">
        <v>1.8161371616153417</v>
      </c>
      <c r="AU367" s="6">
        <v>1</v>
      </c>
      <c r="AV367" s="10"/>
      <c r="AW367" s="13">
        <v>64.419622464323481</v>
      </c>
      <c r="AX367" s="1" t="s">
        <v>156</v>
      </c>
      <c r="AY367" s="17">
        <v>16.708346456692901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7.81</v>
      </c>
      <c r="BG367" s="18">
        <v>1.8400000000000034</v>
      </c>
      <c r="BH367" s="18">
        <v>0.35</v>
      </c>
      <c r="BI367" s="15"/>
      <c r="BJ367" s="19">
        <f t="shared" ca="1" si="39"/>
        <v>1</v>
      </c>
      <c r="BK367" s="18">
        <f t="shared" ca="1" si="40"/>
        <v>5.8419925572356739</v>
      </c>
      <c r="BL367" s="17">
        <f t="shared" si="41"/>
        <v>5.6528780797359586</v>
      </c>
      <c r="BM367" s="17">
        <f t="shared" ca="1" si="42"/>
        <v>3.3464055162852011</v>
      </c>
      <c r="BN367" s="16">
        <f t="shared" si="43"/>
        <v>3.3579542351331724</v>
      </c>
      <c r="BO367" s="15"/>
      <c r="BP367" s="2"/>
    </row>
    <row r="368" spans="1:68" x14ac:dyDescent="0.2">
      <c r="A368" s="1">
        <v>7.1</v>
      </c>
      <c r="B368" s="1">
        <v>2.14</v>
      </c>
      <c r="C368" s="1">
        <v>4.8189999999999997E-2</v>
      </c>
      <c r="D368" s="1">
        <v>0.11039</v>
      </c>
      <c r="E368" s="1">
        <v>1.711E-2</v>
      </c>
      <c r="F368" s="1">
        <v>2.0214500000000002</v>
      </c>
      <c r="G368" s="1">
        <v>1.98295</v>
      </c>
      <c r="I368" s="11">
        <f t="shared" si="37"/>
        <v>23.293963254593173</v>
      </c>
      <c r="J368" s="10">
        <f t="shared" si="38"/>
        <v>-16.773963254593173</v>
      </c>
      <c r="K368" s="6">
        <v>106</v>
      </c>
      <c r="L368" s="10">
        <v>2514.1732283464512</v>
      </c>
      <c r="M368" s="10">
        <v>1244.881889763778</v>
      </c>
      <c r="N368" s="10">
        <v>10.094050743657043</v>
      </c>
      <c r="O368" s="10">
        <v>4.2989379541643347</v>
      </c>
      <c r="P368" s="10">
        <v>4.8022741344448319</v>
      </c>
      <c r="Q368" s="10">
        <v>0.21024551860551369</v>
      </c>
      <c r="R368" s="10">
        <v>4.3780407515161395</v>
      </c>
      <c r="S368" s="10">
        <v>34.953901408367898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97.81</v>
      </c>
      <c r="AC368" s="6">
        <v>1.8400000000000034</v>
      </c>
      <c r="AD368" s="13">
        <v>0.35</v>
      </c>
      <c r="AE368" s="8">
        <v>480.2274134444832</v>
      </c>
      <c r="AF368" s="6">
        <v>419.72871552369338</v>
      </c>
      <c r="AG368" s="6">
        <v>240.1137067222416</v>
      </c>
      <c r="AH368" s="6">
        <v>511.40264224548048</v>
      </c>
      <c r="AI368" s="6">
        <v>2.2841267515696253</v>
      </c>
      <c r="AJ368" s="6"/>
      <c r="AK368" s="6"/>
      <c r="AL368" s="6"/>
      <c r="AM368" s="6"/>
      <c r="AN368" s="6">
        <v>4.2989379541643347</v>
      </c>
      <c r="AO368" s="6">
        <v>1.6973760395865454</v>
      </c>
      <c r="AP368" s="6">
        <v>1</v>
      </c>
      <c r="AQ368" s="6">
        <v>111.47500000000001</v>
      </c>
      <c r="AR368" s="6"/>
      <c r="AS368" s="6"/>
      <c r="AT368" s="6">
        <v>1.7679127179962659</v>
      </c>
      <c r="AU368" s="6">
        <v>1</v>
      </c>
      <c r="AV368" s="10"/>
      <c r="AW368" s="13">
        <v>62.959307328554011</v>
      </c>
      <c r="AX368" s="1" t="s">
        <v>156</v>
      </c>
      <c r="AY368" s="17">
        <v>16.773963254593198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97.81</v>
      </c>
      <c r="BG368" s="18">
        <v>1.8400000000000034</v>
      </c>
      <c r="BH368" s="18">
        <v>0.35</v>
      </c>
      <c r="BI368" s="15"/>
      <c r="BJ368" s="19">
        <f t="shared" ca="1" si="39"/>
        <v>1</v>
      </c>
      <c r="BK368" s="18">
        <f t="shared" ca="1" si="40"/>
        <v>5.6956206840543278</v>
      </c>
      <c r="BL368" s="17">
        <f t="shared" si="41"/>
        <v>5.9304484573331173</v>
      </c>
      <c r="BM368" s="17">
        <f t="shared" ca="1" si="42"/>
        <v>3.3675933944001861</v>
      </c>
      <c r="BN368" s="16">
        <f t="shared" si="43"/>
        <v>3.373746359784711</v>
      </c>
      <c r="BO368" s="15"/>
      <c r="BP368" s="2"/>
    </row>
    <row r="369" spans="1:68" x14ac:dyDescent="0.2">
      <c r="A369" s="1">
        <v>7.12</v>
      </c>
      <c r="B369" s="1">
        <v>2.14</v>
      </c>
      <c r="C369" s="1">
        <v>4.8160000000000001E-2</v>
      </c>
      <c r="D369" s="1">
        <v>0.11122</v>
      </c>
      <c r="E369" s="1">
        <v>4.8700000000000002E-3</v>
      </c>
      <c r="F369" s="1">
        <v>2.0115500000000002</v>
      </c>
      <c r="G369" s="1">
        <v>1.9678</v>
      </c>
      <c r="I369" s="11">
        <f t="shared" si="37"/>
        <v>23.359580052493438</v>
      </c>
      <c r="J369" s="10">
        <f t="shared" si="38"/>
        <v>-16.839580052493439</v>
      </c>
      <c r="K369" s="6">
        <v>106</v>
      </c>
      <c r="L369" s="10">
        <v>2521.1286089238793</v>
      </c>
      <c r="M369" s="10">
        <v>1247.7427821522294</v>
      </c>
      <c r="N369" s="10">
        <v>10.122484689413822</v>
      </c>
      <c r="O369" s="10">
        <v>4.2794857462269436</v>
      </c>
      <c r="P369" s="10">
        <v>4.7412872750772967</v>
      </c>
      <c r="Q369" s="10">
        <v>0.21381629373222896</v>
      </c>
      <c r="R369" s="10">
        <v>4.5096675507548349</v>
      </c>
      <c r="S369" s="10">
        <v>32.069550614607884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97.81</v>
      </c>
      <c r="AC369" s="6">
        <v>1.8400000000000034</v>
      </c>
      <c r="AD369" s="13">
        <v>0.35</v>
      </c>
      <c r="AE369" s="8">
        <v>474.12872750772965</v>
      </c>
      <c r="AF369" s="6">
        <v>412.14465085825231</v>
      </c>
      <c r="AG369" s="6">
        <v>237.06436375386482</v>
      </c>
      <c r="AH369" s="6">
        <v>451.48249903256351</v>
      </c>
      <c r="AI369" s="6">
        <v>2.2174583575071258</v>
      </c>
      <c r="AJ369" s="6"/>
      <c r="AK369" s="6"/>
      <c r="AL369" s="6"/>
      <c r="AM369" s="6"/>
      <c r="AN369" s="6">
        <v>4.2794857462269436</v>
      </c>
      <c r="AO369" s="6">
        <v>1.6925149647730682</v>
      </c>
      <c r="AP369" s="6">
        <v>1</v>
      </c>
      <c r="AQ369" s="6">
        <v>111.47500000000001</v>
      </c>
      <c r="AR369" s="6"/>
      <c r="AS369" s="6"/>
      <c r="AT369" s="6">
        <v>1.7294877616226383</v>
      </c>
      <c r="AU369" s="6">
        <v>1</v>
      </c>
      <c r="AV369" s="10"/>
      <c r="AW369" s="13">
        <v>61.821697628737851</v>
      </c>
      <c r="AX369" s="1" t="s">
        <v>156</v>
      </c>
      <c r="AY369" s="17">
        <v>16.8395800524934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97.81</v>
      </c>
      <c r="BG369" s="18">
        <v>1.8400000000000034</v>
      </c>
      <c r="BH369" s="18">
        <v>0.35</v>
      </c>
      <c r="BI369" s="15"/>
      <c r="BJ369" s="19">
        <f t="shared" ca="1" si="39"/>
        <v>1</v>
      </c>
      <c r="BK369" s="18">
        <f t="shared" ca="1" si="40"/>
        <v>5.5792315858745569</v>
      </c>
      <c r="BL369" s="17">
        <f t="shared" si="41"/>
        <v>6.1428701892477351</v>
      </c>
      <c r="BM369" s="17">
        <f t="shared" ca="1" si="42"/>
        <v>3.3838738881916552</v>
      </c>
      <c r="BN369" s="16">
        <f t="shared" si="43"/>
        <v>3.3854819707617216</v>
      </c>
      <c r="BO369" s="15"/>
      <c r="BP369" s="2"/>
    </row>
    <row r="370" spans="1:68" x14ac:dyDescent="0.2">
      <c r="A370" s="1">
        <v>7.14</v>
      </c>
      <c r="B370" s="1">
        <v>2.14</v>
      </c>
      <c r="C370" s="1">
        <v>4.8370000000000003E-2</v>
      </c>
      <c r="D370" s="1">
        <v>0.11183999999999999</v>
      </c>
      <c r="E370" s="1">
        <v>-2.3999999999999998E-3</v>
      </c>
      <c r="F370" s="1">
        <v>2.0200999999999998</v>
      </c>
      <c r="G370" s="1">
        <v>1.9784999999999999</v>
      </c>
      <c r="I370" s="11">
        <f t="shared" si="37"/>
        <v>23.4251968503937</v>
      </c>
      <c r="J370" s="10">
        <f t="shared" si="38"/>
        <v>-16.9051968503937</v>
      </c>
      <c r="K370" s="6">
        <v>106</v>
      </c>
      <c r="L370" s="10">
        <v>2528.0839895013069</v>
      </c>
      <c r="M370" s="10">
        <v>1250.6036745406809</v>
      </c>
      <c r="N370" s="10">
        <v>10.150918635170603</v>
      </c>
      <c r="O370" s="10">
        <v>4.4156512017887106</v>
      </c>
      <c r="P370" s="10">
        <v>4.8527830479677281</v>
      </c>
      <c r="Q370" s="10">
        <v>0.21648361973049818</v>
      </c>
      <c r="R370" s="10">
        <v>4.4610199465059175</v>
      </c>
      <c r="S370" s="10">
        <v>30.356378206876236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161</v>
      </c>
      <c r="AA370" s="9">
        <v>2</v>
      </c>
      <c r="AB370" s="7">
        <v>97.81</v>
      </c>
      <c r="AC370" s="6">
        <v>1.8400000000000034</v>
      </c>
      <c r="AD370" s="13">
        <v>0.35</v>
      </c>
      <c r="AE370" s="8">
        <v>485.27830479677277</v>
      </c>
      <c r="AF370" s="6">
        <v>424.85266057610136</v>
      </c>
      <c r="AG370" s="6">
        <v>242.63915239838641</v>
      </c>
      <c r="AH370" s="6">
        <v>415.65516833223012</v>
      </c>
      <c r="AI370" s="6">
        <v>2.2416398312301817</v>
      </c>
      <c r="AJ370" s="6"/>
      <c r="AK370" s="6"/>
      <c r="AL370" s="6"/>
      <c r="AM370" s="6"/>
      <c r="AN370" s="6">
        <v>4.4156512017887106</v>
      </c>
      <c r="AO370" s="6">
        <v>1.7177930613905035</v>
      </c>
      <c r="AP370" s="6">
        <v>1</v>
      </c>
      <c r="AQ370" s="6">
        <v>111.47500000000001</v>
      </c>
      <c r="AR370" s="6"/>
      <c r="AS370" s="6"/>
      <c r="AT370" s="6">
        <v>1.7804941048870484</v>
      </c>
      <c r="AU370" s="6">
        <v>1</v>
      </c>
      <c r="AV370" s="10"/>
      <c r="AW370" s="13">
        <v>63.727899086415199</v>
      </c>
      <c r="AX370" s="1" t="s">
        <v>156</v>
      </c>
      <c r="AY370" s="17">
        <v>16.9051968503937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97.81</v>
      </c>
      <c r="BG370" s="18">
        <v>1.8400000000000034</v>
      </c>
      <c r="BH370" s="18">
        <v>0.35</v>
      </c>
      <c r="BI370" s="15"/>
      <c r="BJ370" s="19">
        <f t="shared" ca="1" si="39"/>
        <v>1</v>
      </c>
      <c r="BK370" s="18">
        <f t="shared" ca="1" si="40"/>
        <v>5.7392139912512885</v>
      </c>
      <c r="BL370" s="17">
        <f t="shared" si="41"/>
        <v>6.0322998098855471</v>
      </c>
      <c r="BM370" s="17">
        <f t="shared" ca="1" si="42"/>
        <v>3.3693104809241006</v>
      </c>
      <c r="BN370" s="16">
        <f t="shared" si="43"/>
        <v>3.3744680776844969</v>
      </c>
      <c r="BO370" s="15"/>
      <c r="BP370" s="2"/>
    </row>
    <row r="371" spans="1:68" x14ac:dyDescent="0.2">
      <c r="A371" s="1">
        <v>7.16</v>
      </c>
      <c r="B371" s="1">
        <v>2.14</v>
      </c>
      <c r="C371" s="1">
        <v>4.8439999999999997E-2</v>
      </c>
      <c r="D371" s="1">
        <v>0.11115999999999999</v>
      </c>
      <c r="E371" s="1">
        <v>2.0699999999999998E-3</v>
      </c>
      <c r="F371" s="1">
        <v>2.0203000000000002</v>
      </c>
      <c r="G371" s="1">
        <v>1.9780800000000001</v>
      </c>
      <c r="I371" s="11">
        <f t="shared" si="37"/>
        <v>23.490813648293962</v>
      </c>
      <c r="J371" s="10">
        <f t="shared" si="38"/>
        <v>-16.970813648293962</v>
      </c>
      <c r="K371" s="6">
        <v>106</v>
      </c>
      <c r="L371" s="10">
        <v>2535.0393700787345</v>
      </c>
      <c r="M371" s="10">
        <v>1253.4645669291324</v>
      </c>
      <c r="N371" s="10">
        <v>10.179352580927382</v>
      </c>
      <c r="O371" s="10">
        <v>4.4610396869759619</v>
      </c>
      <c r="P371" s="10">
        <v>4.9133398249762825</v>
      </c>
      <c r="Q371" s="10">
        <v>0.21355816540981579</v>
      </c>
      <c r="R371" s="10">
        <v>4.3464969454020341</v>
      </c>
      <c r="S371" s="10">
        <v>31.409731805577813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97.81</v>
      </c>
      <c r="AC371" s="6">
        <v>1.8400000000000034</v>
      </c>
      <c r="AD371" s="13">
        <v>0.35</v>
      </c>
      <c r="AE371" s="8">
        <v>491.3339824976282</v>
      </c>
      <c r="AF371" s="6">
        <v>431.56784724902377</v>
      </c>
      <c r="AG371" s="6">
        <v>245.66699124881413</v>
      </c>
      <c r="AH371" s="6">
        <v>436.73922976423745</v>
      </c>
      <c r="AI371" s="6">
        <v>2.3007033308923766</v>
      </c>
      <c r="AJ371" s="6"/>
      <c r="AK371" s="6"/>
      <c r="AL371" s="6"/>
      <c r="AM371" s="6"/>
      <c r="AN371" s="6">
        <v>4.4610396869759619</v>
      </c>
      <c r="AO371" s="6">
        <v>1.7264256136502689</v>
      </c>
      <c r="AP371" s="6">
        <v>1</v>
      </c>
      <c r="AQ371" s="6">
        <v>111.47500000000001</v>
      </c>
      <c r="AR371" s="6"/>
      <c r="AS371" s="6"/>
      <c r="AT371" s="6">
        <v>1.8049702030274366</v>
      </c>
      <c r="AU371" s="6">
        <v>1</v>
      </c>
      <c r="AV371" s="10"/>
      <c r="AW371" s="13">
        <v>64.735177087353563</v>
      </c>
      <c r="AX371" s="1" t="s">
        <v>156</v>
      </c>
      <c r="AY371" s="17">
        <v>16.970813648294001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97.81</v>
      </c>
      <c r="BG371" s="18">
        <v>1.8400000000000034</v>
      </c>
      <c r="BH371" s="18">
        <v>0.35</v>
      </c>
      <c r="BI371" s="15"/>
      <c r="BJ371" s="19">
        <f t="shared" ca="1" si="39"/>
        <v>1</v>
      </c>
      <c r="BK371" s="18">
        <f t="shared" ca="1" si="40"/>
        <v>5.8171889914189174</v>
      </c>
      <c r="BL371" s="17">
        <f t="shared" si="41"/>
        <v>5.8576165914073606</v>
      </c>
      <c r="BM371" s="17">
        <f t="shared" ca="1" si="42"/>
        <v>3.3570241814894168</v>
      </c>
      <c r="BN371" s="16">
        <f t="shared" si="43"/>
        <v>3.3637330659981046</v>
      </c>
      <c r="BO371" s="15"/>
      <c r="BP371" s="2"/>
    </row>
    <row r="372" spans="1:68" x14ac:dyDescent="0.2">
      <c r="A372" s="1">
        <v>7.18</v>
      </c>
      <c r="B372" s="1">
        <v>2.27</v>
      </c>
      <c r="C372" s="1">
        <v>4.8550000000000003E-2</v>
      </c>
      <c r="D372" s="1">
        <v>0.11191</v>
      </c>
      <c r="E372" s="1">
        <v>8.4700000000000001E-3</v>
      </c>
      <c r="F372" s="1">
        <v>2.0183800000000001</v>
      </c>
      <c r="G372" s="1">
        <v>1.97875</v>
      </c>
      <c r="I372" s="11">
        <f t="shared" si="37"/>
        <v>23.556430446194224</v>
      </c>
      <c r="J372" s="10">
        <f t="shared" si="38"/>
        <v>-17.036430446194224</v>
      </c>
      <c r="K372" s="6">
        <v>106</v>
      </c>
      <c r="L372" s="10">
        <v>2541.9947506561621</v>
      </c>
      <c r="M372" s="10">
        <v>1256.3254593175839</v>
      </c>
      <c r="N372" s="10">
        <v>10.207786526684163</v>
      </c>
      <c r="O372" s="10">
        <v>4.5323644494130821</v>
      </c>
      <c r="P372" s="10">
        <v>5.0063820522134783</v>
      </c>
      <c r="Q372" s="10">
        <v>0.21678476943998021</v>
      </c>
      <c r="R372" s="10">
        <v>4.3301683167414851</v>
      </c>
      <c r="S372" s="10">
        <v>32.917889083360826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97.81</v>
      </c>
      <c r="AC372" s="6">
        <v>1.8400000000000034</v>
      </c>
      <c r="AD372" s="13">
        <v>0.35</v>
      </c>
      <c r="AE372" s="8">
        <v>500.63820522134785</v>
      </c>
      <c r="AF372" s="6">
        <v>442.10485159590411</v>
      </c>
      <c r="AG372" s="6">
        <v>250.47865391601087</v>
      </c>
      <c r="AH372" s="6">
        <v>467.1792525944914</v>
      </c>
      <c r="AI372" s="6">
        <v>2.3093790514649433</v>
      </c>
      <c r="AJ372" s="6"/>
      <c r="AK372" s="6"/>
      <c r="AL372" s="6"/>
      <c r="AM372" s="6"/>
      <c r="AN372" s="6">
        <v>4.5323644494130821</v>
      </c>
      <c r="AO372" s="6">
        <v>1.7491752574442538</v>
      </c>
      <c r="AP372" s="6">
        <v>2.003829231328087</v>
      </c>
      <c r="AQ372" s="6">
        <v>111.47500000000001</v>
      </c>
      <c r="AR372" s="6"/>
      <c r="AS372" s="6"/>
      <c r="AT372" s="6">
        <v>1.846084312654432</v>
      </c>
      <c r="AU372" s="6">
        <v>1</v>
      </c>
      <c r="AV372" s="10"/>
      <c r="AW372" s="13">
        <v>66.315727739385622</v>
      </c>
      <c r="AX372" s="1" t="s">
        <v>156</v>
      </c>
      <c r="AY372" s="17">
        <v>17.036430446194199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97.81</v>
      </c>
      <c r="BG372" s="18">
        <v>1.8400000000000034</v>
      </c>
      <c r="BH372" s="18">
        <v>0.35</v>
      </c>
      <c r="BI372" s="15"/>
      <c r="BJ372" s="19">
        <f t="shared" ca="1" si="39"/>
        <v>1</v>
      </c>
      <c r="BK372" s="18">
        <f t="shared" ca="1" si="40"/>
        <v>5.9465238870736554</v>
      </c>
      <c r="BL372" s="17">
        <f t="shared" si="41"/>
        <v>5.8035460385498396</v>
      </c>
      <c r="BM372" s="17">
        <f t="shared" ca="1" si="42"/>
        <v>3.3469443838534936</v>
      </c>
      <c r="BN372" s="16">
        <f t="shared" si="43"/>
        <v>3.3560402696033527</v>
      </c>
      <c r="BO372" s="15"/>
      <c r="BP372" s="2"/>
    </row>
    <row r="373" spans="1:68" x14ac:dyDescent="0.2">
      <c r="A373" s="1">
        <v>7.2</v>
      </c>
      <c r="B373" s="1">
        <v>2.14</v>
      </c>
      <c r="C373" s="1">
        <v>4.8770000000000001E-2</v>
      </c>
      <c r="D373" s="1">
        <v>0.11115</v>
      </c>
      <c r="E373" s="1">
        <v>1.4749999999999999E-2</v>
      </c>
      <c r="F373" s="1">
        <v>2.0269300000000001</v>
      </c>
      <c r="G373" s="1">
        <v>1.9914000000000001</v>
      </c>
      <c r="I373" s="11">
        <f t="shared" si="37"/>
        <v>23.622047244094489</v>
      </c>
      <c r="J373" s="10">
        <f t="shared" si="38"/>
        <v>-17.102047244094489</v>
      </c>
      <c r="K373" s="6">
        <v>106</v>
      </c>
      <c r="L373" s="10">
        <v>2548.9501312335901</v>
      </c>
      <c r="M373" s="10">
        <v>1259.1863517060353</v>
      </c>
      <c r="N373" s="10">
        <v>10.236220472440944</v>
      </c>
      <c r="O373" s="10">
        <v>4.675013974287312</v>
      </c>
      <c r="P373" s="10">
        <v>5.1703418394227816</v>
      </c>
      <c r="Q373" s="10">
        <v>0.21351514402274693</v>
      </c>
      <c r="R373" s="10">
        <v>4.129613682305072</v>
      </c>
      <c r="S373" s="10">
        <v>34.397768412185407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161</v>
      </c>
      <c r="AA373" s="9">
        <v>2</v>
      </c>
      <c r="AB373" s="7">
        <v>97.81</v>
      </c>
      <c r="AC373" s="6">
        <v>1.8400000000000034</v>
      </c>
      <c r="AD373" s="13">
        <v>0.35</v>
      </c>
      <c r="AE373" s="8">
        <v>517.03418394227822</v>
      </c>
      <c r="AF373" s="6">
        <v>460.98509829244404</v>
      </c>
      <c r="AG373" s="6">
        <v>262.77563795670864</v>
      </c>
      <c r="AH373" s="6">
        <v>497.03755761760038</v>
      </c>
      <c r="AI373" s="6">
        <v>2.4215340148762268</v>
      </c>
      <c r="AJ373" s="6"/>
      <c r="AK373" s="6"/>
      <c r="AL373" s="6"/>
      <c r="AM373" s="6"/>
      <c r="AN373" s="6">
        <v>4.675013974287312</v>
      </c>
      <c r="AO373" s="6">
        <v>1.7763503056027126</v>
      </c>
      <c r="AP373" s="6">
        <v>2.1022051036536689</v>
      </c>
      <c r="AQ373" s="6">
        <v>111.47500000000001</v>
      </c>
      <c r="AR373" s="6"/>
      <c r="AS373" s="6"/>
      <c r="AT373" s="6">
        <v>1.9235609454456832</v>
      </c>
      <c r="AU373" s="6">
        <v>1</v>
      </c>
      <c r="AV373" s="10"/>
      <c r="AW373" s="13">
        <v>69.147764743866603</v>
      </c>
      <c r="AX373" s="1" t="s">
        <v>156</v>
      </c>
      <c r="AY373" s="17">
        <v>17.1020472440945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97.81</v>
      </c>
      <c r="BG373" s="18">
        <v>1.8400000000000034</v>
      </c>
      <c r="BH373" s="18">
        <v>0.35</v>
      </c>
      <c r="BI373" s="15"/>
      <c r="BJ373" s="19">
        <f t="shared" ca="1" si="39"/>
        <v>1</v>
      </c>
      <c r="BK373" s="18">
        <f t="shared" ca="1" si="40"/>
        <v>6.1879113739242619</v>
      </c>
      <c r="BL373" s="17">
        <f t="shared" si="41"/>
        <v>5.4805555841468818</v>
      </c>
      <c r="BM373" s="17">
        <f t="shared" ca="1" si="42"/>
        <v>3.3183007474826103</v>
      </c>
      <c r="BN373" s="16">
        <f t="shared" si="43"/>
        <v>3.3330016728769762</v>
      </c>
      <c r="BO373" s="15"/>
      <c r="BP373" s="2"/>
    </row>
    <row r="374" spans="1:68" x14ac:dyDescent="0.2">
      <c r="A374" s="1">
        <v>7.22</v>
      </c>
      <c r="B374" s="1">
        <v>2.27</v>
      </c>
      <c r="C374" s="1">
        <v>4.8599999999999997E-2</v>
      </c>
      <c r="D374" s="1">
        <v>0.11082</v>
      </c>
      <c r="E374" s="1">
        <v>1.031E-2</v>
      </c>
      <c r="F374" s="1">
        <v>2.0234800000000002</v>
      </c>
      <c r="G374" s="1">
        <v>1.9787300000000001</v>
      </c>
      <c r="I374" s="11">
        <f t="shared" si="37"/>
        <v>23.687664041994747</v>
      </c>
      <c r="J374" s="10">
        <f t="shared" si="38"/>
        <v>-17.167664041994747</v>
      </c>
      <c r="K374" s="6">
        <v>106</v>
      </c>
      <c r="L374" s="10">
        <v>2555.9055118110173</v>
      </c>
      <c r="M374" s="10">
        <v>1262.0472440944866</v>
      </c>
      <c r="N374" s="10">
        <v>10.264654418197724</v>
      </c>
      <c r="O374" s="10">
        <v>4.5647847959754033</v>
      </c>
      <c r="P374" s="10">
        <v>5.0450461699058211</v>
      </c>
      <c r="Q374" s="10">
        <v>0.2120954382494746</v>
      </c>
      <c r="R374" s="10">
        <v>4.2040336422418489</v>
      </c>
      <c r="S374" s="10">
        <v>33.351484300723442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161</v>
      </c>
      <c r="AA374" s="9">
        <v>2</v>
      </c>
      <c r="AB374" s="7">
        <v>97.81</v>
      </c>
      <c r="AC374" s="6">
        <v>1.8400000000000034</v>
      </c>
      <c r="AD374" s="13">
        <v>0.35</v>
      </c>
      <c r="AE374" s="8">
        <v>504.50461699058212</v>
      </c>
      <c r="AF374" s="6">
        <v>445.83529125648232</v>
      </c>
      <c r="AG374" s="6">
        <v>253.37846274293659</v>
      </c>
      <c r="AH374" s="6">
        <v>474.92907186910054</v>
      </c>
      <c r="AI374" s="6">
        <v>2.3786679296570488</v>
      </c>
      <c r="AJ374" s="6"/>
      <c r="AK374" s="6"/>
      <c r="AL374" s="6"/>
      <c r="AM374" s="6"/>
      <c r="AN374" s="6">
        <v>4.5647847959754033</v>
      </c>
      <c r="AO374" s="6">
        <v>1.75290734932165</v>
      </c>
      <c r="AP374" s="6">
        <v>2.0270277019434926</v>
      </c>
      <c r="AQ374" s="6">
        <v>111.47500000000001</v>
      </c>
      <c r="AR374" s="6"/>
      <c r="AS374" s="6"/>
      <c r="AT374" s="6">
        <v>1.8520633948701084</v>
      </c>
      <c r="AU374" s="6">
        <v>1</v>
      </c>
      <c r="AV374" s="10"/>
      <c r="AW374" s="13">
        <v>66.87529368847234</v>
      </c>
      <c r="AX374" s="1" t="s">
        <v>156</v>
      </c>
      <c r="AY374" s="17">
        <v>17.167664041994701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97.81</v>
      </c>
      <c r="BG374" s="18">
        <v>1.8400000000000034</v>
      </c>
      <c r="BH374" s="18">
        <v>0.35</v>
      </c>
      <c r="BI374" s="15"/>
      <c r="BJ374" s="19">
        <f t="shared" ca="1" si="39"/>
        <v>1</v>
      </c>
      <c r="BK374" s="18">
        <f t="shared" ca="1" si="40"/>
        <v>5.9698136208889476</v>
      </c>
      <c r="BL374" s="17">
        <f t="shared" si="41"/>
        <v>5.6302144635231768</v>
      </c>
      <c r="BM374" s="17">
        <f t="shared" ca="1" si="42"/>
        <v>3.3377860762373053</v>
      </c>
      <c r="BN374" s="16">
        <f t="shared" si="43"/>
        <v>3.346166488587333</v>
      </c>
      <c r="BO374" s="15"/>
      <c r="BP374" s="2"/>
    </row>
    <row r="375" spans="1:68" x14ac:dyDescent="0.2">
      <c r="A375" s="1">
        <v>7.24</v>
      </c>
      <c r="B375" s="1">
        <v>2.14</v>
      </c>
      <c r="C375" s="1">
        <v>4.8309999999999999E-2</v>
      </c>
      <c r="D375" s="1">
        <v>0.11039</v>
      </c>
      <c r="E375" s="1">
        <v>-2.5500000000000002E-3</v>
      </c>
      <c r="F375" s="1">
        <v>2.0223</v>
      </c>
      <c r="G375" s="1">
        <v>1.9819500000000001</v>
      </c>
      <c r="I375" s="11">
        <f t="shared" si="37"/>
        <v>23.753280839895012</v>
      </c>
      <c r="J375" s="10">
        <f t="shared" si="38"/>
        <v>-17.233280839895013</v>
      </c>
      <c r="K375" s="6">
        <v>106</v>
      </c>
      <c r="L375" s="10">
        <v>2562.8608923884453</v>
      </c>
      <c r="M375" s="10">
        <v>1264.9081364829381</v>
      </c>
      <c r="N375" s="10">
        <v>10.293088363954505</v>
      </c>
      <c r="O375" s="10">
        <v>4.3767467859139177</v>
      </c>
      <c r="P375" s="10">
        <v>4.8133696290116834</v>
      </c>
      <c r="Q375" s="10">
        <v>0.21024551860551369</v>
      </c>
      <c r="R375" s="10">
        <v>4.3679487512926132</v>
      </c>
      <c r="S375" s="10">
        <v>30.321030770678199</v>
      </c>
      <c r="T375" s="14" t="s">
        <v>33</v>
      </c>
      <c r="U375" s="6">
        <v>3</v>
      </c>
      <c r="V375" s="14" t="s">
        <v>33</v>
      </c>
      <c r="W375" s="6">
        <v>3</v>
      </c>
      <c r="X375" s="14" t="s">
        <v>33</v>
      </c>
      <c r="Y375" s="6">
        <v>3</v>
      </c>
      <c r="Z375" s="14" t="s">
        <v>161</v>
      </c>
      <c r="AA375" s="9">
        <v>2</v>
      </c>
      <c r="AB375" s="7">
        <v>97.81</v>
      </c>
      <c r="AC375" s="6">
        <v>1.8400000000000034</v>
      </c>
      <c r="AD375" s="13">
        <v>0.35</v>
      </c>
      <c r="AE375" s="8">
        <v>481.33696290116831</v>
      </c>
      <c r="AF375" s="6">
        <v>418.1700875879115</v>
      </c>
      <c r="AG375" s="6">
        <v>240.66848145058418</v>
      </c>
      <c r="AH375" s="6">
        <v>412.00338665260176</v>
      </c>
      <c r="AI375" s="6">
        <v>2.289404150412865</v>
      </c>
      <c r="AJ375" s="6"/>
      <c r="AK375" s="6"/>
      <c r="AL375" s="6"/>
      <c r="AM375" s="6"/>
      <c r="AN375" s="6">
        <v>4.3767467859139177</v>
      </c>
      <c r="AO375" s="6">
        <v>1.7096463268398905</v>
      </c>
      <c r="AP375" s="6">
        <v>1</v>
      </c>
      <c r="AQ375" s="6">
        <v>111.47500000000001</v>
      </c>
      <c r="AR375" s="6"/>
      <c r="AS375" s="6"/>
      <c r="AT375" s="6">
        <v>1.726769904076553</v>
      </c>
      <c r="AU375" s="6">
        <v>1</v>
      </c>
      <c r="AV375" s="10"/>
      <c r="AW375" s="13">
        <v>62.725513138186727</v>
      </c>
      <c r="AX375" s="1" t="s">
        <v>156</v>
      </c>
      <c r="AY375" s="17">
        <v>17.233280839894999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97.81</v>
      </c>
      <c r="BG375" s="18">
        <v>1.8400000000000034</v>
      </c>
      <c r="BH375" s="18">
        <v>0.35</v>
      </c>
      <c r="BI375" s="15"/>
      <c r="BJ375" s="19">
        <f t="shared" ca="1" si="39"/>
        <v>1</v>
      </c>
      <c r="BK375" s="18">
        <f t="shared" ca="1" si="40"/>
        <v>5.5844991125410512</v>
      </c>
      <c r="BL375" s="17">
        <f t="shared" si="41"/>
        <v>5.9526936258794496</v>
      </c>
      <c r="BM375" s="17">
        <f t="shared" ca="1" si="42"/>
        <v>3.3754550765754079</v>
      </c>
      <c r="BN375" s="16">
        <f t="shared" si="43"/>
        <v>3.3723574911854346</v>
      </c>
      <c r="BO375" s="15"/>
      <c r="BP375" s="2"/>
    </row>
    <row r="376" spans="1:68" x14ac:dyDescent="0.2">
      <c r="A376" s="1">
        <v>7.26</v>
      </c>
      <c r="B376" s="1">
        <v>0.15</v>
      </c>
      <c r="C376" s="1">
        <v>4.8079999999999998E-2</v>
      </c>
      <c r="D376" s="1">
        <v>0.11115999999999999</v>
      </c>
      <c r="E376" s="1">
        <v>-2.5100000000000001E-3</v>
      </c>
      <c r="F376" s="1">
        <v>2.0276000000000001</v>
      </c>
      <c r="G376" s="1">
        <v>1.98783</v>
      </c>
      <c r="I376" s="11">
        <f t="shared" si="37"/>
        <v>23.818897637795274</v>
      </c>
      <c r="J376" s="10">
        <f t="shared" si="38"/>
        <v>-17.298897637795275</v>
      </c>
      <c r="K376" s="6">
        <v>106</v>
      </c>
      <c r="L376" s="10">
        <v>2569.8162729658729</v>
      </c>
      <c r="M376" s="10">
        <v>1267.7690288713895</v>
      </c>
      <c r="N376" s="10">
        <v>10.321522309711286</v>
      </c>
      <c r="O376" s="10">
        <v>4.2276131917272206</v>
      </c>
      <c r="P376" s="10">
        <v>4.6643717689799873</v>
      </c>
      <c r="Q376" s="10">
        <v>0.21355816540981579</v>
      </c>
      <c r="R376" s="10">
        <v>4.5784979411389637</v>
      </c>
      <c r="S376" s="10">
        <v>30.33045675366434</v>
      </c>
      <c r="T376" s="14" t="s">
        <v>33</v>
      </c>
      <c r="U376" s="6">
        <v>3</v>
      </c>
      <c r="V376" s="14" t="s">
        <v>33</v>
      </c>
      <c r="W376" s="6">
        <v>3</v>
      </c>
      <c r="X376" s="14" t="s">
        <v>33</v>
      </c>
      <c r="Y376" s="6">
        <v>3</v>
      </c>
      <c r="Z376" s="14" t="s">
        <v>161</v>
      </c>
      <c r="AA376" s="9">
        <v>2</v>
      </c>
      <c r="AB376" s="7">
        <v>97.81</v>
      </c>
      <c r="AC376" s="6">
        <v>1.8400000000000034</v>
      </c>
      <c r="AD376" s="13">
        <v>0.35</v>
      </c>
      <c r="AE376" s="8">
        <v>466.43717689799871</v>
      </c>
      <c r="AF376" s="6">
        <v>400.23178755021615</v>
      </c>
      <c r="AG376" s="6">
        <v>233.21858844899936</v>
      </c>
      <c r="AH376" s="6">
        <v>411.61236570417702</v>
      </c>
      <c r="AI376" s="6">
        <v>2.1841224193086268</v>
      </c>
      <c r="AJ376" s="6"/>
      <c r="AK376" s="6"/>
      <c r="AL376" s="6"/>
      <c r="AM376" s="6"/>
      <c r="AN376" s="6">
        <v>4.2276131917272206</v>
      </c>
      <c r="AO376" s="6">
        <v>1.6886518937119506</v>
      </c>
      <c r="AP376" s="6">
        <v>1</v>
      </c>
      <c r="AQ376" s="6">
        <v>111.47500000000001</v>
      </c>
      <c r="AR376" s="6"/>
      <c r="AS376" s="6"/>
      <c r="AT376" s="6">
        <v>1.6445057190783403</v>
      </c>
      <c r="AU376" s="6">
        <v>1</v>
      </c>
      <c r="AV376" s="10"/>
      <c r="AW376" s="13">
        <v>60.03476813253242</v>
      </c>
      <c r="AX376" s="1" t="s">
        <v>156</v>
      </c>
      <c r="AY376" s="17">
        <v>17.298897637795299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97.81</v>
      </c>
      <c r="BG376" s="18">
        <v>1.8400000000000034</v>
      </c>
      <c r="BH376" s="18">
        <v>0.35</v>
      </c>
      <c r="BI376" s="15"/>
      <c r="BJ376" s="19">
        <f t="shared" ca="1" si="39"/>
        <v>1</v>
      </c>
      <c r="BK376" s="18">
        <f t="shared" ca="1" si="40"/>
        <v>5.3313554054961605</v>
      </c>
      <c r="BL376" s="17">
        <f t="shared" si="41"/>
        <v>6.3192917170710867</v>
      </c>
      <c r="BM376" s="17">
        <f t="shared" ca="1" si="42"/>
        <v>3.4070574636148048</v>
      </c>
      <c r="BN376" s="16">
        <f t="shared" si="43"/>
        <v>3.3950394951620675</v>
      </c>
      <c r="BO376" s="15"/>
      <c r="BP376" s="2"/>
    </row>
    <row r="377" spans="1:68" x14ac:dyDescent="0.2">
      <c r="A377" s="1">
        <v>7.28</v>
      </c>
      <c r="B377" s="1">
        <v>2.27</v>
      </c>
      <c r="C377" s="1">
        <v>4.7919999999999997E-2</v>
      </c>
      <c r="D377" s="1">
        <v>0.10894</v>
      </c>
      <c r="E377" s="1">
        <v>-5.6999999999999998E-4</v>
      </c>
      <c r="F377" s="1">
        <v>2.0186299999999999</v>
      </c>
      <c r="G377" s="1">
        <v>1.9787300000000001</v>
      </c>
      <c r="I377" s="11">
        <f t="shared" si="37"/>
        <v>23.884514435695536</v>
      </c>
      <c r="J377" s="10">
        <f t="shared" si="38"/>
        <v>-17.364514435695536</v>
      </c>
      <c r="K377" s="6">
        <v>106</v>
      </c>
      <c r="L377" s="10">
        <v>2576.7716535433005</v>
      </c>
      <c r="M377" s="10">
        <v>1270.629921259841</v>
      </c>
      <c r="N377" s="10">
        <v>10.349956255468065</v>
      </c>
      <c r="O377" s="10">
        <v>4.1238680827277792</v>
      </c>
      <c r="P377" s="10">
        <v>4.5672097664980686</v>
      </c>
      <c r="Q377" s="10">
        <v>0.20400741748052909</v>
      </c>
      <c r="R377" s="10">
        <v>4.466784490105713</v>
      </c>
      <c r="S377" s="10">
        <v>30.787616928492326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33</v>
      </c>
      <c r="Y377" s="6">
        <v>3</v>
      </c>
      <c r="Z377" s="14" t="s">
        <v>161</v>
      </c>
      <c r="AA377" s="9">
        <v>2</v>
      </c>
      <c r="AB377" s="7">
        <v>97.81</v>
      </c>
      <c r="AC377" s="6">
        <v>1.8400000000000034</v>
      </c>
      <c r="AD377" s="13">
        <v>0.35</v>
      </c>
      <c r="AE377" s="8">
        <v>456.72097664980686</v>
      </c>
      <c r="AF377" s="6">
        <v>388.39182369484769</v>
      </c>
      <c r="AG377" s="6">
        <v>228.36048832490343</v>
      </c>
      <c r="AH377" s="6">
        <v>420.43187670221334</v>
      </c>
      <c r="AI377" s="6">
        <v>2.2387469156281896</v>
      </c>
      <c r="AJ377" s="6"/>
      <c r="AK377" s="6"/>
      <c r="AL377" s="6"/>
      <c r="AM377" s="6"/>
      <c r="AN377" s="6">
        <v>4.1238680827277792</v>
      </c>
      <c r="AO377" s="6">
        <v>1.6597579885478493</v>
      </c>
      <c r="AP377" s="6">
        <v>1</v>
      </c>
      <c r="AQ377" s="6">
        <v>111.47500000000001</v>
      </c>
      <c r="AR377" s="6"/>
      <c r="AS377" s="6"/>
      <c r="AT377" s="6">
        <v>1.5890565921629543</v>
      </c>
      <c r="AU377" s="6">
        <v>1</v>
      </c>
      <c r="AV377" s="10"/>
      <c r="AW377" s="13">
        <v>58.258773554227155</v>
      </c>
      <c r="AX377" s="1" t="s">
        <v>156</v>
      </c>
      <c r="AY377" s="17">
        <v>17.364514435695501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97.81</v>
      </c>
      <c r="BG377" s="18">
        <v>1.8400000000000034</v>
      </c>
      <c r="BH377" s="18">
        <v>0.35</v>
      </c>
      <c r="BI377" s="15"/>
      <c r="BJ377" s="19">
        <f t="shared" ca="1" si="39"/>
        <v>1</v>
      </c>
      <c r="BK377" s="18">
        <f t="shared" ca="1" si="40"/>
        <v>5.160942434718419</v>
      </c>
      <c r="BL377" s="17">
        <f t="shared" si="41"/>
        <v>6.2219692557677027</v>
      </c>
      <c r="BM377" s="17">
        <f t="shared" ca="1" si="42"/>
        <v>3.4144470582398543</v>
      </c>
      <c r="BN377" s="16">
        <f t="shared" si="43"/>
        <v>3.396736676171022</v>
      </c>
      <c r="BO377" s="15"/>
      <c r="BP377" s="2"/>
    </row>
    <row r="378" spans="1:68" x14ac:dyDescent="0.2">
      <c r="A378" s="1">
        <v>7.3</v>
      </c>
      <c r="B378" s="1">
        <v>2.14</v>
      </c>
      <c r="C378" s="1">
        <v>4.8059999999999999E-2</v>
      </c>
      <c r="D378" s="1">
        <v>0.10888</v>
      </c>
      <c r="E378" s="1">
        <v>8.5599999999999999E-3</v>
      </c>
      <c r="F378" s="1">
        <v>2.0268299999999999</v>
      </c>
      <c r="G378" s="1">
        <v>1.9861</v>
      </c>
      <c r="I378" s="11">
        <f t="shared" si="37"/>
        <v>23.950131233595798</v>
      </c>
      <c r="J378" s="10">
        <f t="shared" si="38"/>
        <v>-17.430131233595798</v>
      </c>
      <c r="K378" s="6">
        <v>106</v>
      </c>
      <c r="L378" s="10">
        <v>2583.7270341207281</v>
      </c>
      <c r="M378" s="10">
        <v>1273.4908136482925</v>
      </c>
      <c r="N378" s="10">
        <v>10.378390201224846</v>
      </c>
      <c r="O378" s="10">
        <v>4.2146450531022905</v>
      </c>
      <c r="P378" s="10">
        <v>4.6889680577514374</v>
      </c>
      <c r="Q378" s="10">
        <v>0.20374928915811602</v>
      </c>
      <c r="R378" s="10">
        <v>4.3452906193569296</v>
      </c>
      <c r="S378" s="10">
        <v>32.939097545079647</v>
      </c>
      <c r="T378" s="14" t="s">
        <v>33</v>
      </c>
      <c r="U378" s="6">
        <v>3</v>
      </c>
      <c r="V378" s="14" t="s">
        <v>33</v>
      </c>
      <c r="W378" s="6">
        <v>3</v>
      </c>
      <c r="X378" s="14" t="s">
        <v>33</v>
      </c>
      <c r="Y378" s="6">
        <v>3</v>
      </c>
      <c r="Z378" s="14" t="s">
        <v>161</v>
      </c>
      <c r="AA378" s="9">
        <v>2</v>
      </c>
      <c r="AB378" s="7">
        <v>97.81</v>
      </c>
      <c r="AC378" s="6">
        <v>1.8400000000000034</v>
      </c>
      <c r="AD378" s="13">
        <v>0.35</v>
      </c>
      <c r="AE378" s="8">
        <v>468.89680577514372</v>
      </c>
      <c r="AF378" s="6">
        <v>402.30718851421881</v>
      </c>
      <c r="AG378" s="6">
        <v>234.44840288757186</v>
      </c>
      <c r="AH378" s="6">
        <v>464.10597964501301</v>
      </c>
      <c r="AI378" s="6">
        <v>2.301342044983846</v>
      </c>
      <c r="AJ378" s="6"/>
      <c r="AK378" s="6"/>
      <c r="AL378" s="6"/>
      <c r="AM378" s="6"/>
      <c r="AN378" s="6">
        <v>4.2146450531022905</v>
      </c>
      <c r="AO378" s="6">
        <v>1.6827227125860147</v>
      </c>
      <c r="AP378" s="6">
        <v>1</v>
      </c>
      <c r="AQ378" s="6">
        <v>111.47500000000001</v>
      </c>
      <c r="AR378" s="6"/>
      <c r="AS378" s="6"/>
      <c r="AT378" s="6">
        <v>1.6443421048759246</v>
      </c>
      <c r="AU378" s="6">
        <v>1</v>
      </c>
      <c r="AV378" s="10"/>
      <c r="AW378" s="13">
        <v>60.346078277132825</v>
      </c>
      <c r="AX378" s="1" t="s">
        <v>156</v>
      </c>
      <c r="AY378" s="17">
        <v>17.430131233595802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5.3351064715717245</v>
      </c>
      <c r="BL378" s="17">
        <f t="shared" si="41"/>
        <v>5.9977338559227054</v>
      </c>
      <c r="BM378" s="17">
        <f t="shared" ca="1" si="42"/>
        <v>3.3934078500102602</v>
      </c>
      <c r="BN378" s="16">
        <f t="shared" si="43"/>
        <v>3.380606617097047</v>
      </c>
      <c r="BO378" s="15"/>
      <c r="BP378" s="2"/>
    </row>
    <row r="379" spans="1:68" x14ac:dyDescent="0.2">
      <c r="A379" s="1">
        <v>7.32</v>
      </c>
      <c r="B379" s="1">
        <v>2.14</v>
      </c>
      <c r="C379" s="1">
        <v>4.8070000000000002E-2</v>
      </c>
      <c r="D379" s="1">
        <v>0.10868999999999999</v>
      </c>
      <c r="E379" s="1">
        <v>1.457E-2</v>
      </c>
      <c r="F379" s="1">
        <v>2.0255000000000001</v>
      </c>
      <c r="G379" s="1">
        <v>1.9878499999999999</v>
      </c>
      <c r="I379" s="11">
        <f t="shared" si="37"/>
        <v>24.015748031496063</v>
      </c>
      <c r="J379" s="10">
        <f t="shared" si="38"/>
        <v>-17.495748031496063</v>
      </c>
      <c r="K379" s="6">
        <v>106</v>
      </c>
      <c r="L379" s="10">
        <v>2590.6824146981562</v>
      </c>
      <c r="M379" s="10">
        <v>1276.351706036744</v>
      </c>
      <c r="N379" s="10">
        <v>10.406824146981627</v>
      </c>
      <c r="O379" s="10">
        <v>4.2211291224147569</v>
      </c>
      <c r="P379" s="10">
        <v>4.7158461838527241</v>
      </c>
      <c r="Q379" s="10">
        <v>0.20293188280380761</v>
      </c>
      <c r="R379" s="10">
        <v>4.3031913020966579</v>
      </c>
      <c r="S379" s="10">
        <v>34.355351488747758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97.81</v>
      </c>
      <c r="AC379" s="6">
        <v>1.8400000000000034</v>
      </c>
      <c r="AD379" s="13">
        <v>0.35</v>
      </c>
      <c r="AE379" s="8">
        <v>471.58461838527239</v>
      </c>
      <c r="AF379" s="6">
        <v>405.0601809627567</v>
      </c>
      <c r="AG379" s="6">
        <v>235.7923091926362</v>
      </c>
      <c r="AH379" s="6">
        <v>492.65541960204609</v>
      </c>
      <c r="AI379" s="6">
        <v>2.3238567142315212</v>
      </c>
      <c r="AJ379" s="6"/>
      <c r="AK379" s="6"/>
      <c r="AL379" s="6"/>
      <c r="AM379" s="6"/>
      <c r="AN379" s="6">
        <v>4.2211291224147569</v>
      </c>
      <c r="AO379" s="6">
        <v>1.6879020307724606</v>
      </c>
      <c r="AP379" s="6">
        <v>1</v>
      </c>
      <c r="AQ379" s="6">
        <v>111.47500000000001</v>
      </c>
      <c r="AR379" s="6"/>
      <c r="AS379" s="6"/>
      <c r="AT379" s="6">
        <v>1.6516038414716088</v>
      </c>
      <c r="AU379" s="6">
        <v>1</v>
      </c>
      <c r="AV379" s="10"/>
      <c r="AW379" s="13">
        <v>60.759027144413508</v>
      </c>
      <c r="AX379" s="1" t="s">
        <v>156</v>
      </c>
      <c r="AY379" s="17">
        <v>17.495748031496099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97.81</v>
      </c>
      <c r="BG379" s="18">
        <v>1.8400000000000034</v>
      </c>
      <c r="BH379" s="18">
        <v>0.35</v>
      </c>
      <c r="BI379" s="15"/>
      <c r="BJ379" s="19">
        <f t="shared" ca="1" si="39"/>
        <v>1</v>
      </c>
      <c r="BK379" s="18">
        <f t="shared" ca="1" si="40"/>
        <v>5.3598157315506825</v>
      </c>
      <c r="BL379" s="17">
        <f t="shared" si="41"/>
        <v>5.9328047816857579</v>
      </c>
      <c r="BM379" s="17">
        <f t="shared" ca="1" si="42"/>
        <v>3.3890035636591889</v>
      </c>
      <c r="BN379" s="16">
        <f t="shared" si="43"/>
        <v>3.3762096492305846</v>
      </c>
      <c r="BO379" s="15"/>
      <c r="BP379" s="2"/>
    </row>
    <row r="380" spans="1:68" x14ac:dyDescent="0.2">
      <c r="A380" s="1">
        <v>7.34</v>
      </c>
      <c r="B380" s="1">
        <v>2.14</v>
      </c>
      <c r="C380" s="1">
        <v>4.8050000000000002E-2</v>
      </c>
      <c r="D380" s="1">
        <v>0.1072</v>
      </c>
      <c r="E380" s="1">
        <v>2.051E-2</v>
      </c>
      <c r="F380" s="1">
        <v>2.0173800000000002</v>
      </c>
      <c r="G380" s="1">
        <v>1.97865</v>
      </c>
      <c r="I380" s="11">
        <f t="shared" si="37"/>
        <v>24.081364829396325</v>
      </c>
      <c r="J380" s="10">
        <f t="shared" si="38"/>
        <v>-17.561364829396325</v>
      </c>
      <c r="K380" s="6">
        <v>106</v>
      </c>
      <c r="L380" s="10">
        <v>2597.6377952755838</v>
      </c>
      <c r="M380" s="10">
        <v>1279.2125984251954</v>
      </c>
      <c r="N380" s="10">
        <v>10.435258092738406</v>
      </c>
      <c r="O380" s="10">
        <v>4.2081609837898286</v>
      </c>
      <c r="P380" s="10">
        <v>4.7230345672453664</v>
      </c>
      <c r="Q380" s="10">
        <v>0.19652169613054771</v>
      </c>
      <c r="R380" s="10">
        <v>4.1609201315917073</v>
      </c>
      <c r="S380" s="10">
        <v>35.755109962190126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33</v>
      </c>
      <c r="Y380" s="6">
        <v>3</v>
      </c>
      <c r="Z380" s="14" t="s">
        <v>161</v>
      </c>
      <c r="AA380" s="9">
        <v>2</v>
      </c>
      <c r="AB380" s="7">
        <v>97.81</v>
      </c>
      <c r="AC380" s="6">
        <v>1.8400000000000034</v>
      </c>
      <c r="AD380" s="13">
        <v>0.35</v>
      </c>
      <c r="AE380" s="8">
        <v>472.30345672453666</v>
      </c>
      <c r="AF380" s="6">
        <v>405.49673309263079</v>
      </c>
      <c r="AG380" s="6">
        <v>236.15172836226833</v>
      </c>
      <c r="AH380" s="6">
        <v>520.86552417157816</v>
      </c>
      <c r="AI380" s="6">
        <v>2.4033145755611094</v>
      </c>
      <c r="AJ380" s="6"/>
      <c r="AK380" s="6"/>
      <c r="AL380" s="6"/>
      <c r="AM380" s="6"/>
      <c r="AN380" s="6">
        <v>4.2081609837898286</v>
      </c>
      <c r="AO380" s="6">
        <v>1.6817294398636462</v>
      </c>
      <c r="AP380" s="6">
        <v>1</v>
      </c>
      <c r="AQ380" s="6">
        <v>111.47500000000001</v>
      </c>
      <c r="AR380" s="6"/>
      <c r="AS380" s="6"/>
      <c r="AT380" s="6">
        <v>1.648937028057905</v>
      </c>
      <c r="AU380" s="6">
        <v>1</v>
      </c>
      <c r="AV380" s="10"/>
      <c r="AW380" s="13">
        <v>60.82450996389462</v>
      </c>
      <c r="AX380" s="1" t="s">
        <v>156</v>
      </c>
      <c r="AY380" s="17">
        <v>17.5613648293963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97.81</v>
      </c>
      <c r="BG380" s="18">
        <v>1.8400000000000034</v>
      </c>
      <c r="BH380" s="18">
        <v>0.35</v>
      </c>
      <c r="BI380" s="15"/>
      <c r="BJ380" s="19">
        <f t="shared" ca="1" si="39"/>
        <v>1</v>
      </c>
      <c r="BK380" s="18">
        <f t="shared" ca="1" si="40"/>
        <v>5.3536303094935667</v>
      </c>
      <c r="BL380" s="17">
        <f t="shared" si="41"/>
        <v>5.7391740209246134</v>
      </c>
      <c r="BM380" s="17">
        <f t="shared" ca="1" si="42"/>
        <v>3.3809545452687053</v>
      </c>
      <c r="BN380" s="16">
        <f t="shared" si="43"/>
        <v>3.3676604179806393</v>
      </c>
      <c r="BO380" s="15"/>
      <c r="BP380" s="2"/>
    </row>
    <row r="381" spans="1:68" x14ac:dyDescent="0.2">
      <c r="A381" s="1">
        <v>7.36</v>
      </c>
      <c r="B381" s="1">
        <v>2.27</v>
      </c>
      <c r="C381" s="1">
        <v>4.7969999999999999E-2</v>
      </c>
      <c r="D381" s="1">
        <v>0.10682999999999999</v>
      </c>
      <c r="E381" s="1">
        <v>2.894E-2</v>
      </c>
      <c r="F381" s="1">
        <v>2.0205500000000001</v>
      </c>
      <c r="G381" s="1">
        <v>1.9817499999999999</v>
      </c>
      <c r="I381" s="11">
        <f t="shared" si="37"/>
        <v>24.146981627296586</v>
      </c>
      <c r="J381" s="10">
        <f t="shared" si="38"/>
        <v>-17.626981627296587</v>
      </c>
      <c r="K381" s="6">
        <v>106</v>
      </c>
      <c r="L381" s="10">
        <v>2604.5931758530114</v>
      </c>
      <c r="M381" s="10">
        <v>1282.0734908136469</v>
      </c>
      <c r="N381" s="10">
        <v>10.463692038495187</v>
      </c>
      <c r="O381" s="10">
        <v>4.1562884292901048</v>
      </c>
      <c r="P381" s="10">
        <v>4.6997679859119916</v>
      </c>
      <c r="Q381" s="10">
        <v>0.19492990480899985</v>
      </c>
      <c r="R381" s="10">
        <v>4.1476495306432373</v>
      </c>
      <c r="S381" s="10">
        <v>37.741635876519936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97.81</v>
      </c>
      <c r="AC381" s="6">
        <v>1.8400000000000034</v>
      </c>
      <c r="AD381" s="13">
        <v>0.35</v>
      </c>
      <c r="AE381" s="8">
        <v>469.97679859119916</v>
      </c>
      <c r="AF381" s="6">
        <v>402.35034819591442</v>
      </c>
      <c r="AG381" s="6">
        <v>234.98839929559958</v>
      </c>
      <c r="AH381" s="6">
        <v>561.14627323936622</v>
      </c>
      <c r="AI381" s="6">
        <v>2.4110040942753308</v>
      </c>
      <c r="AJ381" s="6"/>
      <c r="AK381" s="6"/>
      <c r="AL381" s="6"/>
      <c r="AM381" s="6"/>
      <c r="AN381" s="6">
        <v>4.1562884292901048</v>
      </c>
      <c r="AO381" s="6">
        <v>1.6767543877568725</v>
      </c>
      <c r="AP381" s="6">
        <v>1</v>
      </c>
      <c r="AQ381" s="6">
        <v>111.47500000000001</v>
      </c>
      <c r="AR381" s="6"/>
      <c r="AS381" s="6"/>
      <c r="AT381" s="6">
        <v>1.6310303598912259</v>
      </c>
      <c r="AU381" s="6">
        <v>1</v>
      </c>
      <c r="AV381" s="10"/>
      <c r="AW381" s="13">
        <v>60.352552229387165</v>
      </c>
      <c r="AX381" s="1" t="s">
        <v>156</v>
      </c>
      <c r="AY381" s="17">
        <v>17.626981627296601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7.81</v>
      </c>
      <c r="BG381" s="18">
        <v>1.8400000000000034</v>
      </c>
      <c r="BH381" s="18">
        <v>0.35</v>
      </c>
      <c r="BI381" s="15"/>
      <c r="BJ381" s="19">
        <f t="shared" ca="1" si="39"/>
        <v>1</v>
      </c>
      <c r="BK381" s="18">
        <f t="shared" ca="1" si="40"/>
        <v>5.2999635704648052</v>
      </c>
      <c r="BL381" s="17">
        <f t="shared" si="41"/>
        <v>5.737499509917364</v>
      </c>
      <c r="BM381" s="17">
        <f t="shared" ca="1" si="42"/>
        <v>3.3844291636694113</v>
      </c>
      <c r="BN381" s="16">
        <f t="shared" si="43"/>
        <v>3.3687001783101636</v>
      </c>
      <c r="BO381" s="15"/>
      <c r="BP381" s="2"/>
    </row>
    <row r="382" spans="1:68" x14ac:dyDescent="0.2">
      <c r="A382" s="1">
        <v>7.38</v>
      </c>
      <c r="B382" s="1">
        <v>2.14</v>
      </c>
      <c r="C382" s="1">
        <v>4.8180000000000001E-2</v>
      </c>
      <c r="D382" s="1">
        <v>0.10584</v>
      </c>
      <c r="E382" s="1">
        <v>9.3399999999999993E-3</v>
      </c>
      <c r="F382" s="1">
        <v>2.0234000000000001</v>
      </c>
      <c r="G382" s="1">
        <v>1.9813799999999999</v>
      </c>
      <c r="I382" s="11">
        <f t="shared" si="37"/>
        <v>24.212598425196848</v>
      </c>
      <c r="J382" s="10">
        <f t="shared" si="38"/>
        <v>-17.692598425196849</v>
      </c>
      <c r="K382" s="6">
        <v>106</v>
      </c>
      <c r="L382" s="10">
        <v>2611.548556430439</v>
      </c>
      <c r="M382" s="10">
        <v>1284.9343832020984</v>
      </c>
      <c r="N382" s="10">
        <v>10.492125984251967</v>
      </c>
      <c r="O382" s="10">
        <v>4.2924538848518727</v>
      </c>
      <c r="P382" s="10">
        <v>4.7694237055235291</v>
      </c>
      <c r="Q382" s="10">
        <v>0.19067078748918287</v>
      </c>
      <c r="R382" s="10">
        <v>3.9977741392186363</v>
      </c>
      <c r="S382" s="10">
        <v>33.122904213309454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161</v>
      </c>
      <c r="AA382" s="9">
        <v>2</v>
      </c>
      <c r="AB382" s="7">
        <v>97.81</v>
      </c>
      <c r="AC382" s="6">
        <v>1.8400000000000034</v>
      </c>
      <c r="AD382" s="13">
        <v>0.35</v>
      </c>
      <c r="AE382" s="8">
        <v>476.94237055235288</v>
      </c>
      <c r="AF382" s="6">
        <v>410.13599870448189</v>
      </c>
      <c r="AG382" s="6">
        <v>238.47118527617647</v>
      </c>
      <c r="AH382" s="6">
        <v>465.54743785489683</v>
      </c>
      <c r="AI382" s="6">
        <v>2.5013919375531546</v>
      </c>
      <c r="AJ382" s="6"/>
      <c r="AK382" s="6"/>
      <c r="AL382" s="6"/>
      <c r="AM382" s="6"/>
      <c r="AN382" s="6">
        <v>4.2924538848518727</v>
      </c>
      <c r="AO382" s="6">
        <v>1.6846809614692484</v>
      </c>
      <c r="AP382" s="6">
        <v>1</v>
      </c>
      <c r="AQ382" s="6">
        <v>111.47500000000001</v>
      </c>
      <c r="AR382" s="6"/>
      <c r="AS382" s="6"/>
      <c r="AT382" s="6">
        <v>1.659643951403537</v>
      </c>
      <c r="AU382" s="6">
        <v>1</v>
      </c>
      <c r="AV382" s="10"/>
      <c r="AW382" s="13">
        <v>61.520399805672284</v>
      </c>
      <c r="AX382" s="1" t="s">
        <v>156</v>
      </c>
      <c r="AY382" s="17">
        <v>17.692598425196799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97.81</v>
      </c>
      <c r="BG382" s="18">
        <v>1.8400000000000034</v>
      </c>
      <c r="BH382" s="18">
        <v>0.35</v>
      </c>
      <c r="BI382" s="15"/>
      <c r="BJ382" s="19">
        <f t="shared" ca="1" si="39"/>
        <v>1</v>
      </c>
      <c r="BK382" s="18">
        <f t="shared" ca="1" si="40"/>
        <v>5.3911693431018364</v>
      </c>
      <c r="BL382" s="17">
        <f t="shared" si="41"/>
        <v>5.5049101097208331</v>
      </c>
      <c r="BM382" s="17">
        <f t="shared" ca="1" si="42"/>
        <v>3.3679254159545842</v>
      </c>
      <c r="BN382" s="16">
        <f t="shared" si="43"/>
        <v>3.3546399371734501</v>
      </c>
      <c r="BO382" s="15"/>
      <c r="BP382" s="2"/>
    </row>
    <row r="383" spans="1:68" x14ac:dyDescent="0.2">
      <c r="A383" s="1">
        <v>7.4</v>
      </c>
      <c r="B383" s="1">
        <v>2.14</v>
      </c>
      <c r="C383" s="1">
        <v>4.8009999999999997E-2</v>
      </c>
      <c r="D383" s="1">
        <v>0.10431</v>
      </c>
      <c r="E383" s="1">
        <v>1.6539999999999999E-2</v>
      </c>
      <c r="F383" s="1">
        <v>2.0210499999999998</v>
      </c>
      <c r="G383" s="1">
        <v>1.98445</v>
      </c>
      <c r="I383" s="11">
        <f t="shared" si="37"/>
        <v>24.278215223097114</v>
      </c>
      <c r="J383" s="10">
        <f t="shared" si="38"/>
        <v>-17.758215223097114</v>
      </c>
      <c r="K383" s="6">
        <v>106</v>
      </c>
      <c r="L383" s="10">
        <v>2618.5039370078671</v>
      </c>
      <c r="M383" s="10">
        <v>1287.7952755905499</v>
      </c>
      <c r="N383" s="10">
        <v>10.52055993000875</v>
      </c>
      <c r="O383" s="10">
        <v>4.1822247065399649</v>
      </c>
      <c r="P383" s="10">
        <v>4.6836266751117055</v>
      </c>
      <c r="Q383" s="10">
        <v>0.18408851526764744</v>
      </c>
      <c r="R383" s="10">
        <v>3.9304694425342275</v>
      </c>
      <c r="S383" s="10">
        <v>34.819581150815345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33</v>
      </c>
      <c r="Y383" s="6">
        <v>3</v>
      </c>
      <c r="Z383" s="14" t="s">
        <v>161</v>
      </c>
      <c r="AA383" s="9">
        <v>2</v>
      </c>
      <c r="AB383" s="7">
        <v>97.81</v>
      </c>
      <c r="AC383" s="6">
        <v>1.8400000000000034</v>
      </c>
      <c r="AD383" s="13">
        <v>0.35</v>
      </c>
      <c r="AE383" s="8">
        <v>468.36266751117057</v>
      </c>
      <c r="AF383" s="6">
        <v>399.63309038677158</v>
      </c>
      <c r="AG383" s="6">
        <v>234.18133375558529</v>
      </c>
      <c r="AH383" s="6">
        <v>499.86557939944998</v>
      </c>
      <c r="AI383" s="6">
        <v>2.5442253517565461</v>
      </c>
      <c r="AJ383" s="6"/>
      <c r="AK383" s="6"/>
      <c r="AL383" s="6"/>
      <c r="AM383" s="6"/>
      <c r="AN383" s="6">
        <v>4.1822247065399649</v>
      </c>
      <c r="AO383" s="6">
        <v>1.6611842981409983</v>
      </c>
      <c r="AP383" s="6">
        <v>1</v>
      </c>
      <c r="AQ383" s="6">
        <v>111.47500000000001</v>
      </c>
      <c r="AR383" s="6"/>
      <c r="AS383" s="6"/>
      <c r="AT383" s="6">
        <v>1.6106509590132121</v>
      </c>
      <c r="AU383" s="6">
        <v>1</v>
      </c>
      <c r="AV383" s="10"/>
      <c r="AW383" s="13">
        <v>59.944963558015743</v>
      </c>
      <c r="AX383" s="1" t="s">
        <v>156</v>
      </c>
      <c r="AY383" s="17">
        <v>17.7582152230971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97.81</v>
      </c>
      <c r="BG383" s="18">
        <v>1.8400000000000034</v>
      </c>
      <c r="BH383" s="18">
        <v>0.35</v>
      </c>
      <c r="BI383" s="15"/>
      <c r="BJ383" s="19">
        <f t="shared" ca="1" si="39"/>
        <v>1</v>
      </c>
      <c r="BK383" s="18">
        <f t="shared" ca="1" si="40"/>
        <v>5.240545249027055</v>
      </c>
      <c r="BL383" s="17">
        <f t="shared" si="41"/>
        <v>5.4554852757508359</v>
      </c>
      <c r="BM383" s="17">
        <f t="shared" ca="1" si="42"/>
        <v>3.3756668501707536</v>
      </c>
      <c r="BN383" s="16">
        <f t="shared" si="43"/>
        <v>3.3572715042943013</v>
      </c>
      <c r="BO383" s="15"/>
      <c r="BP383" s="2"/>
    </row>
    <row r="384" spans="1:68" x14ac:dyDescent="0.2">
      <c r="A384" s="1">
        <v>7.42</v>
      </c>
      <c r="B384" s="1">
        <v>2.27</v>
      </c>
      <c r="C384" s="1">
        <v>4.7710000000000002E-2</v>
      </c>
      <c r="D384" s="1">
        <v>0.10324</v>
      </c>
      <c r="E384" s="1">
        <v>2.8680000000000001E-2</v>
      </c>
      <c r="F384" s="1">
        <v>2.01403</v>
      </c>
      <c r="G384" s="1">
        <v>1.9780800000000001</v>
      </c>
      <c r="I384" s="11">
        <f t="shared" si="37"/>
        <v>24.343832020997375</v>
      </c>
      <c r="J384" s="10">
        <f t="shared" si="38"/>
        <v>-17.823832020997376</v>
      </c>
      <c r="K384" s="6">
        <v>106</v>
      </c>
      <c r="L384" s="10">
        <v>2625.4593175852947</v>
      </c>
      <c r="M384" s="10">
        <v>1290.6561679790013</v>
      </c>
      <c r="N384" s="10">
        <v>10.548993875765529</v>
      </c>
      <c r="O384" s="10">
        <v>3.9877026271660156</v>
      </c>
      <c r="P384" s="10">
        <v>4.5302999117803999</v>
      </c>
      <c r="Q384" s="10">
        <v>0.17948522685127949</v>
      </c>
      <c r="R384" s="10">
        <v>3.9618839888404236</v>
      </c>
      <c r="S384" s="10">
        <v>37.680366987110006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33</v>
      </c>
      <c r="Y384" s="6">
        <v>3</v>
      </c>
      <c r="Z384" s="14" t="s">
        <v>161</v>
      </c>
      <c r="AA384" s="9">
        <v>2</v>
      </c>
      <c r="AB384" s="7">
        <v>97.81</v>
      </c>
      <c r="AC384" s="6">
        <v>1.8400000000000034</v>
      </c>
      <c r="AD384" s="13">
        <v>0.35</v>
      </c>
      <c r="AE384" s="8">
        <v>453.02999117804001</v>
      </c>
      <c r="AF384" s="6">
        <v>381.18550760794579</v>
      </c>
      <c r="AG384" s="6">
        <v>226.51499558902</v>
      </c>
      <c r="AH384" s="6">
        <v>558.1311040048007</v>
      </c>
      <c r="AI384" s="6">
        <v>2.5240516956496828</v>
      </c>
      <c r="AJ384" s="6"/>
      <c r="AK384" s="6"/>
      <c r="AL384" s="6"/>
      <c r="AM384" s="6"/>
      <c r="AN384" s="6">
        <v>3.9877026271660156</v>
      </c>
      <c r="AO384" s="6">
        <v>1.6284927564371332</v>
      </c>
      <c r="AP384" s="6">
        <v>1</v>
      </c>
      <c r="AQ384" s="6">
        <v>111.47500000000001</v>
      </c>
      <c r="AR384" s="6"/>
      <c r="AS384" s="6"/>
      <c r="AT384" s="6">
        <v>1.5285141575711627</v>
      </c>
      <c r="AU384" s="6">
        <v>1</v>
      </c>
      <c r="AV384" s="10"/>
      <c r="AW384" s="13">
        <v>57.177826141191872</v>
      </c>
      <c r="AX384" s="1" t="s">
        <v>156</v>
      </c>
      <c r="AY384" s="17">
        <v>17.823832020997401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97.81</v>
      </c>
      <c r="BG384" s="18">
        <v>1.8400000000000034</v>
      </c>
      <c r="BH384" s="18">
        <v>0.35</v>
      </c>
      <c r="BI384" s="15"/>
      <c r="BJ384" s="19">
        <f t="shared" ca="1" si="39"/>
        <v>1</v>
      </c>
      <c r="BK384" s="18">
        <f t="shared" ca="1" si="40"/>
        <v>4.9859448748864637</v>
      </c>
      <c r="BL384" s="17">
        <f t="shared" si="41"/>
        <v>5.5782846290493318</v>
      </c>
      <c r="BM384" s="17">
        <f t="shared" ca="1" si="42"/>
        <v>3.3988981981525761</v>
      </c>
      <c r="BN384" s="16">
        <f t="shared" si="43"/>
        <v>3.3713059309428286</v>
      </c>
      <c r="BO384" s="15"/>
      <c r="BP384" s="2"/>
    </row>
    <row r="385" spans="1:68" x14ac:dyDescent="0.2">
      <c r="A385" s="1">
        <v>7.44</v>
      </c>
      <c r="B385" s="1">
        <v>2.14</v>
      </c>
      <c r="C385" s="1">
        <v>4.7730000000000002E-2</v>
      </c>
      <c r="D385" s="1">
        <v>0.10308</v>
      </c>
      <c r="E385" s="1">
        <v>2.3210000000000001E-2</v>
      </c>
      <c r="F385" s="1">
        <v>2.01763</v>
      </c>
      <c r="G385" s="1">
        <v>1.9804299999999999</v>
      </c>
      <c r="I385" s="11">
        <f t="shared" si="37"/>
        <v>24.409448818897637</v>
      </c>
      <c r="J385" s="10">
        <f t="shared" si="38"/>
        <v>-17.889448818897637</v>
      </c>
      <c r="K385" s="6">
        <v>106</v>
      </c>
      <c r="L385" s="10">
        <v>2632.4146981627223</v>
      </c>
      <c r="M385" s="10">
        <v>1293.5170603674528</v>
      </c>
      <c r="N385" s="10">
        <v>10.57742782152231</v>
      </c>
      <c r="O385" s="10">
        <v>4.0006707657909457</v>
      </c>
      <c r="P385" s="10">
        <v>4.5247064047090149</v>
      </c>
      <c r="Q385" s="10">
        <v>0.17879688465817783</v>
      </c>
      <c r="R385" s="10">
        <v>3.951568757524198</v>
      </c>
      <c r="S385" s="10">
        <v>36.391363813754836</v>
      </c>
      <c r="T385" s="14" t="s">
        <v>33</v>
      </c>
      <c r="U385" s="6">
        <v>3</v>
      </c>
      <c r="V385" s="14" t="s">
        <v>33</v>
      </c>
      <c r="W385" s="6">
        <v>3</v>
      </c>
      <c r="X385" s="14" t="s">
        <v>33</v>
      </c>
      <c r="Y385" s="6">
        <v>3</v>
      </c>
      <c r="Z385" s="14" t="s">
        <v>161</v>
      </c>
      <c r="AA385" s="9">
        <v>2</v>
      </c>
      <c r="AB385" s="7">
        <v>97.81</v>
      </c>
      <c r="AC385" s="6">
        <v>1.8400000000000034</v>
      </c>
      <c r="AD385" s="13">
        <v>0.35</v>
      </c>
      <c r="AE385" s="8">
        <v>452.47064047090151</v>
      </c>
      <c r="AF385" s="6">
        <v>380.11830791852242</v>
      </c>
      <c r="AG385" s="6">
        <v>226.23532023545073</v>
      </c>
      <c r="AH385" s="6">
        <v>531.02954041164048</v>
      </c>
      <c r="AI385" s="6">
        <v>2.5306405161137486</v>
      </c>
      <c r="AJ385" s="6"/>
      <c r="AK385" s="6"/>
      <c r="AL385" s="6"/>
      <c r="AM385" s="6"/>
      <c r="AN385" s="6">
        <v>4.0006707657909457</v>
      </c>
      <c r="AO385" s="6">
        <v>1.6279248183766013</v>
      </c>
      <c r="AP385" s="6">
        <v>1</v>
      </c>
      <c r="AQ385" s="6">
        <v>111.47500000000001</v>
      </c>
      <c r="AR385" s="6"/>
      <c r="AS385" s="6"/>
      <c r="AT385" s="6">
        <v>1.5198942971403611</v>
      </c>
      <c r="AU385" s="6">
        <v>1</v>
      </c>
      <c r="AV385" s="10"/>
      <c r="AW385" s="13">
        <v>57.017746187778364</v>
      </c>
      <c r="AX385" s="1" t="s">
        <v>156</v>
      </c>
      <c r="AY385" s="17">
        <v>17.889448818897598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97.81</v>
      </c>
      <c r="BG385" s="18">
        <v>1.8400000000000034</v>
      </c>
      <c r="BH385" s="18">
        <v>0.35</v>
      </c>
      <c r="BI385" s="15"/>
      <c r="BJ385" s="19">
        <f t="shared" ca="1" si="39"/>
        <v>1</v>
      </c>
      <c r="BK385" s="18">
        <f t="shared" ca="1" si="40"/>
        <v>4.9608917484493125</v>
      </c>
      <c r="BL385" s="17">
        <f t="shared" si="41"/>
        <v>5.5726020658965467</v>
      </c>
      <c r="BM385" s="17">
        <f t="shared" ca="1" si="42"/>
        <v>3.4004268676522562</v>
      </c>
      <c r="BN385" s="16">
        <f t="shared" si="43"/>
        <v>3.3711475007476963</v>
      </c>
      <c r="BO385" s="15"/>
      <c r="BP385" s="2"/>
    </row>
    <row r="386" spans="1:68" x14ac:dyDescent="0.2">
      <c r="A386" s="1">
        <v>7.46</v>
      </c>
      <c r="B386" s="1">
        <v>2.14</v>
      </c>
      <c r="C386" s="1">
        <v>4.7870000000000003E-2</v>
      </c>
      <c r="D386" s="1">
        <v>0.10434</v>
      </c>
      <c r="E386" s="1">
        <v>2.0750000000000001E-2</v>
      </c>
      <c r="F386" s="1">
        <v>2.0167799999999998</v>
      </c>
      <c r="G386" s="1">
        <v>1.9771000000000001</v>
      </c>
      <c r="I386" s="11">
        <f t="shared" si="37"/>
        <v>24.475065616797899</v>
      </c>
      <c r="J386" s="10">
        <f t="shared" si="38"/>
        <v>-17.955065616797899</v>
      </c>
      <c r="K386" s="6">
        <v>106</v>
      </c>
      <c r="L386" s="10">
        <v>2639.3700787401499</v>
      </c>
      <c r="M386" s="10">
        <v>1296.3779527559043</v>
      </c>
      <c r="N386" s="10">
        <v>10.605861767279089</v>
      </c>
      <c r="O386" s="10">
        <v>4.0914477361654571</v>
      </c>
      <c r="P386" s="10">
        <v>4.6071357245509974</v>
      </c>
      <c r="Q386" s="10">
        <v>0.18421757942885403</v>
      </c>
      <c r="R386" s="10">
        <v>3.9985272942400134</v>
      </c>
      <c r="S386" s="10">
        <v>35.811665860106984</v>
      </c>
      <c r="T386" s="14" t="s">
        <v>33</v>
      </c>
      <c r="U386" s="6">
        <v>3</v>
      </c>
      <c r="V386" s="14" t="s">
        <v>33</v>
      </c>
      <c r="W386" s="6">
        <v>3</v>
      </c>
      <c r="X386" s="14" t="s">
        <v>33</v>
      </c>
      <c r="Y386" s="6">
        <v>3</v>
      </c>
      <c r="Z386" s="14" t="s">
        <v>161</v>
      </c>
      <c r="AA386" s="9">
        <v>2</v>
      </c>
      <c r="AB386" s="7">
        <v>97.81</v>
      </c>
      <c r="AC386" s="6">
        <v>1.8400000000000034</v>
      </c>
      <c r="AD386" s="13">
        <v>0.35</v>
      </c>
      <c r="AE386" s="8">
        <v>460.71357245509972</v>
      </c>
      <c r="AF386" s="6">
        <v>389.40673492478925</v>
      </c>
      <c r="AG386" s="6">
        <v>230.35678622754986</v>
      </c>
      <c r="AH386" s="6">
        <v>518.51939848103098</v>
      </c>
      <c r="AI386" s="6">
        <v>2.5009207801095346</v>
      </c>
      <c r="AJ386" s="6"/>
      <c r="AK386" s="6"/>
      <c r="AL386" s="6"/>
      <c r="AM386" s="6"/>
      <c r="AN386" s="6">
        <v>4.0914477361654571</v>
      </c>
      <c r="AO386" s="6">
        <v>1.6520195369452639</v>
      </c>
      <c r="AP386" s="6">
        <v>1</v>
      </c>
      <c r="AQ386" s="6">
        <v>111.47500000000001</v>
      </c>
      <c r="AR386" s="6"/>
      <c r="AS386" s="6"/>
      <c r="AT386" s="6">
        <v>1.5547040013090463</v>
      </c>
      <c r="AU386" s="6">
        <v>1</v>
      </c>
      <c r="AV386" s="10"/>
      <c r="AW386" s="13">
        <v>58.41101023871839</v>
      </c>
      <c r="AX386" s="1" t="s">
        <v>156</v>
      </c>
      <c r="AY386" s="17">
        <v>17.955065616797899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97.81</v>
      </c>
      <c r="BG386" s="18">
        <v>1.8400000000000034</v>
      </c>
      <c r="BH386" s="18">
        <v>0.35</v>
      </c>
      <c r="BI386" s="15"/>
      <c r="BJ386" s="19">
        <f t="shared" ca="1" si="39"/>
        <v>1</v>
      </c>
      <c r="BK386" s="18">
        <f t="shared" ca="1" si="40"/>
        <v>5.0717472912776671</v>
      </c>
      <c r="BL386" s="17">
        <f t="shared" si="41"/>
        <v>5.6036606194357486</v>
      </c>
      <c r="BM386" s="17">
        <f t="shared" ca="1" si="42"/>
        <v>3.3939998215896856</v>
      </c>
      <c r="BN386" s="16">
        <f t="shared" si="43"/>
        <v>3.3673186753832458</v>
      </c>
      <c r="BO386" s="15"/>
      <c r="BP386" s="2"/>
    </row>
    <row r="387" spans="1:68" x14ac:dyDescent="0.2">
      <c r="A387" s="1">
        <v>7.48</v>
      </c>
      <c r="B387" s="1">
        <v>2.27</v>
      </c>
      <c r="C387" s="1">
        <v>4.777E-2</v>
      </c>
      <c r="D387" s="1">
        <v>0.10467</v>
      </c>
      <c r="E387" s="1">
        <v>2.3689999999999999E-2</v>
      </c>
      <c r="F387" s="1">
        <v>2.0205799999999998</v>
      </c>
      <c r="G387" s="1">
        <v>1.9813799999999999</v>
      </c>
      <c r="I387" s="11">
        <f t="shared" si="37"/>
        <v>24.540682414698164</v>
      </c>
      <c r="J387" s="10">
        <f t="shared" si="38"/>
        <v>-18.020682414698165</v>
      </c>
      <c r="K387" s="6">
        <v>106</v>
      </c>
      <c r="L387" s="10">
        <v>2646.325459317578</v>
      </c>
      <c r="M387" s="10">
        <v>1299.2388451443558</v>
      </c>
      <c r="N387" s="10">
        <v>10.634295713035872</v>
      </c>
      <c r="O387" s="10">
        <v>4.026607043040805</v>
      </c>
      <c r="P387" s="10">
        <v>4.55227149181888</v>
      </c>
      <c r="Q387" s="10">
        <v>0.18563728520212636</v>
      </c>
      <c r="R387" s="10">
        <v>4.0779045260315563</v>
      </c>
      <c r="S387" s="10">
        <v>36.504475609588553</v>
      </c>
      <c r="T387" s="14" t="s">
        <v>33</v>
      </c>
      <c r="U387" s="6">
        <v>3</v>
      </c>
      <c r="V387" s="14" t="s">
        <v>33</v>
      </c>
      <c r="W387" s="6">
        <v>3</v>
      </c>
      <c r="X387" s="14" t="s">
        <v>33</v>
      </c>
      <c r="Y387" s="6">
        <v>3</v>
      </c>
      <c r="Z387" s="14" t="s">
        <v>161</v>
      </c>
      <c r="AA387" s="9">
        <v>2</v>
      </c>
      <c r="AB387" s="7">
        <v>97.81</v>
      </c>
      <c r="AC387" s="6">
        <v>1.8400000000000034</v>
      </c>
      <c r="AD387" s="13">
        <v>0.35</v>
      </c>
      <c r="AE387" s="8">
        <v>455.22714918188802</v>
      </c>
      <c r="AF387" s="6">
        <v>382.54297927527972</v>
      </c>
      <c r="AG387" s="6">
        <v>227.61357459094401</v>
      </c>
      <c r="AH387" s="6">
        <v>532.18655787194086</v>
      </c>
      <c r="AI387" s="6">
        <v>2.45223985411242</v>
      </c>
      <c r="AJ387" s="6"/>
      <c r="AK387" s="6"/>
      <c r="AL387" s="6"/>
      <c r="AM387" s="6"/>
      <c r="AN387" s="6">
        <v>4.026607043040805</v>
      </c>
      <c r="AO387" s="6">
        <v>1.645791947977566</v>
      </c>
      <c r="AP387" s="6">
        <v>1</v>
      </c>
      <c r="AQ387" s="6">
        <v>111.47500000000001</v>
      </c>
      <c r="AR387" s="6"/>
      <c r="AS387" s="6"/>
      <c r="AT387" s="6">
        <v>1.5218322255706334</v>
      </c>
      <c r="AU387" s="6">
        <v>1</v>
      </c>
      <c r="AV387" s="10"/>
      <c r="AW387" s="13">
        <v>57.381446891291958</v>
      </c>
      <c r="AX387" s="1" t="s">
        <v>156</v>
      </c>
      <c r="AY387" s="17">
        <v>18.0206824146982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97.81</v>
      </c>
      <c r="BG387" s="18">
        <v>1.8400000000000034</v>
      </c>
      <c r="BH387" s="18">
        <v>0.35</v>
      </c>
      <c r="BI387" s="15"/>
      <c r="BJ387" s="19">
        <f t="shared" ca="1" si="39"/>
        <v>1</v>
      </c>
      <c r="BK387" s="18">
        <f t="shared" ca="1" si="40"/>
        <v>4.9707700385163767</v>
      </c>
      <c r="BL387" s="17">
        <f t="shared" si="41"/>
        <v>5.7488706288711535</v>
      </c>
      <c r="BM387" s="17">
        <f t="shared" ca="1" si="42"/>
        <v>3.4075611017855421</v>
      </c>
      <c r="BN387" s="16">
        <f t="shared" si="43"/>
        <v>3.376316001463362</v>
      </c>
      <c r="BO387" s="15"/>
      <c r="BP387" s="2"/>
    </row>
    <row r="388" spans="1:68" x14ac:dyDescent="0.2">
      <c r="A388" s="1">
        <v>7.5</v>
      </c>
      <c r="B388" s="1">
        <v>2.14</v>
      </c>
      <c r="C388" s="1">
        <v>4.786E-2</v>
      </c>
      <c r="D388" s="1">
        <v>0.10503</v>
      </c>
      <c r="E388" s="1">
        <v>1.8800000000000001E-2</v>
      </c>
      <c r="F388" s="1">
        <v>2.0146999999999999</v>
      </c>
      <c r="G388" s="1">
        <v>1.9748000000000001</v>
      </c>
      <c r="I388" s="11">
        <f t="shared" si="37"/>
        <v>24.606299212598422</v>
      </c>
      <c r="J388" s="10">
        <f t="shared" si="38"/>
        <v>-18.086299212598423</v>
      </c>
      <c r="K388" s="6">
        <v>106</v>
      </c>
      <c r="L388" s="10">
        <v>2653.2808398950051</v>
      </c>
      <c r="M388" s="10">
        <v>1302.099737532807</v>
      </c>
      <c r="N388" s="10">
        <v>10.662729658792649</v>
      </c>
      <c r="O388" s="10">
        <v>4.0849636668529898</v>
      </c>
      <c r="P388" s="10">
        <v>4.5940346151822578</v>
      </c>
      <c r="Q388" s="10">
        <v>0.18718605513660527</v>
      </c>
      <c r="R388" s="10">
        <v>4.0745460323262952</v>
      </c>
      <c r="S388" s="10">
        <v>35.352149189532476</v>
      </c>
      <c r="T388" s="14" t="s">
        <v>33</v>
      </c>
      <c r="U388" s="6">
        <v>3</v>
      </c>
      <c r="V388" s="14" t="s">
        <v>33</v>
      </c>
      <c r="W388" s="6">
        <v>3</v>
      </c>
      <c r="X388" s="14" t="s">
        <v>33</v>
      </c>
      <c r="Y388" s="6">
        <v>3</v>
      </c>
      <c r="Z388" s="14" t="s">
        <v>161</v>
      </c>
      <c r="AA388" s="9">
        <v>2</v>
      </c>
      <c r="AB388" s="7">
        <v>97.81</v>
      </c>
      <c r="AC388" s="6">
        <v>1.8400000000000034</v>
      </c>
      <c r="AD388" s="13">
        <v>0.35</v>
      </c>
      <c r="AE388" s="8">
        <v>459.40346151822575</v>
      </c>
      <c r="AF388" s="6">
        <v>387.04714787229898</v>
      </c>
      <c r="AG388" s="6">
        <v>229.70173075911288</v>
      </c>
      <c r="AH388" s="6">
        <v>507.89663034664784</v>
      </c>
      <c r="AI388" s="6">
        <v>2.4542611423856373</v>
      </c>
      <c r="AJ388" s="6"/>
      <c r="AK388" s="6"/>
      <c r="AL388" s="6"/>
      <c r="AM388" s="6"/>
      <c r="AN388" s="6">
        <v>4.0849636668529898</v>
      </c>
      <c r="AO388" s="6">
        <v>1.6569231924585786</v>
      </c>
      <c r="AP388" s="6">
        <v>1</v>
      </c>
      <c r="AQ388" s="6">
        <v>111.47500000000001</v>
      </c>
      <c r="AR388" s="6"/>
      <c r="AS388" s="6"/>
      <c r="AT388" s="6">
        <v>1.5365122945430716</v>
      </c>
      <c r="AU388" s="6">
        <v>1</v>
      </c>
      <c r="AV388" s="10"/>
      <c r="AW388" s="13">
        <v>58.057072180844841</v>
      </c>
      <c r="AX388" s="1" t="s">
        <v>156</v>
      </c>
      <c r="AY388" s="17">
        <v>18.086299212598401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97.81</v>
      </c>
      <c r="BG388" s="18">
        <v>1.8400000000000034</v>
      </c>
      <c r="BH388" s="18">
        <v>0.35</v>
      </c>
      <c r="BI388" s="15"/>
      <c r="BJ388" s="19">
        <f t="shared" ca="1" si="39"/>
        <v>1</v>
      </c>
      <c r="BK388" s="18">
        <f t="shared" ca="1" si="40"/>
        <v>5.0186542567403469</v>
      </c>
      <c r="BL388" s="17">
        <f t="shared" si="41"/>
        <v>5.7289094597034493</v>
      </c>
      <c r="BM388" s="17">
        <f t="shared" ca="1" si="42"/>
        <v>3.4032948008421284</v>
      </c>
      <c r="BN388" s="16">
        <f t="shared" si="43"/>
        <v>3.3727898441510855</v>
      </c>
      <c r="BO388" s="15"/>
      <c r="BP388" s="2"/>
    </row>
    <row r="389" spans="1:68" x14ac:dyDescent="0.2">
      <c r="A389" s="1">
        <v>7.52</v>
      </c>
      <c r="B389" s="1">
        <v>2.27</v>
      </c>
      <c r="C389" s="1">
        <v>4.8009999999999997E-2</v>
      </c>
      <c r="D389" s="1">
        <v>0.10589999999999999</v>
      </c>
      <c r="E389" s="1">
        <v>8.3199999999999993E-3</v>
      </c>
      <c r="F389" s="1">
        <v>2.0216500000000002</v>
      </c>
      <c r="G389" s="1">
        <v>1.9897800000000001</v>
      </c>
      <c r="I389" s="11">
        <f t="shared" si="37"/>
        <v>24.671916010498684</v>
      </c>
      <c r="J389" s="10">
        <f t="shared" si="38"/>
        <v>-18.151916010498685</v>
      </c>
      <c r="K389" s="6">
        <v>106</v>
      </c>
      <c r="L389" s="10">
        <v>2660.2362204724327</v>
      </c>
      <c r="M389" s="10">
        <v>1304.9606299212585</v>
      </c>
      <c r="N389" s="10">
        <v>10.691163604549429</v>
      </c>
      <c r="O389" s="10">
        <v>4.1822247065399649</v>
      </c>
      <c r="P389" s="10">
        <v>4.6557333062591093</v>
      </c>
      <c r="Q389" s="10">
        <v>0.19092891581159602</v>
      </c>
      <c r="R389" s="10">
        <v>4.1009418549579202</v>
      </c>
      <c r="S389" s="10">
        <v>32.882541647162789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97.81</v>
      </c>
      <c r="AC389" s="6">
        <v>1.8400000000000034</v>
      </c>
      <c r="AD389" s="13">
        <v>0.35</v>
      </c>
      <c r="AE389" s="8">
        <v>465.57333062591096</v>
      </c>
      <c r="AF389" s="6">
        <v>393.89667737678576</v>
      </c>
      <c r="AG389" s="6">
        <v>232.78666531295545</v>
      </c>
      <c r="AH389" s="6">
        <v>456.50834830518909</v>
      </c>
      <c r="AI389" s="6">
        <v>2.438464224483039</v>
      </c>
      <c r="AJ389" s="6"/>
      <c r="AK389" s="6"/>
      <c r="AL389" s="6"/>
      <c r="AM389" s="6"/>
      <c r="AN389" s="6">
        <v>4.1822247065399649</v>
      </c>
      <c r="AO389" s="6">
        <v>1.674787976755848</v>
      </c>
      <c r="AP389" s="6">
        <v>1</v>
      </c>
      <c r="AQ389" s="6">
        <v>111.47500000000001</v>
      </c>
      <c r="AR389" s="6"/>
      <c r="AS389" s="6"/>
      <c r="AT389" s="6">
        <v>1.5608811671950653</v>
      </c>
      <c r="AU389" s="6">
        <v>1</v>
      </c>
      <c r="AV389" s="10"/>
      <c r="AW389" s="13">
        <v>59.084501606517861</v>
      </c>
      <c r="AX389" s="1" t="s">
        <v>156</v>
      </c>
      <c r="AY389" s="17">
        <v>18.151916010498699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97.81</v>
      </c>
      <c r="BG389" s="18">
        <v>1.8400000000000034</v>
      </c>
      <c r="BH389" s="18">
        <v>0.35</v>
      </c>
      <c r="BI389" s="15"/>
      <c r="BJ389" s="19">
        <f t="shared" ca="1" si="39"/>
        <v>1</v>
      </c>
      <c r="BK389" s="18">
        <f t="shared" ca="1" si="40"/>
        <v>5.096882035779978</v>
      </c>
      <c r="BL389" s="17">
        <f t="shared" si="41"/>
        <v>5.7411607945479721</v>
      </c>
      <c r="BM389" s="17">
        <f t="shared" ca="1" si="42"/>
        <v>3.3983710546986625</v>
      </c>
      <c r="BN389" s="16">
        <f t="shared" si="43"/>
        <v>3.36944922942582</v>
      </c>
      <c r="BO389" s="15"/>
      <c r="BP389" s="2"/>
    </row>
    <row r="390" spans="1:68" x14ac:dyDescent="0.2">
      <c r="A390" s="1">
        <v>7.54</v>
      </c>
      <c r="B390" s="1">
        <v>2.14</v>
      </c>
      <c r="C390" s="1">
        <v>4.7840000000000001E-2</v>
      </c>
      <c r="D390" s="1">
        <v>0.1074</v>
      </c>
      <c r="E390" s="1">
        <v>5.5300000000000002E-3</v>
      </c>
      <c r="F390" s="1">
        <v>2.0187499999999998</v>
      </c>
      <c r="G390" s="1">
        <v>1.98045</v>
      </c>
      <c r="I390" s="11">
        <f t="shared" si="37"/>
        <v>24.737532808398949</v>
      </c>
      <c r="J390" s="10">
        <f t="shared" si="38"/>
        <v>-18.21753280839895</v>
      </c>
      <c r="K390" s="6">
        <v>106</v>
      </c>
      <c r="L390" s="10">
        <v>2667.1916010498608</v>
      </c>
      <c r="M390" s="10">
        <v>1307.82152230971</v>
      </c>
      <c r="N390" s="10">
        <v>10.719597550306212</v>
      </c>
      <c r="O390" s="10">
        <v>4.0719955282280607</v>
      </c>
      <c r="P390" s="10">
        <v>4.5360366706359221</v>
      </c>
      <c r="Q390" s="10">
        <v>0.19738212387192483</v>
      </c>
      <c r="R390" s="10">
        <v>4.3514225788711087</v>
      </c>
      <c r="S390" s="10">
        <v>32.225079333879258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97.81</v>
      </c>
      <c r="AC390" s="6">
        <v>1.8400000000000034</v>
      </c>
      <c r="AD390" s="13">
        <v>0.35</v>
      </c>
      <c r="AE390" s="8">
        <v>453.60366706359218</v>
      </c>
      <c r="AF390" s="6">
        <v>379.40558021067972</v>
      </c>
      <c r="AG390" s="6">
        <v>226.80183353179609</v>
      </c>
      <c r="AH390" s="6">
        <v>442.3984824049312</v>
      </c>
      <c r="AI390" s="6">
        <v>2.298099028247977</v>
      </c>
      <c r="AJ390" s="6"/>
      <c r="AK390" s="6"/>
      <c r="AL390" s="6"/>
      <c r="AM390" s="6"/>
      <c r="AN390" s="6">
        <v>4.0719955282280607</v>
      </c>
      <c r="AO390" s="6">
        <v>1.6642549974599323</v>
      </c>
      <c r="AP390" s="6">
        <v>1</v>
      </c>
      <c r="AQ390" s="6">
        <v>111.47500000000001</v>
      </c>
      <c r="AR390" s="6"/>
      <c r="AS390" s="6"/>
      <c r="AT390" s="6">
        <v>1.4966309137839346</v>
      </c>
      <c r="AU390" s="6">
        <v>1</v>
      </c>
      <c r="AV390" s="10"/>
      <c r="AW390" s="13">
        <v>56.910837031601957</v>
      </c>
      <c r="AX390" s="1" t="s">
        <v>156</v>
      </c>
      <c r="AY390" s="17">
        <v>18.217532808398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97.81</v>
      </c>
      <c r="BG390" s="18">
        <v>1.8400000000000034</v>
      </c>
      <c r="BH390" s="18">
        <v>0.35</v>
      </c>
      <c r="BI390" s="15"/>
      <c r="BJ390" s="19">
        <f t="shared" ca="1" si="39"/>
        <v>1</v>
      </c>
      <c r="BK390" s="18">
        <f t="shared" ca="1" si="40"/>
        <v>4.89736682793726</v>
      </c>
      <c r="BL390" s="17">
        <f t="shared" si="41"/>
        <v>6.1634900339341439</v>
      </c>
      <c r="BM390" s="17">
        <f t="shared" ca="1" si="42"/>
        <v>3.4304534839884901</v>
      </c>
      <c r="BN390" s="16">
        <f t="shared" si="43"/>
        <v>3.3929819502191072</v>
      </c>
      <c r="BO390" s="15"/>
      <c r="BP390" s="2"/>
    </row>
    <row r="391" spans="1:68" x14ac:dyDescent="0.2">
      <c r="A391" s="1">
        <v>7.56</v>
      </c>
      <c r="B391" s="1">
        <v>2.27</v>
      </c>
      <c r="C391" s="1">
        <v>4.7840000000000001E-2</v>
      </c>
      <c r="D391" s="1">
        <v>0.10783</v>
      </c>
      <c r="E391" s="1">
        <v>8.2500000000000004E-3</v>
      </c>
      <c r="F391" s="1">
        <v>2.02095</v>
      </c>
      <c r="G391" s="1">
        <v>1.9845299999999999</v>
      </c>
      <c r="I391" s="11">
        <f t="shared" si="37"/>
        <v>24.803149606299211</v>
      </c>
      <c r="J391" s="10">
        <f t="shared" si="38"/>
        <v>-18.283149606299212</v>
      </c>
      <c r="K391" s="6">
        <v>106</v>
      </c>
      <c r="L391" s="10">
        <v>2674.1469816272884</v>
      </c>
      <c r="M391" s="10">
        <v>1310.6824146981614</v>
      </c>
      <c r="N391" s="10">
        <v>10.748031496062991</v>
      </c>
      <c r="O391" s="10">
        <v>4.0719955282280607</v>
      </c>
      <c r="P391" s="10">
        <v>4.5452665931759544</v>
      </c>
      <c r="Q391" s="10">
        <v>0.19923204351588578</v>
      </c>
      <c r="R391" s="10">
        <v>4.3832862040480363</v>
      </c>
      <c r="S391" s="10">
        <v>32.86604617693704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97.81</v>
      </c>
      <c r="AC391" s="6">
        <v>1.8400000000000034</v>
      </c>
      <c r="AD391" s="13">
        <v>0.35</v>
      </c>
      <c r="AE391" s="8">
        <v>454.52665931759549</v>
      </c>
      <c r="AF391" s="6">
        <v>380.08231341671723</v>
      </c>
      <c r="AG391" s="6">
        <v>227.26332965879772</v>
      </c>
      <c r="AH391" s="6">
        <v>454.99915914940902</v>
      </c>
      <c r="AI391" s="6">
        <v>2.2813933506702888</v>
      </c>
      <c r="AJ391" s="6"/>
      <c r="AK391" s="6"/>
      <c r="AL391" s="6"/>
      <c r="AM391" s="6"/>
      <c r="AN391" s="6">
        <v>4.0719955282280607</v>
      </c>
      <c r="AO391" s="6">
        <v>1.6699976527425475</v>
      </c>
      <c r="AP391" s="6">
        <v>1</v>
      </c>
      <c r="AQ391" s="6">
        <v>111.47500000000001</v>
      </c>
      <c r="AR391" s="6"/>
      <c r="AS391" s="6"/>
      <c r="AT391" s="6">
        <v>1.4954356047792237</v>
      </c>
      <c r="AU391" s="6">
        <v>1</v>
      </c>
      <c r="AV391" s="10"/>
      <c r="AW391" s="13">
        <v>57.012347012507583</v>
      </c>
      <c r="AX391" s="1" t="s">
        <v>156</v>
      </c>
      <c r="AY391" s="17">
        <v>18.283149606299201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97.81</v>
      </c>
      <c r="BG391" s="18">
        <v>1.8400000000000034</v>
      </c>
      <c r="BH391" s="18">
        <v>0.35</v>
      </c>
      <c r="BI391" s="15"/>
      <c r="BJ391" s="19">
        <f t="shared" ca="1" si="39"/>
        <v>1</v>
      </c>
      <c r="BK391" s="18">
        <f t="shared" ca="1" si="40"/>
        <v>4.8954545607467059</v>
      </c>
      <c r="BL391" s="17">
        <f t="shared" si="41"/>
        <v>6.2101013610802891</v>
      </c>
      <c r="BM391" s="17">
        <f t="shared" ca="1" si="42"/>
        <v>3.4325088726877562</v>
      </c>
      <c r="BN391" s="16">
        <f t="shared" si="43"/>
        <v>3.3939805280031661</v>
      </c>
      <c r="BO391" s="15"/>
      <c r="BP391" s="2"/>
    </row>
    <row r="392" spans="1:68" x14ac:dyDescent="0.2">
      <c r="A392" s="1">
        <v>7.58</v>
      </c>
      <c r="B392" s="1">
        <v>2.14</v>
      </c>
      <c r="C392" s="1">
        <v>4.7919999999999997E-2</v>
      </c>
      <c r="D392" s="1">
        <v>0.10758</v>
      </c>
      <c r="E392" s="1">
        <v>1.2970000000000001E-2</v>
      </c>
      <c r="F392" s="1">
        <v>2.0214300000000001</v>
      </c>
      <c r="G392" s="1">
        <v>1.9904999999999999</v>
      </c>
      <c r="I392" s="11">
        <f t="shared" si="37"/>
        <v>24.868766404199473</v>
      </c>
      <c r="J392" s="10">
        <f t="shared" si="38"/>
        <v>-18.348766404199473</v>
      </c>
      <c r="K392" s="6">
        <v>106</v>
      </c>
      <c r="L392" s="10">
        <v>2681.102362204716</v>
      </c>
      <c r="M392" s="10">
        <v>1313.5433070866129</v>
      </c>
      <c r="N392" s="10">
        <v>10.776465441819772</v>
      </c>
      <c r="O392" s="10">
        <v>4.1238680827277792</v>
      </c>
      <c r="P392" s="10">
        <v>4.6131557779657282</v>
      </c>
      <c r="Q392" s="10">
        <v>0.19815650883916427</v>
      </c>
      <c r="R392" s="10">
        <v>4.2954653685366271</v>
      </c>
      <c r="S392" s="10">
        <v>33.978312169302008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97.81</v>
      </c>
      <c r="AC392" s="6">
        <v>1.8400000000000034</v>
      </c>
      <c r="AD392" s="13">
        <v>0.35</v>
      </c>
      <c r="AE392" s="8">
        <v>461.31557779657277</v>
      </c>
      <c r="AF392" s="6">
        <v>387.66013629919473</v>
      </c>
      <c r="AG392" s="6">
        <v>230.65778889828641</v>
      </c>
      <c r="AH392" s="6">
        <v>477.29513267963455</v>
      </c>
      <c r="AI392" s="6">
        <v>2.3280364621835576</v>
      </c>
      <c r="AJ392" s="6"/>
      <c r="AK392" s="6"/>
      <c r="AL392" s="6"/>
      <c r="AM392" s="6"/>
      <c r="AN392" s="6">
        <v>4.1238680827277792</v>
      </c>
      <c r="AO392" s="6">
        <v>1.6819670783302136</v>
      </c>
      <c r="AP392" s="6">
        <v>1</v>
      </c>
      <c r="AQ392" s="6">
        <v>111.47500000000001</v>
      </c>
      <c r="AR392" s="6"/>
      <c r="AS392" s="6"/>
      <c r="AT392" s="6">
        <v>1.5226958932575403</v>
      </c>
      <c r="AU392" s="6">
        <v>1</v>
      </c>
      <c r="AV392" s="10"/>
      <c r="AW392" s="13">
        <v>58.149020444879206</v>
      </c>
      <c r="AX392" s="1" t="s">
        <v>156</v>
      </c>
      <c r="AY392" s="17">
        <v>18.348766404199498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97.81</v>
      </c>
      <c r="BG392" s="18">
        <v>1.8400000000000034</v>
      </c>
      <c r="BH392" s="18">
        <v>0.35</v>
      </c>
      <c r="BI392" s="15"/>
      <c r="BJ392" s="19">
        <f t="shared" ca="1" si="39"/>
        <v>1</v>
      </c>
      <c r="BK392" s="18">
        <f t="shared" ca="1" si="40"/>
        <v>4.9828651696636905</v>
      </c>
      <c r="BL392" s="17">
        <f t="shared" si="41"/>
        <v>6.0550091822607444</v>
      </c>
      <c r="BM392" s="17">
        <f t="shared" ca="1" si="42"/>
        <v>3.419844388110107</v>
      </c>
      <c r="BN392" s="16">
        <f t="shared" si="43"/>
        <v>3.3837775384854614</v>
      </c>
      <c r="BO392" s="15"/>
      <c r="BP392" s="2"/>
    </row>
    <row r="393" spans="1:68" x14ac:dyDescent="0.2">
      <c r="A393" s="1">
        <v>7.6</v>
      </c>
      <c r="B393" s="1">
        <v>2.14</v>
      </c>
      <c r="C393" s="1">
        <v>4.7940000000000003E-2</v>
      </c>
      <c r="D393" s="1">
        <v>0.10729</v>
      </c>
      <c r="E393" s="1">
        <v>6.6600000000000001E-3</v>
      </c>
      <c r="F393" s="1">
        <v>2.0241500000000001</v>
      </c>
      <c r="G393" s="1">
        <v>1.98898</v>
      </c>
      <c r="I393" s="11">
        <f t="shared" si="37"/>
        <v>24.934383202099735</v>
      </c>
      <c r="J393" s="10">
        <f t="shared" si="38"/>
        <v>-18.414383202099735</v>
      </c>
      <c r="K393" s="6">
        <v>106</v>
      </c>
      <c r="L393" s="10">
        <v>2688.0577427821436</v>
      </c>
      <c r="M393" s="10">
        <v>1316.4041994750644</v>
      </c>
      <c r="N393" s="10">
        <v>10.804899387576551</v>
      </c>
      <c r="O393" s="10">
        <v>4.1368362213527128</v>
      </c>
      <c r="P393" s="10">
        <v>4.604711853639337</v>
      </c>
      <c r="Q393" s="10">
        <v>0.19690888861416736</v>
      </c>
      <c r="R393" s="10">
        <v>4.2762477842894837</v>
      </c>
      <c r="S393" s="10">
        <v>32.491363353237816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97.81</v>
      </c>
      <c r="AC393" s="6">
        <v>1.8400000000000034</v>
      </c>
      <c r="AD393" s="13">
        <v>0.35</v>
      </c>
      <c r="AE393" s="8">
        <v>460.47118536393373</v>
      </c>
      <c r="AF393" s="6">
        <v>386.25759340330018</v>
      </c>
      <c r="AG393" s="6">
        <v>230.23559268196686</v>
      </c>
      <c r="AH393" s="6">
        <v>446.12154443646028</v>
      </c>
      <c r="AI393" s="6">
        <v>2.3384987270239632</v>
      </c>
      <c r="AJ393" s="6"/>
      <c r="AK393" s="6"/>
      <c r="AL393" s="6"/>
      <c r="AM393" s="6"/>
      <c r="AN393" s="6">
        <v>4.1368362213527128</v>
      </c>
      <c r="AO393" s="6">
        <v>1.680168302787822</v>
      </c>
      <c r="AP393" s="6">
        <v>1</v>
      </c>
      <c r="AQ393" s="6">
        <v>111.47500000000001</v>
      </c>
      <c r="AR393" s="6"/>
      <c r="AS393" s="6"/>
      <c r="AT393" s="6">
        <v>1.5128873304646937</v>
      </c>
      <c r="AU393" s="6">
        <v>1</v>
      </c>
      <c r="AV393" s="10"/>
      <c r="AW393" s="13">
        <v>57.938639010495024</v>
      </c>
      <c r="AX393" s="1" t="s">
        <v>156</v>
      </c>
      <c r="AY393" s="17">
        <v>18.4143832020997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97.81</v>
      </c>
      <c r="BG393" s="18">
        <v>1.8400000000000034</v>
      </c>
      <c r="BH393" s="18">
        <v>0.35</v>
      </c>
      <c r="BI393" s="15"/>
      <c r="BJ393" s="19">
        <f t="shared" ca="1" si="39"/>
        <v>1</v>
      </c>
      <c r="BK393" s="18">
        <f t="shared" ca="1" si="40"/>
        <v>4.9539237014717976</v>
      </c>
      <c r="BL393" s="17">
        <f t="shared" si="41"/>
        <v>6.0388847884377039</v>
      </c>
      <c r="BM393" s="17">
        <f t="shared" ca="1" si="42"/>
        <v>3.4212182339954027</v>
      </c>
      <c r="BN393" s="16">
        <f t="shared" si="43"/>
        <v>3.3833775173115965</v>
      </c>
      <c r="BO393" s="15"/>
      <c r="BP393" s="2"/>
    </row>
    <row r="394" spans="1:68" x14ac:dyDescent="0.2">
      <c r="A394" s="1">
        <v>7.62</v>
      </c>
      <c r="B394" s="1">
        <v>2.27</v>
      </c>
      <c r="C394" s="1">
        <v>4.7789999999999999E-2</v>
      </c>
      <c r="D394" s="1">
        <v>0.10682</v>
      </c>
      <c r="E394" s="1">
        <v>4.1700000000000001E-3</v>
      </c>
      <c r="F394" s="1">
        <v>2.01675</v>
      </c>
      <c r="G394" s="1">
        <v>1.9655</v>
      </c>
      <c r="I394" s="11">
        <f t="shared" si="37"/>
        <v>25</v>
      </c>
      <c r="J394" s="10">
        <f t="shared" si="38"/>
        <v>-18.48</v>
      </c>
      <c r="K394" s="6">
        <v>106</v>
      </c>
      <c r="L394" s="10">
        <v>2695.0131233595716</v>
      </c>
      <c r="M394" s="10">
        <v>1319.2650918635159</v>
      </c>
      <c r="N394" s="10">
        <v>10.833333333333334</v>
      </c>
      <c r="O394" s="10">
        <v>4.0395751816657341</v>
      </c>
      <c r="P394" s="10">
        <v>4.499001362803579</v>
      </c>
      <c r="Q394" s="10">
        <v>0.194886883421931</v>
      </c>
      <c r="R394" s="10">
        <v>4.3317809377253917</v>
      </c>
      <c r="S394" s="10">
        <v>31.904595912350363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97.81</v>
      </c>
      <c r="AC394" s="6">
        <v>1.8400000000000034</v>
      </c>
      <c r="AD394" s="13">
        <v>0.35</v>
      </c>
      <c r="AE394" s="8">
        <v>449.90013628035786</v>
      </c>
      <c r="AF394" s="6">
        <v>373.41192503571511</v>
      </c>
      <c r="AG394" s="6">
        <v>224.95006814017896</v>
      </c>
      <c r="AH394" s="6">
        <v>433.46597305406465</v>
      </c>
      <c r="AI394" s="6">
        <v>2.3085193235212347</v>
      </c>
      <c r="AJ394" s="6"/>
      <c r="AK394" s="6"/>
      <c r="AL394" s="6"/>
      <c r="AM394" s="6"/>
      <c r="AN394" s="6">
        <v>4.0395751816657341</v>
      </c>
      <c r="AO394" s="6">
        <v>1.6601092196243821</v>
      </c>
      <c r="AP394" s="6">
        <v>1</v>
      </c>
      <c r="AQ394" s="6">
        <v>111.47500000000001</v>
      </c>
      <c r="AR394" s="6"/>
      <c r="AS394" s="6"/>
      <c r="AT394" s="6">
        <v>1.4562382606895583</v>
      </c>
      <c r="AU394" s="6">
        <v>1</v>
      </c>
      <c r="AV394" s="10"/>
      <c r="AW394" s="13">
        <v>56.011788755357266</v>
      </c>
      <c r="AX394" s="1" t="s">
        <v>156</v>
      </c>
      <c r="AY394" s="17">
        <v>18.48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97.81</v>
      </c>
      <c r="BG394" s="18">
        <v>1.8400000000000034</v>
      </c>
      <c r="BH394" s="18">
        <v>0.35</v>
      </c>
      <c r="BI394" s="15"/>
      <c r="BJ394" s="19">
        <f t="shared" ca="1" si="39"/>
        <v>1</v>
      </c>
      <c r="BK394" s="18">
        <f t="shared" ca="1" si="40"/>
        <v>4.7776520739621455</v>
      </c>
      <c r="BL394" s="17">
        <f t="shared" si="41"/>
        <v>6.1839506558105759</v>
      </c>
      <c r="BM394" s="17">
        <f t="shared" ca="1" si="42"/>
        <v>3.4400108404564662</v>
      </c>
      <c r="BN394" s="16">
        <f t="shared" si="43"/>
        <v>3.3948862957171424</v>
      </c>
      <c r="BO394" s="15"/>
      <c r="BP394" s="2"/>
    </row>
    <row r="395" spans="1:68" x14ac:dyDescent="0.2">
      <c r="A395" s="1">
        <v>7.64</v>
      </c>
      <c r="B395" s="1">
        <v>2.14</v>
      </c>
      <c r="C395" s="1">
        <v>4.7669999999999997E-2</v>
      </c>
      <c r="D395" s="1">
        <v>0.10521</v>
      </c>
      <c r="E395" s="1">
        <v>8.4899999999999993E-3</v>
      </c>
      <c r="F395" s="1">
        <v>2.01715</v>
      </c>
      <c r="G395" s="1">
        <v>1.9755499999999999</v>
      </c>
      <c r="I395" s="11">
        <f t="shared" si="37"/>
        <v>25.065616797900262</v>
      </c>
      <c r="J395" s="10">
        <f t="shared" si="38"/>
        <v>-18.545616797900262</v>
      </c>
      <c r="K395" s="6">
        <v>106</v>
      </c>
      <c r="L395" s="10">
        <v>2701.9685039369992</v>
      </c>
      <c r="M395" s="10">
        <v>1322.1259842519673</v>
      </c>
      <c r="N395" s="10">
        <v>10.861767279090113</v>
      </c>
      <c r="O395" s="10">
        <v>3.9617663499161528</v>
      </c>
      <c r="P395" s="10">
        <v>4.4358518197940491</v>
      </c>
      <c r="Q395" s="10">
        <v>0.18796044010384474</v>
      </c>
      <c r="R395" s="10">
        <v>4.237302050197238</v>
      </c>
      <c r="S395" s="10">
        <v>32.922602074853899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7.81</v>
      </c>
      <c r="AC395" s="6">
        <v>1.8400000000000034</v>
      </c>
      <c r="AD395" s="13">
        <v>0.35</v>
      </c>
      <c r="AE395" s="8">
        <v>443.58518197940492</v>
      </c>
      <c r="AF395" s="6">
        <v>365.5734270006277</v>
      </c>
      <c r="AG395" s="6">
        <v>221.79259098970246</v>
      </c>
      <c r="AH395" s="6">
        <v>453.82288722714071</v>
      </c>
      <c r="AI395" s="6">
        <v>2.3599922501475956</v>
      </c>
      <c r="AJ395" s="6"/>
      <c r="AK395" s="6"/>
      <c r="AL395" s="6"/>
      <c r="AM395" s="6"/>
      <c r="AN395" s="6">
        <v>3.9617663499161528</v>
      </c>
      <c r="AO395" s="6">
        <v>1.6404671825300134</v>
      </c>
      <c r="AP395" s="6">
        <v>1</v>
      </c>
      <c r="AQ395" s="6">
        <v>111.47500000000001</v>
      </c>
      <c r="AR395" s="6"/>
      <c r="AS395" s="6"/>
      <c r="AT395" s="6">
        <v>1.4203985951020552</v>
      </c>
      <c r="AU395" s="6">
        <v>1</v>
      </c>
      <c r="AV395" s="10"/>
      <c r="AW395" s="13">
        <v>54.836014050094157</v>
      </c>
      <c r="AX395" s="1" t="s">
        <v>156</v>
      </c>
      <c r="AY395" s="17">
        <v>18.545616797900301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7.81</v>
      </c>
      <c r="BG395" s="18">
        <v>1.8400000000000034</v>
      </c>
      <c r="BH395" s="18">
        <v>0.35</v>
      </c>
      <c r="BI395" s="15"/>
      <c r="BJ395" s="19">
        <f t="shared" ca="1" si="39"/>
        <v>1</v>
      </c>
      <c r="BK395" s="18">
        <f t="shared" ca="1" si="40"/>
        <v>4.6665258902250626</v>
      </c>
      <c r="BL395" s="17">
        <f t="shared" si="41"/>
        <v>6.0929824691415728</v>
      </c>
      <c r="BM395" s="17">
        <f t="shared" ca="1" si="42"/>
        <v>3.44455794682092</v>
      </c>
      <c r="BN395" s="16">
        <f t="shared" si="43"/>
        <v>3.3948072832961502</v>
      </c>
      <c r="BO395" s="15"/>
      <c r="BP395" s="2"/>
    </row>
    <row r="396" spans="1:68" x14ac:dyDescent="0.2">
      <c r="A396" s="1">
        <v>7.66</v>
      </c>
      <c r="B396" s="1">
        <v>2.27</v>
      </c>
      <c r="C396" s="1">
        <v>4.7750000000000001E-2</v>
      </c>
      <c r="D396" s="1">
        <v>0.10495</v>
      </c>
      <c r="E396" s="1">
        <v>1.6750000000000001E-2</v>
      </c>
      <c r="F396" s="1">
        <v>2.0265300000000002</v>
      </c>
      <c r="G396" s="1">
        <v>1.9914000000000001</v>
      </c>
      <c r="I396" s="11">
        <f t="shared" si="37"/>
        <v>25.131233595800524</v>
      </c>
      <c r="J396" s="10">
        <f t="shared" si="38"/>
        <v>-18.611233595800524</v>
      </c>
      <c r="K396" s="6">
        <v>106</v>
      </c>
      <c r="L396" s="10">
        <v>2708.9238845144268</v>
      </c>
      <c r="M396" s="10">
        <v>1324.9868766404188</v>
      </c>
      <c r="N396" s="10">
        <v>10.890201224846894</v>
      </c>
      <c r="O396" s="10">
        <v>4.0136389044158749</v>
      </c>
      <c r="P396" s="10">
        <v>4.5157534773013683</v>
      </c>
      <c r="Q396" s="10">
        <v>0.18684188404005442</v>
      </c>
      <c r="R396" s="10">
        <v>4.1375572200569248</v>
      </c>
      <c r="S396" s="10">
        <v>34.869067561492599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7.81</v>
      </c>
      <c r="AC396" s="6">
        <v>1.8400000000000034</v>
      </c>
      <c r="AD396" s="13">
        <v>0.35</v>
      </c>
      <c r="AE396" s="8">
        <v>451.57534773013685</v>
      </c>
      <c r="AF396" s="6">
        <v>374.56448196752245</v>
      </c>
      <c r="AG396" s="6">
        <v>225.78767386506843</v>
      </c>
      <c r="AH396" s="6">
        <v>493.2795360681402</v>
      </c>
      <c r="AI396" s="6">
        <v>2.4168850043993877</v>
      </c>
      <c r="AJ396" s="6"/>
      <c r="AK396" s="6"/>
      <c r="AL396" s="6"/>
      <c r="AM396" s="6"/>
      <c r="AN396" s="6">
        <v>4.0136389044158749</v>
      </c>
      <c r="AO396" s="6">
        <v>1.6542889902320657</v>
      </c>
      <c r="AP396" s="6">
        <v>1</v>
      </c>
      <c r="AQ396" s="6">
        <v>111.47500000000001</v>
      </c>
      <c r="AR396" s="6"/>
      <c r="AS396" s="6"/>
      <c r="AT396" s="6">
        <v>1.4532647064178057</v>
      </c>
      <c r="AU396" s="6">
        <v>1</v>
      </c>
      <c r="AV396" s="10"/>
      <c r="AW396" s="13">
        <v>56.184672295128365</v>
      </c>
      <c r="AX396" s="1" t="s">
        <v>156</v>
      </c>
      <c r="AY396" s="17">
        <v>18.611233595800499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7.81</v>
      </c>
      <c r="BG396" s="18">
        <v>1.8400000000000034</v>
      </c>
      <c r="BH396" s="18">
        <v>0.35</v>
      </c>
      <c r="BI396" s="15"/>
      <c r="BJ396" s="19">
        <f t="shared" ca="1" si="39"/>
        <v>1</v>
      </c>
      <c r="BK396" s="18">
        <f t="shared" ca="1" si="40"/>
        <v>4.7718080696161955</v>
      </c>
      <c r="BL396" s="17">
        <f t="shared" si="41"/>
        <v>5.9103022283405044</v>
      </c>
      <c r="BM396" s="17">
        <f t="shared" ca="1" si="42"/>
        <v>3.4289881790945214</v>
      </c>
      <c r="BN396" s="16">
        <f t="shared" si="43"/>
        <v>3.3826762388314018</v>
      </c>
      <c r="BO396" s="15"/>
      <c r="BP396" s="2"/>
    </row>
    <row r="397" spans="1:68" x14ac:dyDescent="0.2">
      <c r="A397" s="1">
        <v>7.68</v>
      </c>
      <c r="B397" s="1">
        <v>2.14</v>
      </c>
      <c r="C397" s="1">
        <v>4.7669999999999997E-2</v>
      </c>
      <c r="D397" s="1">
        <v>0.10501000000000001</v>
      </c>
      <c r="E397" s="1">
        <v>2.5989999999999999E-2</v>
      </c>
      <c r="F397" s="1">
        <v>2.02345</v>
      </c>
      <c r="G397" s="1">
        <v>1.98465</v>
      </c>
      <c r="I397" s="11">
        <f t="shared" ref="I397:I460" si="44">IF(A397="(m)",0,A397/0.3048)</f>
        <v>25.196850393700785</v>
      </c>
      <c r="J397" s="10">
        <f t="shared" ref="J397:J460" si="45">$J$7-I397</f>
        <v>-18.676850393700786</v>
      </c>
      <c r="K397" s="6">
        <v>106</v>
      </c>
      <c r="L397" s="10">
        <v>2715.8792650918544</v>
      </c>
      <c r="M397" s="10">
        <v>1327.8477690288703</v>
      </c>
      <c r="N397" s="10">
        <v>10.918635170603674</v>
      </c>
      <c r="O397" s="10">
        <v>3.9617663499161528</v>
      </c>
      <c r="P397" s="10">
        <v>4.4952355126067554</v>
      </c>
      <c r="Q397" s="10">
        <v>0.18710001236246759</v>
      </c>
      <c r="R397" s="10">
        <v>4.1621848696859409</v>
      </c>
      <c r="S397" s="10">
        <v>37.046469631291828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97.81</v>
      </c>
      <c r="AC397" s="6">
        <v>1.8400000000000034</v>
      </c>
      <c r="AD397" s="13">
        <v>0.35</v>
      </c>
      <c r="AE397" s="8">
        <v>449.5235512606755</v>
      </c>
      <c r="AF397" s="6">
        <v>371.74146373418978</v>
      </c>
      <c r="AG397" s="6">
        <v>224.76177563033775</v>
      </c>
      <c r="AH397" s="6">
        <v>537.48688033415635</v>
      </c>
      <c r="AI397" s="6">
        <v>2.4025842948092198</v>
      </c>
      <c r="AJ397" s="6"/>
      <c r="AK397" s="6"/>
      <c r="AL397" s="6"/>
      <c r="AM397" s="6"/>
      <c r="AN397" s="6">
        <v>3.9617663499161528</v>
      </c>
      <c r="AO397" s="6">
        <v>1.6525450061073652</v>
      </c>
      <c r="AP397" s="6">
        <v>1</v>
      </c>
      <c r="AQ397" s="6">
        <v>111.47500000000001</v>
      </c>
      <c r="AR397" s="6"/>
      <c r="AS397" s="6"/>
      <c r="AT397" s="6">
        <v>1.4379793438385069</v>
      </c>
      <c r="AU397" s="6">
        <v>1</v>
      </c>
      <c r="AV397" s="10"/>
      <c r="AW397" s="13">
        <v>55.761219560128467</v>
      </c>
      <c r="AX397" s="1" t="s">
        <v>156</v>
      </c>
      <c r="AY397" s="17">
        <v>18.6768503937008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97.81</v>
      </c>
      <c r="BG397" s="18">
        <v>1.8400000000000034</v>
      </c>
      <c r="BH397" s="18">
        <v>0.35</v>
      </c>
      <c r="BI397" s="15"/>
      <c r="BJ397" s="19">
        <f t="shared" ca="1" si="39"/>
        <v>1</v>
      </c>
      <c r="BK397" s="18">
        <f t="shared" ca="1" si="40"/>
        <v>4.7253848720253657</v>
      </c>
      <c r="BL397" s="17">
        <f t="shared" si="41"/>
        <v>5.9637349971224252</v>
      </c>
      <c r="BM397" s="17">
        <f t="shared" ca="1" si="42"/>
        <v>3.4347146718542421</v>
      </c>
      <c r="BN397" s="16">
        <f t="shared" si="43"/>
        <v>3.3857367006758627</v>
      </c>
      <c r="BO397" s="15"/>
      <c r="BP397" s="2"/>
    </row>
    <row r="398" spans="1:68" x14ac:dyDescent="0.2">
      <c r="A398" s="1">
        <v>7.7</v>
      </c>
      <c r="B398" s="1">
        <v>2.27</v>
      </c>
      <c r="C398" s="1">
        <v>4.7719999999999999E-2</v>
      </c>
      <c r="D398" s="1">
        <v>0.10625999999999999</v>
      </c>
      <c r="E398" s="1">
        <v>2.955E-2</v>
      </c>
      <c r="F398" s="1">
        <v>2.0213000000000001</v>
      </c>
      <c r="G398" s="1">
        <v>1.9859500000000001</v>
      </c>
      <c r="I398" s="11">
        <f t="shared" si="44"/>
        <v>25.262467191601051</v>
      </c>
      <c r="J398" s="10">
        <f t="shared" si="45"/>
        <v>-18.742467191601051</v>
      </c>
      <c r="K398" s="6">
        <v>106</v>
      </c>
      <c r="L398" s="10">
        <v>2722.8346456692825</v>
      </c>
      <c r="M398" s="10">
        <v>1330.7086614173218</v>
      </c>
      <c r="N398" s="10">
        <v>10.947069116360455</v>
      </c>
      <c r="O398" s="10">
        <v>3.9941866964784789</v>
      </c>
      <c r="P398" s="10">
        <v>4.5397361989641229</v>
      </c>
      <c r="Q398" s="10">
        <v>0.19247768574607491</v>
      </c>
      <c r="R398" s="10">
        <v>4.239842962461001</v>
      </c>
      <c r="S398" s="10">
        <v>37.885382117058633</v>
      </c>
      <c r="T398" s="14" t="s">
        <v>33</v>
      </c>
      <c r="U398" s="6">
        <v>3</v>
      </c>
      <c r="V398" s="14" t="s">
        <v>33</v>
      </c>
      <c r="W398" s="6">
        <v>3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97.81</v>
      </c>
      <c r="AC398" s="6">
        <v>1.8400000000000034</v>
      </c>
      <c r="AD398" s="13">
        <v>0.35</v>
      </c>
      <c r="AE398" s="8">
        <v>453.97361989641229</v>
      </c>
      <c r="AF398" s="6">
        <v>376.56769856579615</v>
      </c>
      <c r="AG398" s="6">
        <v>226.98680994820614</v>
      </c>
      <c r="AH398" s="6">
        <v>554.15958172864828</v>
      </c>
      <c r="AI398" s="6">
        <v>2.3585779210547781</v>
      </c>
      <c r="AJ398" s="6"/>
      <c r="AK398" s="6"/>
      <c r="AL398" s="6"/>
      <c r="AM398" s="6"/>
      <c r="AN398" s="6">
        <v>3.9941866964784789</v>
      </c>
      <c r="AO398" s="6">
        <v>1.6697100605731898</v>
      </c>
      <c r="AP398" s="6">
        <v>1</v>
      </c>
      <c r="AQ398" s="6">
        <v>111.47500000000001</v>
      </c>
      <c r="AR398" s="6"/>
      <c r="AS398" s="6"/>
      <c r="AT398" s="6">
        <v>1.4537691640717838</v>
      </c>
      <c r="AU398" s="6">
        <v>1</v>
      </c>
      <c r="AV398" s="10"/>
      <c r="AW398" s="13">
        <v>56.485154784869422</v>
      </c>
      <c r="AX398" s="1" t="s">
        <v>156</v>
      </c>
      <c r="AY398" s="17">
        <v>18.74246719160110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97.81</v>
      </c>
      <c r="BG398" s="18">
        <v>1.8400000000000034</v>
      </c>
      <c r="BH398" s="18">
        <v>0.35</v>
      </c>
      <c r="BI398" s="15"/>
      <c r="BJ398" s="19">
        <f t="shared" ca="1" si="39"/>
        <v>1</v>
      </c>
      <c r="BK398" s="18">
        <f t="shared" ca="1" si="40"/>
        <v>4.7768816244786336</v>
      </c>
      <c r="BL398" s="17">
        <f t="shared" si="41"/>
        <v>6.0559589282140216</v>
      </c>
      <c r="BM398" s="17">
        <f t="shared" ca="1" si="42"/>
        <v>3.4347650556499651</v>
      </c>
      <c r="BN398" s="16">
        <f t="shared" si="43"/>
        <v>3.3865185016674544</v>
      </c>
      <c r="BO398" s="15"/>
      <c r="BP398" s="2"/>
    </row>
    <row r="399" spans="1:68" x14ac:dyDescent="0.2">
      <c r="A399" s="1">
        <v>7.72</v>
      </c>
      <c r="B399" s="1">
        <v>2.14</v>
      </c>
      <c r="C399" s="1">
        <v>4.7530000000000003E-2</v>
      </c>
      <c r="D399" s="1">
        <v>0.10872</v>
      </c>
      <c r="E399" s="1">
        <v>1.9290000000000002E-2</v>
      </c>
      <c r="F399" s="1">
        <v>2.0235799999999999</v>
      </c>
      <c r="G399" s="1">
        <v>1.9853499999999999</v>
      </c>
      <c r="I399" s="11">
        <f t="shared" si="44"/>
        <v>25.328083989501309</v>
      </c>
      <c r="J399" s="10">
        <f t="shared" si="45"/>
        <v>-18.808083989501309</v>
      </c>
      <c r="K399" s="6">
        <v>106</v>
      </c>
      <c r="L399" s="10">
        <v>2729.7900262467097</v>
      </c>
      <c r="M399" s="10">
        <v>1333.569553805773</v>
      </c>
      <c r="N399" s="10">
        <v>10.975503062117234</v>
      </c>
      <c r="O399" s="10">
        <v>3.8709893795416446</v>
      </c>
      <c r="P399" s="10">
        <v>4.3817230712696675</v>
      </c>
      <c r="Q399" s="10">
        <v>0.2030609469650142</v>
      </c>
      <c r="R399" s="10">
        <v>4.6342715790611191</v>
      </c>
      <c r="S399" s="10">
        <v>35.467617481112732</v>
      </c>
      <c r="T399" s="14" t="s">
        <v>33</v>
      </c>
      <c r="U399" s="6">
        <v>3</v>
      </c>
      <c r="V399" s="14" t="s">
        <v>33</v>
      </c>
      <c r="W399" s="6">
        <v>3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97.81</v>
      </c>
      <c r="AC399" s="6">
        <v>1.8400000000000034</v>
      </c>
      <c r="AD399" s="13">
        <v>0.35</v>
      </c>
      <c r="AE399" s="8">
        <v>438.17230712696676</v>
      </c>
      <c r="AF399" s="6">
        <v>357.56877880307036</v>
      </c>
      <c r="AG399" s="6">
        <v>219.08615356348338</v>
      </c>
      <c r="AH399" s="6">
        <v>503.8377823336217</v>
      </c>
      <c r="AI399" s="6">
        <v>2.1578364214092844</v>
      </c>
      <c r="AJ399" s="6"/>
      <c r="AK399" s="6"/>
      <c r="AL399" s="6"/>
      <c r="AM399" s="6"/>
      <c r="AN399" s="6">
        <v>3.8709893795416446</v>
      </c>
      <c r="AO399" s="6">
        <v>1.6589364549661609</v>
      </c>
      <c r="AP399" s="6">
        <v>1</v>
      </c>
      <c r="AQ399" s="6">
        <v>111.47500000000001</v>
      </c>
      <c r="AR399" s="6"/>
      <c r="AS399" s="6"/>
      <c r="AT399" s="6">
        <v>1.373255315326857</v>
      </c>
      <c r="AU399" s="6">
        <v>1</v>
      </c>
      <c r="AV399" s="10"/>
      <c r="AW399" s="13">
        <v>53.635316820460552</v>
      </c>
      <c r="AX399" s="1" t="s">
        <v>156</v>
      </c>
      <c r="AY399" s="17">
        <v>18.808083989501299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97.81</v>
      </c>
      <c r="BG399" s="18">
        <v>1.8400000000000034</v>
      </c>
      <c r="BH399" s="18">
        <v>0.3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52444051311282</v>
      </c>
      <c r="BL399" s="17">
        <f t="shared" ref="BL399:BL462" si="48">(Q399/(P399-(L399/2000)))*100</f>
        <v>6.7309420043575443</v>
      </c>
      <c r="BM399" s="17">
        <f t="shared" ref="BM399:BM462" ca="1" si="49">SQRT(((3.47-LOG(BK399))^2)+((LOG(BL399)+1.22)^2))</f>
        <v>3.4807556237076982</v>
      </c>
      <c r="BN399" s="16">
        <f t="shared" ref="BN399:BN462" si="50">SQRT(((3.47-LOG(P399/1.06))^2)+((LOG(R399)+1.22)^2))</f>
        <v>3.4205711366273257</v>
      </c>
      <c r="BO399" s="15"/>
      <c r="BP399" s="2"/>
    </row>
    <row r="400" spans="1:68" x14ac:dyDescent="0.2">
      <c r="A400" s="1">
        <v>7.74</v>
      </c>
      <c r="B400" s="1">
        <v>2.14</v>
      </c>
      <c r="C400" s="1">
        <v>4.7419999999999997E-2</v>
      </c>
      <c r="D400" s="1">
        <v>0.10816000000000001</v>
      </c>
      <c r="E400" s="1">
        <v>7.62E-3</v>
      </c>
      <c r="F400" s="1">
        <v>2.0205500000000001</v>
      </c>
      <c r="G400" s="1">
        <v>1.98123</v>
      </c>
      <c r="I400" s="11">
        <f t="shared" si="44"/>
        <v>25.393700787401574</v>
      </c>
      <c r="J400" s="10">
        <f t="shared" si="45"/>
        <v>-18.873700787401575</v>
      </c>
      <c r="K400" s="6">
        <v>106</v>
      </c>
      <c r="L400" s="10">
        <v>2736.7454068241377</v>
      </c>
      <c r="M400" s="10">
        <v>1336.4304461942245</v>
      </c>
      <c r="N400" s="10">
        <v>11.003937007874015</v>
      </c>
      <c r="O400" s="10">
        <v>3.7996646171045252</v>
      </c>
      <c r="P400" s="10">
        <v>4.2707978691111608</v>
      </c>
      <c r="Q400" s="10">
        <v>0.20065174928915816</v>
      </c>
      <c r="R400" s="10">
        <v>4.6982263136447111</v>
      </c>
      <c r="S400" s="10">
        <v>32.717586944905264</v>
      </c>
      <c r="T400" s="14" t="s">
        <v>33</v>
      </c>
      <c r="U400" s="6">
        <v>3</v>
      </c>
      <c r="V400" s="14" t="s">
        <v>33</v>
      </c>
      <c r="W400" s="6">
        <v>3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97.81</v>
      </c>
      <c r="AC400" s="6">
        <v>1.8400000000000034</v>
      </c>
      <c r="AD400" s="13">
        <v>0.35</v>
      </c>
      <c r="AE400" s="8">
        <v>427.07978691111612</v>
      </c>
      <c r="AF400" s="6">
        <v>344.10961498575028</v>
      </c>
      <c r="AG400" s="6">
        <v>213.53989345555803</v>
      </c>
      <c r="AH400" s="6">
        <v>446.68079870464283</v>
      </c>
      <c r="AI400" s="6">
        <v>2.1284628139257022</v>
      </c>
      <c r="AJ400" s="6"/>
      <c r="AK400" s="6"/>
      <c r="AL400" s="6"/>
      <c r="AM400" s="6"/>
      <c r="AN400" s="6">
        <v>3.7996646171045252</v>
      </c>
      <c r="AO400" s="6">
        <v>1.6380199372229207</v>
      </c>
      <c r="AP400" s="6">
        <v>1</v>
      </c>
      <c r="AQ400" s="6">
        <v>111.47500000000001</v>
      </c>
      <c r="AR400" s="6"/>
      <c r="AS400" s="6"/>
      <c r="AT400" s="6">
        <v>1.3155933629519772</v>
      </c>
      <c r="AU400" s="6">
        <v>1</v>
      </c>
      <c r="AV400" s="10"/>
      <c r="AW400" s="13">
        <v>51.616442247862544</v>
      </c>
      <c r="AX400" s="1" t="s">
        <v>156</v>
      </c>
      <c r="AY400" s="17">
        <v>18.873700787401599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97.81</v>
      </c>
      <c r="BG400" s="18">
        <v>1.8400000000000034</v>
      </c>
      <c r="BH400" s="18">
        <v>0.35</v>
      </c>
      <c r="BI400" s="15"/>
      <c r="BJ400" s="19">
        <f t="shared" ca="1" si="46"/>
        <v>1</v>
      </c>
      <c r="BK400" s="18">
        <f t="shared" ca="1" si="47"/>
        <v>4.3435484038310817</v>
      </c>
      <c r="BL400" s="17">
        <f t="shared" si="48"/>
        <v>6.9132445397891331</v>
      </c>
      <c r="BM400" s="17">
        <f t="shared" ca="1" si="49"/>
        <v>3.5019128268625441</v>
      </c>
      <c r="BN400" s="16">
        <f t="shared" si="50"/>
        <v>3.4331436011731715</v>
      </c>
      <c r="BO400" s="15"/>
      <c r="BP400" s="2"/>
    </row>
    <row r="401" spans="1:68" x14ac:dyDescent="0.2">
      <c r="A401" s="1">
        <v>7.76</v>
      </c>
      <c r="B401" s="1">
        <v>2.27</v>
      </c>
      <c r="C401" s="1">
        <v>4.725E-2</v>
      </c>
      <c r="D401" s="1">
        <v>0.11001</v>
      </c>
      <c r="E401" s="1">
        <v>-7.5000000000000002E-4</v>
      </c>
      <c r="F401" s="1">
        <v>2.0214300000000001</v>
      </c>
      <c r="G401" s="1">
        <v>1.9859500000000001</v>
      </c>
      <c r="I401" s="11">
        <f t="shared" si="44"/>
        <v>25.459317585301836</v>
      </c>
      <c r="J401" s="10">
        <f t="shared" si="45"/>
        <v>-18.939317585301836</v>
      </c>
      <c r="K401" s="6">
        <v>106</v>
      </c>
      <c r="L401" s="10">
        <v>2743.7007874015653</v>
      </c>
      <c r="M401" s="10">
        <v>1339.291338582676</v>
      </c>
      <c r="N401" s="10">
        <v>11.032370953630796</v>
      </c>
      <c r="O401" s="10">
        <v>3.6894354387926223</v>
      </c>
      <c r="P401" s="10">
        <v>4.1321663188654094</v>
      </c>
      <c r="Q401" s="10">
        <v>0.20861070589689701</v>
      </c>
      <c r="R401" s="10">
        <v>5.0484586001411564</v>
      </c>
      <c r="S401" s="10">
        <v>30.745200005054674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97.81</v>
      </c>
      <c r="AC401" s="6">
        <v>1.8400000000000034</v>
      </c>
      <c r="AD401" s="13">
        <v>0.35</v>
      </c>
      <c r="AE401" s="8">
        <v>413.21663188654094</v>
      </c>
      <c r="AF401" s="6">
        <v>327.39088080522498</v>
      </c>
      <c r="AG401" s="6">
        <v>206.60831594327047</v>
      </c>
      <c r="AH401" s="6">
        <v>405.52105477214837</v>
      </c>
      <c r="AI401" s="6">
        <v>1.9808026156182399</v>
      </c>
      <c r="AJ401" s="6"/>
      <c r="AK401" s="6"/>
      <c r="AL401" s="6"/>
      <c r="AM401" s="6"/>
      <c r="AN401" s="6">
        <v>3.6894354387926223</v>
      </c>
      <c r="AO401" s="6">
        <v>1.62763583246749</v>
      </c>
      <c r="AP401" s="6">
        <v>1</v>
      </c>
      <c r="AQ401" s="6">
        <v>111.47500000000001</v>
      </c>
      <c r="AR401" s="6"/>
      <c r="AS401" s="6"/>
      <c r="AT401" s="6">
        <v>1.24531452162264</v>
      </c>
      <c r="AU401" s="6">
        <v>1</v>
      </c>
      <c r="AV401" s="10"/>
      <c r="AW401" s="13">
        <v>49.108632120783746</v>
      </c>
      <c r="AX401" s="1" t="s">
        <v>156</v>
      </c>
      <c r="AY401" s="17">
        <v>18.939317585301801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7.81</v>
      </c>
      <c r="BG401" s="18">
        <v>1.8400000000000034</v>
      </c>
      <c r="BH401" s="18">
        <v>0.35</v>
      </c>
      <c r="BI401" s="15"/>
      <c r="BJ401" s="19">
        <f t="shared" ca="1" si="46"/>
        <v>1</v>
      </c>
      <c r="BK401" s="18">
        <f t="shared" ca="1" si="47"/>
        <v>4.1220544711142093</v>
      </c>
      <c r="BL401" s="17">
        <f t="shared" si="48"/>
        <v>7.5574938359439905</v>
      </c>
      <c r="BM401" s="17">
        <f t="shared" ca="1" si="49"/>
        <v>3.543101047536378</v>
      </c>
      <c r="BN401" s="16">
        <f t="shared" si="50"/>
        <v>3.4623573213477812</v>
      </c>
      <c r="BO401" s="15"/>
      <c r="BP401" s="2"/>
    </row>
    <row r="402" spans="1:68" x14ac:dyDescent="0.2">
      <c r="A402" s="1">
        <v>7.78</v>
      </c>
      <c r="B402" s="1">
        <v>2.14</v>
      </c>
      <c r="C402" s="1">
        <v>4.7050000000000002E-2</v>
      </c>
      <c r="D402" s="1">
        <v>0.1178</v>
      </c>
      <c r="E402" s="1">
        <v>-7.4400000000000004E-3</v>
      </c>
      <c r="F402" s="1">
        <v>2.01715</v>
      </c>
      <c r="G402" s="1">
        <v>1.9773799999999999</v>
      </c>
      <c r="I402" s="11">
        <f t="shared" si="44"/>
        <v>25.524934383202098</v>
      </c>
      <c r="J402" s="10">
        <f t="shared" si="45"/>
        <v>-19.004934383202098</v>
      </c>
      <c r="K402" s="6">
        <v>106</v>
      </c>
      <c r="L402" s="10">
        <v>2750.6561679789929</v>
      </c>
      <c r="M402" s="10">
        <v>1342.1522309711274</v>
      </c>
      <c r="N402" s="10">
        <v>11.060804899387575</v>
      </c>
      <c r="O402" s="10">
        <v>3.5597540525433216</v>
      </c>
      <c r="P402" s="10">
        <v>3.9797833951922801</v>
      </c>
      <c r="Q402" s="10">
        <v>0.24212436642353818</v>
      </c>
      <c r="R402" s="10">
        <v>6.0838578982975058</v>
      </c>
      <c r="S402" s="10">
        <v>29.168704350622114</v>
      </c>
      <c r="T402" s="14" t="s">
        <v>33</v>
      </c>
      <c r="U402" s="6">
        <v>3</v>
      </c>
      <c r="V402" s="14" t="s">
        <v>33</v>
      </c>
      <c r="W402" s="6">
        <v>3</v>
      </c>
      <c r="X402" s="14" t="s">
        <v>155</v>
      </c>
      <c r="Y402" s="6">
        <v>2</v>
      </c>
      <c r="Z402" s="14" t="s">
        <v>161</v>
      </c>
      <c r="AA402" s="9">
        <v>2</v>
      </c>
      <c r="AB402" s="7">
        <v>97.81</v>
      </c>
      <c r="AC402" s="6">
        <v>1.8400000000000034</v>
      </c>
      <c r="AD402" s="13">
        <v>0.35</v>
      </c>
      <c r="AE402" s="8">
        <v>397.97833951922803</v>
      </c>
      <c r="AF402" s="6">
        <v>309.05433798618458</v>
      </c>
      <c r="AG402" s="6">
        <v>198.98916975961401</v>
      </c>
      <c r="AH402" s="6">
        <v>372.5053601396819</v>
      </c>
      <c r="AI402" s="6">
        <v>1.6436938809498458</v>
      </c>
      <c r="AJ402" s="6"/>
      <c r="AK402" s="6"/>
      <c r="AL402" s="6"/>
      <c r="AM402" s="6"/>
      <c r="AN402" s="6">
        <v>3.5597540525433216</v>
      </c>
      <c r="AO402" s="6">
        <v>1.6505549073102863</v>
      </c>
      <c r="AP402" s="6">
        <v>1</v>
      </c>
      <c r="AQ402" s="6">
        <v>111.47500000000001</v>
      </c>
      <c r="AR402" s="6"/>
      <c r="AS402" s="6"/>
      <c r="AT402" s="6">
        <v>1.1691430390168989</v>
      </c>
      <c r="AU402" s="6">
        <v>1</v>
      </c>
      <c r="AV402" s="10"/>
      <c r="AW402" s="13">
        <v>46.358150697927691</v>
      </c>
      <c r="AX402" s="1" t="s">
        <v>156</v>
      </c>
      <c r="AY402" s="17">
        <v>19.004934383202102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97.81</v>
      </c>
      <c r="BG402" s="18">
        <v>1.8400000000000034</v>
      </c>
      <c r="BH402" s="18">
        <v>0.35</v>
      </c>
      <c r="BI402" s="15"/>
      <c r="BJ402" s="19">
        <f t="shared" ca="1" si="46"/>
        <v>1</v>
      </c>
      <c r="BK402" s="18">
        <f t="shared" ca="1" si="47"/>
        <v>3.8810132727169178</v>
      </c>
      <c r="BL402" s="17">
        <f t="shared" si="48"/>
        <v>9.2965452462196723</v>
      </c>
      <c r="BM402" s="17">
        <f t="shared" ca="1" si="49"/>
        <v>3.6179038883260208</v>
      </c>
      <c r="BN402" s="16">
        <f t="shared" si="50"/>
        <v>3.5214121794484878</v>
      </c>
      <c r="BO402" s="15"/>
      <c r="BP402" s="2"/>
    </row>
    <row r="403" spans="1:68" x14ac:dyDescent="0.2">
      <c r="A403" s="1">
        <v>7.8</v>
      </c>
      <c r="B403" s="1">
        <v>2.14</v>
      </c>
      <c r="C403" s="1">
        <v>4.7489999999999997E-2</v>
      </c>
      <c r="D403" s="1">
        <v>0.12131</v>
      </c>
      <c r="E403" s="1">
        <v>2.7599999999999999E-3</v>
      </c>
      <c r="F403" s="1">
        <v>2.02373</v>
      </c>
      <c r="G403" s="1">
        <v>1.98708</v>
      </c>
      <c r="I403" s="11">
        <f t="shared" si="44"/>
        <v>25.590551181102359</v>
      </c>
      <c r="J403" s="10">
        <f t="shared" si="45"/>
        <v>-19.07055118110236</v>
      </c>
      <c r="K403" s="6">
        <v>106</v>
      </c>
      <c r="L403" s="10">
        <v>2757.6115485564205</v>
      </c>
      <c r="M403" s="10">
        <v>1345.0131233595789</v>
      </c>
      <c r="N403" s="10">
        <v>11.089238845144356</v>
      </c>
      <c r="O403" s="10">
        <v>3.8450531022917809</v>
      </c>
      <c r="P403" s="10">
        <v>4.2996946544658599</v>
      </c>
      <c r="Q403" s="10">
        <v>0.25722487328470761</v>
      </c>
      <c r="R403" s="10">
        <v>5.9823986109697831</v>
      </c>
      <c r="S403" s="10">
        <v>31.572330012088802</v>
      </c>
      <c r="T403" s="14" t="s">
        <v>33</v>
      </c>
      <c r="U403" s="6">
        <v>3</v>
      </c>
      <c r="V403" s="14" t="s">
        <v>33</v>
      </c>
      <c r="W403" s="6">
        <v>3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97.81</v>
      </c>
      <c r="AC403" s="6">
        <v>1.8400000000000034</v>
      </c>
      <c r="AD403" s="13">
        <v>0.35</v>
      </c>
      <c r="AE403" s="8">
        <v>429.96946544658596</v>
      </c>
      <c r="AF403" s="6">
        <v>346.2818166902864</v>
      </c>
      <c r="AG403" s="6">
        <v>214.98473272329301</v>
      </c>
      <c r="AH403" s="6">
        <v>421.36644686285717</v>
      </c>
      <c r="AI403" s="6">
        <v>1.6715703266016471</v>
      </c>
      <c r="AJ403" s="6"/>
      <c r="AK403" s="6"/>
      <c r="AL403" s="6"/>
      <c r="AM403" s="6"/>
      <c r="AN403" s="6">
        <v>3.8450531022917809</v>
      </c>
      <c r="AO403" s="6">
        <v>1.7242783581183214</v>
      </c>
      <c r="AP403" s="6">
        <v>1</v>
      </c>
      <c r="AQ403" s="6">
        <v>111.47500000000001</v>
      </c>
      <c r="AR403" s="6"/>
      <c r="AS403" s="6"/>
      <c r="AT403" s="6">
        <v>1.314035004808016</v>
      </c>
      <c r="AU403" s="6">
        <v>1</v>
      </c>
      <c r="AV403" s="10"/>
      <c r="AW403" s="13">
        <v>51.942272503542959</v>
      </c>
      <c r="AX403" s="1" t="s">
        <v>156</v>
      </c>
      <c r="AY403" s="17">
        <v>19.070551181102399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97.81</v>
      </c>
      <c r="BG403" s="18">
        <v>1.8400000000000034</v>
      </c>
      <c r="BH403" s="18">
        <v>0.35</v>
      </c>
      <c r="BI403" s="15"/>
      <c r="BJ403" s="19">
        <f t="shared" ca="1" si="46"/>
        <v>1</v>
      </c>
      <c r="BK403" s="18">
        <f t="shared" ca="1" si="47"/>
        <v>4.3432868117923524</v>
      </c>
      <c r="BL403" s="17">
        <f t="shared" si="48"/>
        <v>8.8063902406373789</v>
      </c>
      <c r="BM403" s="17">
        <f t="shared" ca="1" si="49"/>
        <v>3.5647723713638775</v>
      </c>
      <c r="BN403" s="16">
        <f t="shared" si="50"/>
        <v>3.4896706196073866</v>
      </c>
      <c r="BO403" s="15"/>
      <c r="BP403" s="2"/>
    </row>
    <row r="404" spans="1:68" x14ac:dyDescent="0.2">
      <c r="A404" s="1">
        <v>7.82</v>
      </c>
      <c r="B404" s="1">
        <v>2.27</v>
      </c>
      <c r="C404" s="1">
        <v>4.9680000000000002E-2</v>
      </c>
      <c r="D404" s="1">
        <v>0.12087000000000001</v>
      </c>
      <c r="E404" s="1">
        <v>1.7239999999999998E-2</v>
      </c>
      <c r="F404" s="1">
        <v>2.0276999999999998</v>
      </c>
      <c r="G404" s="1">
        <v>1.98333</v>
      </c>
      <c r="I404" s="11">
        <f t="shared" si="44"/>
        <v>25.656167979002625</v>
      </c>
      <c r="J404" s="10">
        <f t="shared" si="45"/>
        <v>-19.136167979002625</v>
      </c>
      <c r="K404" s="6">
        <v>106</v>
      </c>
      <c r="L404" s="10">
        <v>2764.5669291338486</v>
      </c>
      <c r="M404" s="10">
        <v>1347.8740157480304</v>
      </c>
      <c r="N404" s="10">
        <v>11.117672790901137</v>
      </c>
      <c r="O404" s="10">
        <v>5.2650642817216333</v>
      </c>
      <c r="P404" s="10">
        <v>5.7688415980058823</v>
      </c>
      <c r="Q404" s="10">
        <v>0.2553319322536779</v>
      </c>
      <c r="R404" s="10">
        <v>4.4260520576945392</v>
      </c>
      <c r="S404" s="10">
        <v>34.984535853072863</v>
      </c>
      <c r="T404" s="14" t="s">
        <v>33</v>
      </c>
      <c r="U404" s="6">
        <v>3</v>
      </c>
      <c r="V404" s="14" t="s">
        <v>33</v>
      </c>
      <c r="W404" s="6">
        <v>3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97.81</v>
      </c>
      <c r="AC404" s="6">
        <v>1.8400000000000034</v>
      </c>
      <c r="AD404" s="13">
        <v>0.35</v>
      </c>
      <c r="AE404" s="8">
        <v>576.88415980058824</v>
      </c>
      <c r="AF404" s="6">
        <v>518.71349354338156</v>
      </c>
      <c r="AG404" s="6">
        <v>307.66311985044115</v>
      </c>
      <c r="AH404" s="6">
        <v>490.97546870753263</v>
      </c>
      <c r="AI404" s="6">
        <v>2.2593498381058001</v>
      </c>
      <c r="AJ404" s="6"/>
      <c r="AK404" s="6"/>
      <c r="AL404" s="6"/>
      <c r="AM404" s="6"/>
      <c r="AN404" s="6">
        <v>5.2650642817216333</v>
      </c>
      <c r="AO404" s="6">
        <v>1.9861815379024068</v>
      </c>
      <c r="AP404" s="6">
        <v>2.4613049588035292</v>
      </c>
      <c r="AQ404" s="6">
        <v>111.47500000000001</v>
      </c>
      <c r="AR404" s="6"/>
      <c r="AS404" s="6"/>
      <c r="AT404" s="6">
        <v>2.0033515057320095</v>
      </c>
      <c r="AU404" s="6">
        <v>1</v>
      </c>
      <c r="AV404" s="10"/>
      <c r="AW404" s="13">
        <v>77.807024031507225</v>
      </c>
      <c r="AX404" s="1" t="s">
        <v>156</v>
      </c>
      <c r="AY404" s="17">
        <v>19.1361679790026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97.81</v>
      </c>
      <c r="BG404" s="18">
        <v>1.8400000000000034</v>
      </c>
      <c r="BH404" s="18">
        <v>0.35</v>
      </c>
      <c r="BI404" s="15"/>
      <c r="BJ404" s="19">
        <f t="shared" ca="1" si="46"/>
        <v>1</v>
      </c>
      <c r="BK404" s="18">
        <f t="shared" ca="1" si="47"/>
        <v>6.5088548071824768</v>
      </c>
      <c r="BL404" s="17">
        <f t="shared" si="48"/>
        <v>5.8207807690332301</v>
      </c>
      <c r="BM404" s="17">
        <f t="shared" ca="1" si="49"/>
        <v>3.3161903487645983</v>
      </c>
      <c r="BN404" s="16">
        <f t="shared" si="50"/>
        <v>3.3102811995744892</v>
      </c>
      <c r="BO404" s="15"/>
      <c r="BP404" s="2"/>
    </row>
    <row r="405" spans="1:68" x14ac:dyDescent="0.2">
      <c r="A405" s="1">
        <v>7.84</v>
      </c>
      <c r="B405" s="1">
        <v>2.14</v>
      </c>
      <c r="C405" s="1">
        <v>5.3089999999999998E-2</v>
      </c>
      <c r="D405" s="1">
        <v>0.11187999999999999</v>
      </c>
      <c r="E405" s="1">
        <v>-1.0499999999999999E-3</v>
      </c>
      <c r="F405" s="1">
        <v>2.0215800000000002</v>
      </c>
      <c r="G405" s="1">
        <v>1.9804999999999999</v>
      </c>
      <c r="I405" s="11">
        <f t="shared" si="44"/>
        <v>25.721784776902886</v>
      </c>
      <c r="J405" s="10">
        <f t="shared" si="45"/>
        <v>-19.201784776902887</v>
      </c>
      <c r="K405" s="6">
        <v>106</v>
      </c>
      <c r="L405" s="10">
        <v>2771.5223097112762</v>
      </c>
      <c r="M405" s="10">
        <v>1350.7349081364819</v>
      </c>
      <c r="N405" s="10">
        <v>11.146106736657918</v>
      </c>
      <c r="O405" s="10">
        <v>7.4761319172722169</v>
      </c>
      <c r="P405" s="10">
        <v>7.9178447911825005</v>
      </c>
      <c r="Q405" s="10">
        <v>0.21665570527877365</v>
      </c>
      <c r="R405" s="10">
        <v>2.7362964416787579</v>
      </c>
      <c r="S405" s="10">
        <v>30.674505132658592</v>
      </c>
      <c r="T405" s="14" t="s">
        <v>159</v>
      </c>
      <c r="U405" s="6">
        <v>4</v>
      </c>
      <c r="V405" s="14" t="s">
        <v>33</v>
      </c>
      <c r="W405" s="6">
        <v>3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60.275153677596194</v>
      </c>
      <c r="AC405" s="6">
        <v>36.545596187302465</v>
      </c>
      <c r="AD405" s="13">
        <v>3.1792501351013378</v>
      </c>
      <c r="AE405" s="8">
        <v>791.78447911825003</v>
      </c>
      <c r="AF405" s="6">
        <v>771.12825858901738</v>
      </c>
      <c r="AG405" s="6">
        <v>468.8383593386875</v>
      </c>
      <c r="AH405" s="6">
        <v>401.72705271772816</v>
      </c>
      <c r="AI405" s="6">
        <v>3.654574792292919</v>
      </c>
      <c r="AJ405" s="6"/>
      <c r="AK405" s="6"/>
      <c r="AL405" s="6"/>
      <c r="AM405" s="6"/>
      <c r="AN405" s="6">
        <v>4.9840879448481443</v>
      </c>
      <c r="AO405" s="6">
        <v>2.3334274715880303</v>
      </c>
      <c r="AP405" s="6">
        <v>3.7507068747095005</v>
      </c>
      <c r="AQ405" s="6">
        <v>114.66</v>
      </c>
      <c r="AR405" s="6"/>
      <c r="AS405" s="6"/>
      <c r="AT405" s="6">
        <v>3.0300263871351825</v>
      </c>
      <c r="AU405" s="6">
        <v>1</v>
      </c>
      <c r="AV405" s="10"/>
      <c r="AW405" s="13">
        <v>115.66923878835262</v>
      </c>
      <c r="AX405" s="1" t="s">
        <v>156</v>
      </c>
      <c r="AY405" s="17">
        <v>19.201784776902901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60.275153677596194</v>
      </c>
      <c r="BG405" s="18">
        <v>36.545596187302465</v>
      </c>
      <c r="BH405" s="18">
        <v>3.1792501351013378</v>
      </c>
      <c r="BI405" s="15"/>
      <c r="BJ405" s="19">
        <f t="shared" ca="1" si="46"/>
        <v>1</v>
      </c>
      <c r="BK405" s="18">
        <f t="shared" ca="1" si="47"/>
        <v>9.671895790919832</v>
      </c>
      <c r="BL405" s="17">
        <f t="shared" si="48"/>
        <v>3.3167931909794715</v>
      </c>
      <c r="BM405" s="17">
        <f t="shared" ca="1" si="49"/>
        <v>3.0336089219546851</v>
      </c>
      <c r="BN405" s="16">
        <f t="shared" si="50"/>
        <v>3.0804276926926586</v>
      </c>
      <c r="BO405" s="15"/>
      <c r="BP405" s="2"/>
    </row>
    <row r="406" spans="1:68" x14ac:dyDescent="0.2">
      <c r="A406" s="1">
        <v>7.86</v>
      </c>
      <c r="B406" s="1">
        <v>2.14</v>
      </c>
      <c r="C406" s="1">
        <v>5.6189999999999997E-2</v>
      </c>
      <c r="D406" s="1">
        <v>9.7259999999999999E-2</v>
      </c>
      <c r="E406" s="1">
        <v>-3.9699999999999999E-2</v>
      </c>
      <c r="F406" s="1">
        <v>2.0250499999999998</v>
      </c>
      <c r="G406" s="1">
        <v>1.9825299999999999</v>
      </c>
      <c r="I406" s="11">
        <f t="shared" si="44"/>
        <v>25.787401574803148</v>
      </c>
      <c r="J406" s="10">
        <f t="shared" si="45"/>
        <v>-19.267401574803149</v>
      </c>
      <c r="K406" s="6">
        <v>106</v>
      </c>
      <c r="L406" s="10">
        <v>2778.4776902887038</v>
      </c>
      <c r="M406" s="10">
        <v>1353.5958005249333</v>
      </c>
      <c r="N406" s="10">
        <v>11.174540682414698</v>
      </c>
      <c r="O406" s="10">
        <v>9.4861934041363849</v>
      </c>
      <c r="P406" s="10">
        <v>9.7967531507774623</v>
      </c>
      <c r="Q406" s="10">
        <v>0.15375843738410189</v>
      </c>
      <c r="R406" s="10">
        <v>1.5694836341967007</v>
      </c>
      <c r="S406" s="10">
        <v>21.56664907229711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157</v>
      </c>
      <c r="Y406" s="6">
        <v>4</v>
      </c>
      <c r="Z406" s="14" t="s">
        <v>119</v>
      </c>
      <c r="AA406" s="9">
        <v>4</v>
      </c>
      <c r="AB406" s="7">
        <v>27.404616261484293</v>
      </c>
      <c r="AC406" s="6">
        <v>60.50734598114424</v>
      </c>
      <c r="AD406" s="13">
        <v>12.08803775737147</v>
      </c>
      <c r="AE406" s="8">
        <v>979.67531507774618</v>
      </c>
      <c r="AF406" s="6">
        <v>991.76716086034048</v>
      </c>
      <c r="AG406" s="6">
        <v>609.7564863083096</v>
      </c>
      <c r="AH406" s="6">
        <v>213.78051544900961</v>
      </c>
      <c r="AI406" s="6">
        <v>6.3715223160757839</v>
      </c>
      <c r="AJ406" s="6"/>
      <c r="AK406" s="6"/>
      <c r="AL406" s="6"/>
      <c r="AM406" s="6"/>
      <c r="AN406" s="6">
        <v>4.7430967020681924</v>
      </c>
      <c r="AO406" s="6">
        <v>2.571377074032184</v>
      </c>
      <c r="AP406" s="6">
        <v>4.8780518904664767</v>
      </c>
      <c r="AQ406" s="6">
        <v>114.66</v>
      </c>
      <c r="AR406" s="6"/>
      <c r="AS406" s="6"/>
      <c r="AT406" s="6">
        <v>3.9361953291657561</v>
      </c>
      <c r="AU406" s="6">
        <v>1</v>
      </c>
      <c r="AV406" s="10"/>
      <c r="AW406" s="13">
        <v>148.76507412905107</v>
      </c>
      <c r="AX406" s="1" t="s">
        <v>156</v>
      </c>
      <c r="AY406" s="17">
        <v>19.267401574803099</v>
      </c>
      <c r="AZ406" s="12">
        <v>0</v>
      </c>
      <c r="BA406" s="12">
        <v>100</v>
      </c>
      <c r="BB406" s="12">
        <v>0</v>
      </c>
      <c r="BC406" s="12">
        <v>0</v>
      </c>
      <c r="BD406" s="12">
        <v>100</v>
      </c>
      <c r="BE406" s="12">
        <v>0</v>
      </c>
      <c r="BF406" s="18">
        <v>27.404616261484293</v>
      </c>
      <c r="BG406" s="18">
        <v>60.50734598114424</v>
      </c>
      <c r="BH406" s="18">
        <v>12.08803775737147</v>
      </c>
      <c r="BI406" s="15"/>
      <c r="BJ406" s="19">
        <f t="shared" ca="1" si="46"/>
        <v>0.95189576716859614</v>
      </c>
      <c r="BK406" s="18">
        <f t="shared" ca="1" si="47"/>
        <v>12.157258562912816</v>
      </c>
      <c r="BL406" s="17">
        <f t="shared" si="48"/>
        <v>1.828821596902694</v>
      </c>
      <c r="BM406" s="17">
        <f t="shared" ca="1" si="49"/>
        <v>2.808173934486895</v>
      </c>
      <c r="BN406" s="16">
        <f t="shared" si="50"/>
        <v>2.8767175099853568</v>
      </c>
      <c r="BO406" s="15"/>
      <c r="BP406" s="2"/>
    </row>
    <row r="407" spans="1:68" x14ac:dyDescent="0.2">
      <c r="A407" s="1">
        <v>7.88</v>
      </c>
      <c r="B407" s="1">
        <v>2.27</v>
      </c>
      <c r="C407" s="1">
        <v>6.019E-2</v>
      </c>
      <c r="D407" s="1">
        <v>9.8769999999999997E-2</v>
      </c>
      <c r="E407" s="1">
        <v>-9.1069999999999998E-2</v>
      </c>
      <c r="F407" s="1">
        <v>2.0279799999999999</v>
      </c>
      <c r="G407" s="1">
        <v>1.98658</v>
      </c>
      <c r="I407" s="11">
        <f t="shared" si="44"/>
        <v>25.85301837270341</v>
      </c>
      <c r="J407" s="10">
        <f t="shared" si="45"/>
        <v>-19.33301837270341</v>
      </c>
      <c r="K407" s="6">
        <v>106</v>
      </c>
      <c r="L407" s="10">
        <v>2785.4330708661314</v>
      </c>
      <c r="M407" s="10">
        <v>1356.4566929133848</v>
      </c>
      <c r="N407" s="10">
        <v>11.202974628171477</v>
      </c>
      <c r="O407" s="10">
        <v>12.079821129122415</v>
      </c>
      <c r="P407" s="10">
        <v>12.216064287204137</v>
      </c>
      <c r="Q407" s="10">
        <v>0.16025466683149955</v>
      </c>
      <c r="R407" s="10">
        <v>1.3118354902516371</v>
      </c>
      <c r="S407" s="10">
        <v>9.4613304223418808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118</v>
      </c>
      <c r="AA407" s="9">
        <v>5</v>
      </c>
      <c r="AB407" s="7">
        <v>17.654331535598622</v>
      </c>
      <c r="AC407" s="6">
        <v>62.62498134775641</v>
      </c>
      <c r="AD407" s="13">
        <v>19.720687116644967</v>
      </c>
      <c r="AE407" s="8">
        <v>1221.6064287204138</v>
      </c>
      <c r="AF407" s="6">
        <v>1275.982860405983</v>
      </c>
      <c r="AG407" s="6">
        <v>791.20482154031026</v>
      </c>
      <c r="AH407" s="6">
        <v>0</v>
      </c>
      <c r="AI407" s="6">
        <v>7.6229070446034308</v>
      </c>
      <c r="AJ407" s="6"/>
      <c r="AK407" s="6"/>
      <c r="AL407" s="6"/>
      <c r="AM407" s="6"/>
      <c r="AN407" s="6">
        <v>6.0399105645612075</v>
      </c>
      <c r="AO407" s="6">
        <v>3.0091525895513427</v>
      </c>
      <c r="AP407" s="6">
        <v>6.3296385723224819</v>
      </c>
      <c r="AQ407" s="6">
        <v>114.66</v>
      </c>
      <c r="AR407" s="6"/>
      <c r="AS407" s="6"/>
      <c r="AT407" s="6">
        <v>5.1152776811048888</v>
      </c>
      <c r="AU407" s="6">
        <v>1</v>
      </c>
      <c r="AV407" s="10"/>
      <c r="AW407" s="13">
        <v>191.39742906089748</v>
      </c>
      <c r="AX407" s="1" t="s">
        <v>156</v>
      </c>
      <c r="AY407" s="17">
        <v>19.3330183727034</v>
      </c>
      <c r="AZ407" s="12">
        <v>0</v>
      </c>
      <c r="BA407" s="12">
        <v>100</v>
      </c>
      <c r="BB407" s="12">
        <v>0</v>
      </c>
      <c r="BC407" s="12">
        <v>0</v>
      </c>
      <c r="BD407" s="12">
        <v>100</v>
      </c>
      <c r="BE407" s="12">
        <v>0</v>
      </c>
      <c r="BF407" s="18">
        <v>17.654331535598622</v>
      </c>
      <c r="BG407" s="18">
        <v>62.62498134775641</v>
      </c>
      <c r="BH407" s="18">
        <v>19.720687116644967</v>
      </c>
      <c r="BI407" s="15"/>
      <c r="BJ407" s="19">
        <f t="shared" ca="1" si="46"/>
        <v>0.90151186053191723</v>
      </c>
      <c r="BK407" s="18">
        <f t="shared" ca="1" si="47"/>
        <v>15.271647022693172</v>
      </c>
      <c r="BL407" s="17">
        <f t="shared" si="48"/>
        <v>1.480638620386898</v>
      </c>
      <c r="BM407" s="17">
        <f t="shared" ca="1" si="49"/>
        <v>2.6757552963460092</v>
      </c>
      <c r="BN407" s="16">
        <f t="shared" si="50"/>
        <v>2.7550298048525446</v>
      </c>
      <c r="BO407" s="15"/>
      <c r="BP407" s="2"/>
    </row>
    <row r="408" spans="1:68" x14ac:dyDescent="0.2">
      <c r="A408" s="1">
        <v>7.9</v>
      </c>
      <c r="B408" s="1">
        <v>2.14</v>
      </c>
      <c r="C408" s="1">
        <v>6.293E-2</v>
      </c>
      <c r="D408" s="1">
        <v>0.10042</v>
      </c>
      <c r="E408" s="1">
        <v>-0.12048</v>
      </c>
      <c r="F408" s="1">
        <v>2.02535</v>
      </c>
      <c r="G408" s="1">
        <v>1.98058</v>
      </c>
      <c r="I408" s="11">
        <f t="shared" si="44"/>
        <v>25.918635170603675</v>
      </c>
      <c r="J408" s="10">
        <f t="shared" si="45"/>
        <v>-19.398635170603676</v>
      </c>
      <c r="K408" s="6">
        <v>106</v>
      </c>
      <c r="L408" s="10">
        <v>2792.3884514435595</v>
      </c>
      <c r="M408" s="10">
        <v>1359.3175853018363</v>
      </c>
      <c r="N408" s="10">
        <v>11.231408573928258</v>
      </c>
      <c r="O408" s="10">
        <v>13.856456120737842</v>
      </c>
      <c r="P408" s="10">
        <v>13.892900741355469</v>
      </c>
      <c r="Q408" s="10">
        <v>0.16735319569786128</v>
      </c>
      <c r="R408" s="10">
        <v>1.2045950576735596</v>
      </c>
      <c r="S408" s="10">
        <v>2.5308764317796211</v>
      </c>
      <c r="T408" s="14" t="s">
        <v>34</v>
      </c>
      <c r="U408" s="6">
        <v>6</v>
      </c>
      <c r="V408" s="14" t="s">
        <v>157</v>
      </c>
      <c r="W408" s="6">
        <v>4</v>
      </c>
      <c r="X408" s="14" t="s">
        <v>157</v>
      </c>
      <c r="Y408" s="6">
        <v>4</v>
      </c>
      <c r="Z408" s="14" t="s">
        <v>118</v>
      </c>
      <c r="AA408" s="9">
        <v>5</v>
      </c>
      <c r="AB408" s="7">
        <v>13.705128335432128</v>
      </c>
      <c r="AC408" s="6">
        <v>61.902214711321598</v>
      </c>
      <c r="AD408" s="13">
        <v>24.392656953246274</v>
      </c>
      <c r="AE408" s="8">
        <v>1389.2900741355468</v>
      </c>
      <c r="AF408" s="6">
        <v>1472.8485973309969</v>
      </c>
      <c r="AG408" s="6">
        <v>916.96755560166014</v>
      </c>
      <c r="AH408" s="6">
        <v>0</v>
      </c>
      <c r="AI408" s="6">
        <v>8.3015449352025819</v>
      </c>
      <c r="AJ408" s="6"/>
      <c r="AK408" s="6"/>
      <c r="AL408" s="6"/>
      <c r="AM408" s="6"/>
      <c r="AN408" s="6">
        <v>5.5425824482951374</v>
      </c>
      <c r="AO408" s="6">
        <v>3.3126449817694148</v>
      </c>
      <c r="AP408" s="6">
        <v>7.3357404448132808</v>
      </c>
      <c r="AQ408" s="6">
        <v>114.66</v>
      </c>
      <c r="AR408" s="6"/>
      <c r="AS408" s="6"/>
      <c r="AT408" s="6">
        <v>5.9318008006042717</v>
      </c>
      <c r="AU408" s="6">
        <v>1</v>
      </c>
      <c r="AV408" s="10"/>
      <c r="AW408" s="13">
        <v>220.92728959964953</v>
      </c>
      <c r="AX408" s="1" t="s">
        <v>156</v>
      </c>
      <c r="AY408" s="17">
        <v>19.398635170603701</v>
      </c>
      <c r="AZ408" s="12">
        <v>0</v>
      </c>
      <c r="BA408" s="12">
        <v>100</v>
      </c>
      <c r="BB408" s="12">
        <v>0</v>
      </c>
      <c r="BC408" s="12">
        <v>0</v>
      </c>
      <c r="BD408" s="12">
        <v>100</v>
      </c>
      <c r="BE408" s="12">
        <v>0</v>
      </c>
      <c r="BF408" s="18">
        <v>13.705128335432128</v>
      </c>
      <c r="BG408" s="18">
        <v>61.902214711321598</v>
      </c>
      <c r="BH408" s="18">
        <v>24.392656953246274</v>
      </c>
      <c r="BI408" s="15"/>
      <c r="BJ408" s="19">
        <f t="shared" ca="1" si="46"/>
        <v>0.87458657958931063</v>
      </c>
      <c r="BK408" s="18">
        <f t="shared" ca="1" si="47"/>
        <v>17.389935407432702</v>
      </c>
      <c r="BL408" s="17">
        <f t="shared" si="48"/>
        <v>1.3391784106356208</v>
      </c>
      <c r="BM408" s="17">
        <f t="shared" ca="1" si="49"/>
        <v>2.6049078542525566</v>
      </c>
      <c r="BN408" s="16">
        <f t="shared" si="50"/>
        <v>2.6882158775978877</v>
      </c>
      <c r="BO408" s="15"/>
      <c r="BP408" s="2"/>
    </row>
    <row r="409" spans="1:68" x14ac:dyDescent="0.2">
      <c r="A409" s="1">
        <v>7.92</v>
      </c>
      <c r="B409" s="1">
        <v>2.27</v>
      </c>
      <c r="C409" s="1">
        <v>6.0159999999999998E-2</v>
      </c>
      <c r="D409" s="1">
        <v>9.9239999999999995E-2</v>
      </c>
      <c r="E409" s="1">
        <v>-0.12828999999999999</v>
      </c>
      <c r="F409" s="1">
        <v>2.0268999999999999</v>
      </c>
      <c r="G409" s="1">
        <v>1.9848300000000001</v>
      </c>
      <c r="I409" s="11">
        <f t="shared" si="44"/>
        <v>25.984251968503937</v>
      </c>
      <c r="J409" s="10">
        <f t="shared" si="45"/>
        <v>-19.464251968503937</v>
      </c>
      <c r="K409" s="6">
        <v>106</v>
      </c>
      <c r="L409" s="10">
        <v>2799.3438320209871</v>
      </c>
      <c r="M409" s="10">
        <v>1362.1784776902878</v>
      </c>
      <c r="N409" s="10">
        <v>11.259842519685039</v>
      </c>
      <c r="O409" s="10">
        <v>12.060368921185017</v>
      </c>
      <c r="P409" s="10">
        <v>12.070311448038801</v>
      </c>
      <c r="Q409" s="10">
        <v>0.16227667202373594</v>
      </c>
      <c r="R409" s="10">
        <v>1.3444282090177786</v>
      </c>
      <c r="S409" s="10">
        <v>0.69045325373504007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157</v>
      </c>
      <c r="Y409" s="6">
        <v>4</v>
      </c>
      <c r="Z409" s="14" t="s">
        <v>118</v>
      </c>
      <c r="AA409" s="9">
        <v>5</v>
      </c>
      <c r="AB409" s="7">
        <v>17.945467319338121</v>
      </c>
      <c r="AC409" s="6">
        <v>62.631838617277324</v>
      </c>
      <c r="AD409" s="13">
        <v>19.422694063384551</v>
      </c>
      <c r="AE409" s="8">
        <v>1207.0311448038801</v>
      </c>
      <c r="AF409" s="6">
        <v>1258.0171874950697</v>
      </c>
      <c r="AG409" s="6">
        <v>780.27335860291009</v>
      </c>
      <c r="AH409" s="6">
        <v>0</v>
      </c>
      <c r="AI409" s="6">
        <v>7.4381063510307239</v>
      </c>
      <c r="AJ409" s="6"/>
      <c r="AK409" s="6"/>
      <c r="AL409" s="6"/>
      <c r="AM409" s="6"/>
      <c r="AN409" s="6">
        <v>6.0301844605925083</v>
      </c>
      <c r="AO409" s="6">
        <v>2.9906521778959134</v>
      </c>
      <c r="AP409" s="6">
        <v>6.2421868688232802</v>
      </c>
      <c r="AQ409" s="6">
        <v>114.66</v>
      </c>
      <c r="AR409" s="6"/>
      <c r="AS409" s="6"/>
      <c r="AT409" s="6">
        <v>5.0139796860715755</v>
      </c>
      <c r="AU409" s="6">
        <v>1</v>
      </c>
      <c r="AV409" s="10"/>
      <c r="AW409" s="13">
        <v>188.70257812426047</v>
      </c>
      <c r="AX409" s="1" t="s">
        <v>156</v>
      </c>
      <c r="AY409" s="17">
        <v>19.464251968503898</v>
      </c>
      <c r="AZ409" s="12">
        <v>0</v>
      </c>
      <c r="BA409" s="12">
        <v>100</v>
      </c>
      <c r="BB409" s="12">
        <v>0</v>
      </c>
      <c r="BC409" s="12">
        <v>0</v>
      </c>
      <c r="BD409" s="12">
        <v>100</v>
      </c>
      <c r="BE409" s="12">
        <v>0</v>
      </c>
      <c r="BF409" s="18">
        <v>17.945467319338121</v>
      </c>
      <c r="BG409" s="18">
        <v>62.631838617277324</v>
      </c>
      <c r="BH409" s="18">
        <v>19.422694063384551</v>
      </c>
      <c r="BI409" s="15"/>
      <c r="BJ409" s="19">
        <f t="shared" ca="1" si="46"/>
        <v>0.90620182584442077</v>
      </c>
      <c r="BK409" s="18">
        <f t="shared" ca="1" si="47"/>
        <v>15.030299275869536</v>
      </c>
      <c r="BL409" s="17">
        <f t="shared" si="48"/>
        <v>1.5207773773695259</v>
      </c>
      <c r="BM409" s="17">
        <f t="shared" ca="1" si="49"/>
        <v>2.6877100898434008</v>
      </c>
      <c r="BN409" s="16">
        <f t="shared" si="50"/>
        <v>2.764770838064567</v>
      </c>
      <c r="BO409" s="15"/>
      <c r="BP409" s="2"/>
    </row>
    <row r="410" spans="1:68" x14ac:dyDescent="0.2">
      <c r="A410" s="1">
        <v>7.94</v>
      </c>
      <c r="B410" s="1">
        <v>2.14</v>
      </c>
      <c r="C410" s="1">
        <v>5.6430000000000001E-2</v>
      </c>
      <c r="D410" s="1">
        <v>9.7879999999999995E-2</v>
      </c>
      <c r="E410" s="1">
        <v>-0.12415</v>
      </c>
      <c r="F410" s="1">
        <v>2.0289000000000001</v>
      </c>
      <c r="G410" s="1">
        <v>1.9866299999999999</v>
      </c>
      <c r="I410" s="11">
        <f t="shared" si="44"/>
        <v>26.049868766404199</v>
      </c>
      <c r="J410" s="10">
        <f t="shared" si="45"/>
        <v>-19.529868766404199</v>
      </c>
      <c r="K410" s="6">
        <v>106</v>
      </c>
      <c r="L410" s="10">
        <v>2806.2992125984147</v>
      </c>
      <c r="M410" s="10">
        <v>1365.0393700787392</v>
      </c>
      <c r="N410" s="10">
        <v>11.288276465441818</v>
      </c>
      <c r="O410" s="10">
        <v>9.6418110676355493</v>
      </c>
      <c r="P410" s="10">
        <v>9.6658020795318826</v>
      </c>
      <c r="Q410" s="10">
        <v>0.15642576338237113</v>
      </c>
      <c r="R410" s="10">
        <v>1.6183422968448251</v>
      </c>
      <c r="S410" s="10">
        <v>1.6660424928009254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157</v>
      </c>
      <c r="Y410" s="6">
        <v>4</v>
      </c>
      <c r="Z410" s="14" t="s">
        <v>119</v>
      </c>
      <c r="AA410" s="9">
        <v>4</v>
      </c>
      <c r="AB410" s="7">
        <v>27.051354320037028</v>
      </c>
      <c r="AC410" s="6">
        <v>60.651406817386082</v>
      </c>
      <c r="AD410" s="13">
        <v>12.297238862576892</v>
      </c>
      <c r="AE410" s="8">
        <v>966.58020795318828</v>
      </c>
      <c r="AF410" s="6">
        <v>974.72459234264238</v>
      </c>
      <c r="AG410" s="6">
        <v>599.93515596489124</v>
      </c>
      <c r="AH410" s="6">
        <v>0</v>
      </c>
      <c r="AI410" s="6">
        <v>6.1791624797154086</v>
      </c>
      <c r="AJ410" s="6"/>
      <c r="AK410" s="6"/>
      <c r="AL410" s="6"/>
      <c r="AM410" s="6"/>
      <c r="AN410" s="6">
        <v>4.8209055338177746</v>
      </c>
      <c r="AO410" s="6">
        <v>2.5583794128482458</v>
      </c>
      <c r="AP410" s="6">
        <v>4.7994812477191289</v>
      </c>
      <c r="AQ410" s="6">
        <v>114.66</v>
      </c>
      <c r="AR410" s="6"/>
      <c r="AS410" s="6"/>
      <c r="AT410" s="6">
        <v>3.8258813335602722</v>
      </c>
      <c r="AU410" s="6">
        <v>1</v>
      </c>
      <c r="AV410" s="10"/>
      <c r="AW410" s="13">
        <v>146.20868885139635</v>
      </c>
      <c r="AX410" s="1" t="s">
        <v>156</v>
      </c>
      <c r="AY410" s="17">
        <v>19.529868766404199</v>
      </c>
      <c r="AZ410" s="12">
        <v>0</v>
      </c>
      <c r="BA410" s="12">
        <v>100</v>
      </c>
      <c r="BB410" s="12">
        <v>0</v>
      </c>
      <c r="BC410" s="12">
        <v>0</v>
      </c>
      <c r="BD410" s="12">
        <v>100</v>
      </c>
      <c r="BE410" s="12">
        <v>0</v>
      </c>
      <c r="BF410" s="18">
        <v>27.051354320037028</v>
      </c>
      <c r="BG410" s="18">
        <v>60.651406817386082</v>
      </c>
      <c r="BH410" s="18">
        <v>12.297238862576892</v>
      </c>
      <c r="BI410" s="15"/>
      <c r="BJ410" s="19">
        <f t="shared" ca="1" si="46"/>
        <v>0.95835895458377895</v>
      </c>
      <c r="BK410" s="18">
        <f t="shared" ca="1" si="47"/>
        <v>11.886197032680471</v>
      </c>
      <c r="BL410" s="17">
        <f t="shared" si="48"/>
        <v>1.8931664364333505</v>
      </c>
      <c r="BM410" s="17">
        <f t="shared" ca="1" si="49"/>
        <v>2.8244280274926381</v>
      </c>
      <c r="BN410" s="16">
        <f t="shared" si="50"/>
        <v>2.8883703649005934</v>
      </c>
      <c r="BO410" s="15"/>
      <c r="BP410" s="2"/>
    </row>
    <row r="411" spans="1:68" x14ac:dyDescent="0.2">
      <c r="A411" s="1">
        <v>7.96</v>
      </c>
      <c r="B411" s="1">
        <v>2.14</v>
      </c>
      <c r="C411" s="1">
        <v>5.2909999999999999E-2</v>
      </c>
      <c r="D411" s="1">
        <v>0.1007</v>
      </c>
      <c r="E411" s="1">
        <v>-0.11731</v>
      </c>
      <c r="F411" s="1">
        <v>2.0214300000000001</v>
      </c>
      <c r="G411" s="1">
        <v>1.9823299999999999</v>
      </c>
      <c r="I411" s="11">
        <f t="shared" si="44"/>
        <v>26.115485564304461</v>
      </c>
      <c r="J411" s="10">
        <f t="shared" si="45"/>
        <v>-19.595485564304461</v>
      </c>
      <c r="K411" s="6">
        <v>106</v>
      </c>
      <c r="L411" s="10">
        <v>2813.2545931758423</v>
      </c>
      <c r="M411" s="10">
        <v>1367.9002624671907</v>
      </c>
      <c r="N411" s="10">
        <v>11.316710411198599</v>
      </c>
      <c r="O411" s="10">
        <v>7.3594186696478472</v>
      </c>
      <c r="P411" s="10">
        <v>7.406620222049261</v>
      </c>
      <c r="Q411" s="10">
        <v>0.16855779453578934</v>
      </c>
      <c r="R411" s="10">
        <v>2.2757720725844486</v>
      </c>
      <c r="S411" s="10">
        <v>3.2778855834315217</v>
      </c>
      <c r="T411" s="14" t="s">
        <v>159</v>
      </c>
      <c r="U411" s="6">
        <v>4</v>
      </c>
      <c r="V411" s="14" t="s">
        <v>33</v>
      </c>
      <c r="W411" s="6">
        <v>3</v>
      </c>
      <c r="X411" s="14" t="s">
        <v>33</v>
      </c>
      <c r="Y411" s="6">
        <v>3</v>
      </c>
      <c r="Z411" s="14" t="s">
        <v>119</v>
      </c>
      <c r="AA411" s="9">
        <v>4</v>
      </c>
      <c r="AB411" s="7">
        <v>47.158146114743744</v>
      </c>
      <c r="AC411" s="6">
        <v>47.868791153080224</v>
      </c>
      <c r="AD411" s="13">
        <v>4.9730627321760323</v>
      </c>
      <c r="AE411" s="8">
        <v>740.66202220492607</v>
      </c>
      <c r="AF411" s="6">
        <v>708.52935142836748</v>
      </c>
      <c r="AG411" s="6">
        <v>430.49651665369458</v>
      </c>
      <c r="AH411" s="6">
        <v>0</v>
      </c>
      <c r="AI411" s="6">
        <v>4.3941131541541596</v>
      </c>
      <c r="AJ411" s="6"/>
      <c r="AK411" s="6"/>
      <c r="AL411" s="6"/>
      <c r="AM411" s="6"/>
      <c r="AN411" s="6">
        <v>4.9062791130985648</v>
      </c>
      <c r="AO411" s="6">
        <v>2.1730775562142526</v>
      </c>
      <c r="AP411" s="6">
        <v>3.4439721332295568</v>
      </c>
      <c r="AQ411" s="6">
        <v>114.66</v>
      </c>
      <c r="AR411" s="6"/>
      <c r="AS411" s="6"/>
      <c r="AT411" s="6">
        <v>2.7300946263852035</v>
      </c>
      <c r="AU411" s="6">
        <v>1</v>
      </c>
      <c r="AV411" s="10"/>
      <c r="AW411" s="13">
        <v>106.27940271425513</v>
      </c>
      <c r="AX411" s="1" t="s">
        <v>156</v>
      </c>
      <c r="AY411" s="17">
        <v>19.5954855643045</v>
      </c>
      <c r="AZ411" s="12">
        <v>100</v>
      </c>
      <c r="BA411" s="12">
        <v>0</v>
      </c>
      <c r="BB411" s="12">
        <v>0</v>
      </c>
      <c r="BC411" s="12">
        <v>0</v>
      </c>
      <c r="BD411" s="12">
        <v>100</v>
      </c>
      <c r="BE411" s="12">
        <v>0</v>
      </c>
      <c r="BF411" s="18">
        <v>47.158146114743744</v>
      </c>
      <c r="BG411" s="18">
        <v>47.868791153080224</v>
      </c>
      <c r="BH411" s="18">
        <v>4.9730627321760323</v>
      </c>
      <c r="BI411" s="15"/>
      <c r="BJ411" s="19">
        <f t="shared" ca="1" si="46"/>
        <v>1</v>
      </c>
      <c r="BK411" s="18">
        <f t="shared" ca="1" si="47"/>
        <v>8.7725590674857408</v>
      </c>
      <c r="BL411" s="17">
        <f t="shared" si="48"/>
        <v>2.8092998880132667</v>
      </c>
      <c r="BM411" s="17">
        <f t="shared" ca="1" si="49"/>
        <v>3.0280869069127312</v>
      </c>
      <c r="BN411" s="16">
        <f t="shared" si="50"/>
        <v>3.0629333975793247</v>
      </c>
      <c r="BO411" s="15"/>
      <c r="BP411" s="2"/>
    </row>
    <row r="412" spans="1:68" x14ac:dyDescent="0.2">
      <c r="A412" s="1">
        <v>7.98</v>
      </c>
      <c r="B412" s="1">
        <v>2.27</v>
      </c>
      <c r="C412" s="1">
        <v>5.0410000000000003E-2</v>
      </c>
      <c r="D412" s="1">
        <v>9.8839999999999997E-2</v>
      </c>
      <c r="E412" s="1">
        <v>-0.10994</v>
      </c>
      <c r="F412" s="1">
        <v>2.0299499999999999</v>
      </c>
      <c r="G412" s="1">
        <v>1.9845999999999999</v>
      </c>
      <c r="I412" s="11">
        <f t="shared" si="44"/>
        <v>26.181102362204726</v>
      </c>
      <c r="J412" s="10">
        <f t="shared" si="45"/>
        <v>-19.661102362204726</v>
      </c>
      <c r="K412" s="6">
        <v>106</v>
      </c>
      <c r="L412" s="10">
        <v>2820.2099737532703</v>
      </c>
      <c r="M412" s="10">
        <v>1370.7611548556422</v>
      </c>
      <c r="N412" s="10">
        <v>11.34514435695538</v>
      </c>
      <c r="O412" s="10">
        <v>5.738401341531584</v>
      </c>
      <c r="P412" s="10">
        <v>5.8106119119918347</v>
      </c>
      <c r="Q412" s="10">
        <v>0.16055581654098158</v>
      </c>
      <c r="R412" s="10">
        <v>2.7631481670567162</v>
      </c>
      <c r="S412" s="10">
        <v>5.0146229486285252</v>
      </c>
      <c r="T412" s="14" t="s">
        <v>33</v>
      </c>
      <c r="U412" s="6">
        <v>3</v>
      </c>
      <c r="V412" s="14" t="s">
        <v>33</v>
      </c>
      <c r="W412" s="6">
        <v>3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65.00903916015838</v>
      </c>
      <c r="AC412" s="6">
        <v>32.184075103043057</v>
      </c>
      <c r="AD412" s="13">
        <v>2.80688573679857</v>
      </c>
      <c r="AE412" s="8">
        <v>581.06119119918344</v>
      </c>
      <c r="AF412" s="6">
        <v>520.3545278582335</v>
      </c>
      <c r="AG412" s="6">
        <v>310.79589339938758</v>
      </c>
      <c r="AH412" s="6">
        <v>0</v>
      </c>
      <c r="AI412" s="6">
        <v>3.6190603599270328</v>
      </c>
      <c r="AJ412" s="6"/>
      <c r="AK412" s="6"/>
      <c r="AL412" s="6"/>
      <c r="AM412" s="6"/>
      <c r="AN412" s="6">
        <v>5.738401341531584</v>
      </c>
      <c r="AO412" s="6">
        <v>1.8690680037261853</v>
      </c>
      <c r="AP412" s="6">
        <v>2.486367147195101</v>
      </c>
      <c r="AQ412" s="6">
        <v>111.47500000000001</v>
      </c>
      <c r="AR412" s="6"/>
      <c r="AS412" s="6"/>
      <c r="AT412" s="6">
        <v>1.9693160332044681</v>
      </c>
      <c r="AU412" s="6">
        <v>1</v>
      </c>
      <c r="AV412" s="10"/>
      <c r="AW412" s="13">
        <v>78.053179178735022</v>
      </c>
      <c r="AX412" s="1" t="s">
        <v>156</v>
      </c>
      <c r="AY412" s="17">
        <v>19.661102362204701</v>
      </c>
      <c r="AZ412" s="12">
        <v>100</v>
      </c>
      <c r="BA412" s="12">
        <v>0</v>
      </c>
      <c r="BB412" s="12">
        <v>0</v>
      </c>
      <c r="BC412" s="12">
        <v>100</v>
      </c>
      <c r="BD412" s="12">
        <v>0</v>
      </c>
      <c r="BE412" s="12">
        <v>0</v>
      </c>
      <c r="BF412" s="18">
        <v>65.00903916015838</v>
      </c>
      <c r="BG412" s="18">
        <v>32.184075103043057</v>
      </c>
      <c r="BH412" s="18">
        <v>2.80688573679857</v>
      </c>
      <c r="BI412" s="15"/>
      <c r="BJ412" s="19">
        <f t="shared" ca="1" si="46"/>
        <v>1</v>
      </c>
      <c r="BK412" s="18">
        <f t="shared" ca="1" si="47"/>
        <v>6.4205305344804966</v>
      </c>
      <c r="BL412" s="17">
        <f t="shared" si="48"/>
        <v>3.6485754771713812</v>
      </c>
      <c r="BM412" s="17">
        <f t="shared" ca="1" si="49"/>
        <v>3.2038246221316773</v>
      </c>
      <c r="BN412" s="16">
        <f t="shared" si="50"/>
        <v>3.1967301444621521</v>
      </c>
      <c r="BO412" s="15"/>
      <c r="BP412" s="2"/>
    </row>
    <row r="413" spans="1:68" x14ac:dyDescent="0.2">
      <c r="A413" s="1">
        <v>8</v>
      </c>
      <c r="B413" s="1">
        <v>2.14</v>
      </c>
      <c r="C413" s="1">
        <v>4.87E-2</v>
      </c>
      <c r="D413" s="1">
        <v>9.8330000000000001E-2</v>
      </c>
      <c r="E413" s="1">
        <v>-0.10303</v>
      </c>
      <c r="F413" s="1">
        <v>2.0264000000000002</v>
      </c>
      <c r="G413" s="1">
        <v>1.9838499999999999</v>
      </c>
      <c r="I413" s="11">
        <f t="shared" si="44"/>
        <v>26.246719160104984</v>
      </c>
      <c r="J413" s="10">
        <f t="shared" si="45"/>
        <v>-19.726719160104984</v>
      </c>
      <c r="K413" s="6">
        <v>106</v>
      </c>
      <c r="L413" s="10">
        <v>2827.1653543306975</v>
      </c>
      <c r="M413" s="10">
        <v>1373.6220472440934</v>
      </c>
      <c r="N413" s="10">
        <v>11.37357830271216</v>
      </c>
      <c r="O413" s="10">
        <v>4.6296254891000554</v>
      </c>
      <c r="P413" s="10">
        <v>4.7252841348366372</v>
      </c>
      <c r="Q413" s="10">
        <v>0.15836172580046978</v>
      </c>
      <c r="R413" s="10">
        <v>3.3513693839692174</v>
      </c>
      <c r="S413" s="10">
        <v>6.6429615094848735</v>
      </c>
      <c r="T413" s="14" t="s">
        <v>33</v>
      </c>
      <c r="U413" s="6">
        <v>3</v>
      </c>
      <c r="V413" s="14" t="s">
        <v>33</v>
      </c>
      <c r="W413" s="6">
        <v>3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83.819772024992488</v>
      </c>
      <c r="AC413" s="6">
        <v>14.589207970887358</v>
      </c>
      <c r="AD413" s="13">
        <v>1.5910200041201539</v>
      </c>
      <c r="AE413" s="8">
        <v>472.52841348366371</v>
      </c>
      <c r="AF413" s="6">
        <v>392.25976698247922</v>
      </c>
      <c r="AG413" s="6">
        <v>236.26420674183186</v>
      </c>
      <c r="AH413" s="6">
        <v>0</v>
      </c>
      <c r="AI413" s="6">
        <v>2.983854912512339</v>
      </c>
      <c r="AJ413" s="6"/>
      <c r="AK413" s="6"/>
      <c r="AL413" s="6"/>
      <c r="AM413" s="6"/>
      <c r="AN413" s="6">
        <v>4.6296254891000554</v>
      </c>
      <c r="AO413" s="6">
        <v>1.67128779329257</v>
      </c>
      <c r="AP413" s="6">
        <v>1</v>
      </c>
      <c r="AQ413" s="6">
        <v>111.47500000000001</v>
      </c>
      <c r="AR413" s="6"/>
      <c r="AS413" s="6"/>
      <c r="AT413" s="6">
        <v>1.4600084435286742</v>
      </c>
      <c r="AU413" s="6">
        <v>1</v>
      </c>
      <c r="AV413" s="10"/>
      <c r="AW413" s="13">
        <v>58.838965047371886</v>
      </c>
      <c r="AX413" s="1" t="s">
        <v>156</v>
      </c>
      <c r="AY413" s="17">
        <v>19.726719160104999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83.819772024992488</v>
      </c>
      <c r="BG413" s="18">
        <v>14.589207970887358</v>
      </c>
      <c r="BH413" s="18">
        <v>1.5910200041201539</v>
      </c>
      <c r="BI413" s="15"/>
      <c r="BJ413" s="19">
        <f t="shared" ca="1" si="46"/>
        <v>1</v>
      </c>
      <c r="BK413" s="18">
        <f t="shared" ca="1" si="47"/>
        <v>4.8218525093064368</v>
      </c>
      <c r="BL413" s="17">
        <f t="shared" si="48"/>
        <v>4.7818841107684289</v>
      </c>
      <c r="BM413" s="17">
        <f t="shared" ca="1" si="49"/>
        <v>3.3726329747920083</v>
      </c>
      <c r="BN413" s="16">
        <f t="shared" si="50"/>
        <v>3.3171001199206103</v>
      </c>
      <c r="BO413" s="15"/>
      <c r="BP413" s="2"/>
    </row>
    <row r="414" spans="1:68" x14ac:dyDescent="0.2">
      <c r="A414" s="1">
        <v>8.02</v>
      </c>
      <c r="B414" s="1">
        <v>2.27</v>
      </c>
      <c r="C414" s="1">
        <v>4.836E-2</v>
      </c>
      <c r="D414" s="1">
        <v>9.7299999999999998E-2</v>
      </c>
      <c r="E414" s="1">
        <v>-8.9730000000000004E-2</v>
      </c>
      <c r="F414" s="1">
        <v>2.0240999999999998</v>
      </c>
      <c r="G414" s="1">
        <v>1.97983</v>
      </c>
      <c r="I414" s="11">
        <f t="shared" si="44"/>
        <v>26.312335958005246</v>
      </c>
      <c r="J414" s="10">
        <f t="shared" si="45"/>
        <v>-19.792335958005246</v>
      </c>
      <c r="K414" s="6">
        <v>106</v>
      </c>
      <c r="L414" s="10">
        <v>2834.1207349081251</v>
      </c>
      <c r="M414" s="10">
        <v>1376.4829396325449</v>
      </c>
      <c r="N414" s="10">
        <v>11.402012248468941</v>
      </c>
      <c r="O414" s="10">
        <v>4.4091671324762434</v>
      </c>
      <c r="P414" s="10">
        <v>4.5499573847504822</v>
      </c>
      <c r="Q414" s="10">
        <v>0.1539305229323773</v>
      </c>
      <c r="R414" s="10">
        <v>3.3831201023615476</v>
      </c>
      <c r="S414" s="10">
        <v>9.7771008523776981</v>
      </c>
      <c r="T414" s="14" t="s">
        <v>33</v>
      </c>
      <c r="U414" s="6">
        <v>3</v>
      </c>
      <c r="V414" s="14" t="s">
        <v>33</v>
      </c>
      <c r="W414" s="6">
        <v>3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86.431624745598299</v>
      </c>
      <c r="AC414" s="6">
        <v>12.212230705036902</v>
      </c>
      <c r="AD414" s="13">
        <v>1.3561445493648061</v>
      </c>
      <c r="AE414" s="8">
        <v>454.99573847504826</v>
      </c>
      <c r="AF414" s="6">
        <v>371.22395046778877</v>
      </c>
      <c r="AG414" s="6">
        <v>227.4978692375241</v>
      </c>
      <c r="AH414" s="6">
        <v>0</v>
      </c>
      <c r="AI414" s="6">
        <v>2.9558513140043763</v>
      </c>
      <c r="AJ414" s="6"/>
      <c r="AK414" s="6"/>
      <c r="AL414" s="6"/>
      <c r="AM414" s="6"/>
      <c r="AN414" s="6">
        <v>4.4091671324762434</v>
      </c>
      <c r="AO414" s="6">
        <v>1.6346713134033435</v>
      </c>
      <c r="AP414" s="6">
        <v>1</v>
      </c>
      <c r="AQ414" s="6">
        <v>111.47500000000001</v>
      </c>
      <c r="AR414" s="6"/>
      <c r="AS414" s="6"/>
      <c r="AT414" s="6">
        <v>1.3744379566391602</v>
      </c>
      <c r="AU414" s="6">
        <v>1</v>
      </c>
      <c r="AV414" s="10"/>
      <c r="AW414" s="13">
        <v>55.683592570168315</v>
      </c>
      <c r="AX414" s="1" t="s">
        <v>156</v>
      </c>
      <c r="AY414" s="17">
        <v>19.7923359580052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86.431624745598299</v>
      </c>
      <c r="BG414" s="18">
        <v>12.212230705036902</v>
      </c>
      <c r="BH414" s="18">
        <v>1.3561445493648061</v>
      </c>
      <c r="BI414" s="15"/>
      <c r="BJ414" s="19">
        <f t="shared" ca="1" si="46"/>
        <v>1</v>
      </c>
      <c r="BK414" s="18">
        <f t="shared" ca="1" si="47"/>
        <v>4.5520317427730026</v>
      </c>
      <c r="BL414" s="17">
        <f t="shared" si="48"/>
        <v>4.9133604482541831</v>
      </c>
      <c r="BM414" s="17">
        <f t="shared" ca="1" si="49"/>
        <v>3.3999349680482203</v>
      </c>
      <c r="BN414" s="16">
        <f t="shared" si="50"/>
        <v>3.3332228255253638</v>
      </c>
      <c r="BO414" s="15"/>
      <c r="BP414" s="2"/>
    </row>
    <row r="415" spans="1:68" x14ac:dyDescent="0.2">
      <c r="A415" s="1">
        <v>8.0399999999999991</v>
      </c>
      <c r="B415" s="1">
        <v>2.14</v>
      </c>
      <c r="C415" s="1">
        <v>4.7530000000000003E-2</v>
      </c>
      <c r="D415" s="1">
        <v>9.4649999999999998E-2</v>
      </c>
      <c r="E415" s="1">
        <v>-8.0119999999999997E-2</v>
      </c>
      <c r="F415" s="1">
        <v>2.0238299999999998</v>
      </c>
      <c r="G415" s="1">
        <v>1.9809000000000001</v>
      </c>
      <c r="I415" s="11">
        <f t="shared" si="44"/>
        <v>26.377952755905508</v>
      </c>
      <c r="J415" s="10">
        <f t="shared" si="45"/>
        <v>-19.857952755905508</v>
      </c>
      <c r="K415" s="6">
        <v>106</v>
      </c>
      <c r="L415" s="10">
        <v>2841.0761154855527</v>
      </c>
      <c r="M415" s="10">
        <v>1379.3438320209964</v>
      </c>
      <c r="N415" s="10">
        <v>11.43044619422572</v>
      </c>
      <c r="O415" s="10">
        <v>3.8709893795416446</v>
      </c>
      <c r="P415" s="10">
        <v>4.0443897625547462</v>
      </c>
      <c r="Q415" s="10">
        <v>0.14252985535912968</v>
      </c>
      <c r="R415" s="10">
        <v>3.5241374775189049</v>
      </c>
      <c r="S415" s="10">
        <v>12.041693264798758</v>
      </c>
      <c r="T415" s="14" t="s">
        <v>33</v>
      </c>
      <c r="U415" s="6">
        <v>3</v>
      </c>
      <c r="V415" s="14" t="s">
        <v>33</v>
      </c>
      <c r="W415" s="6">
        <v>3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93.375126694117313</v>
      </c>
      <c r="AC415" s="6">
        <v>6.2748733058826929</v>
      </c>
      <c r="AD415" s="13">
        <v>0.35</v>
      </c>
      <c r="AE415" s="8">
        <v>404.43897625547459</v>
      </c>
      <c r="AF415" s="6">
        <v>311.33626664608869</v>
      </c>
      <c r="AG415" s="6">
        <v>202.21948812773732</v>
      </c>
      <c r="AH415" s="6">
        <v>12.574225451788205</v>
      </c>
      <c r="AI415" s="6">
        <v>2.8375737506813414</v>
      </c>
      <c r="AJ415" s="6"/>
      <c r="AK415" s="6"/>
      <c r="AL415" s="6"/>
      <c r="AM415" s="6"/>
      <c r="AN415" s="6">
        <v>3.8709893795416446</v>
      </c>
      <c r="AO415" s="6">
        <v>1.5309788944410285</v>
      </c>
      <c r="AP415" s="6">
        <v>1</v>
      </c>
      <c r="AQ415" s="6">
        <v>111.47500000000001</v>
      </c>
      <c r="AR415" s="6"/>
      <c r="AS415" s="6"/>
      <c r="AT415" s="6">
        <v>1.1397395450385326</v>
      </c>
      <c r="AU415" s="6">
        <v>1</v>
      </c>
      <c r="AV415" s="10"/>
      <c r="AW415" s="13">
        <v>46.700439996913303</v>
      </c>
      <c r="AX415" s="1" t="s">
        <v>156</v>
      </c>
      <c r="AY415" s="17">
        <v>19.857952755905501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3.375126694117313</v>
      </c>
      <c r="BG415" s="18">
        <v>6.2748733058826929</v>
      </c>
      <c r="BH415" s="18">
        <v>0.35</v>
      </c>
      <c r="BI415" s="15"/>
      <c r="BJ415" s="19">
        <f t="shared" ca="1" si="46"/>
        <v>1</v>
      </c>
      <c r="BK415" s="18">
        <f t="shared" ca="1" si="47"/>
        <v>3.8044926056870638</v>
      </c>
      <c r="BL415" s="17">
        <f t="shared" si="48"/>
        <v>5.4320850182858811</v>
      </c>
      <c r="BM415" s="17">
        <f t="shared" ca="1" si="49"/>
        <v>3.4888793545561416</v>
      </c>
      <c r="BN415" s="16">
        <f t="shared" si="50"/>
        <v>3.3860944593209972</v>
      </c>
      <c r="BO415" s="15"/>
      <c r="BP415" s="2"/>
    </row>
    <row r="416" spans="1:68" x14ac:dyDescent="0.2">
      <c r="A416" s="1">
        <v>8.06</v>
      </c>
      <c r="B416" s="1">
        <v>2.27</v>
      </c>
      <c r="C416" s="1">
        <v>4.7359999999999999E-2</v>
      </c>
      <c r="D416" s="1">
        <v>9.3859999999999999E-2</v>
      </c>
      <c r="E416" s="1">
        <v>-6.9510000000000002E-2</v>
      </c>
      <c r="F416" s="1">
        <v>2.0306000000000002</v>
      </c>
      <c r="G416" s="1">
        <v>1.9883</v>
      </c>
      <c r="I416" s="11">
        <f t="shared" si="44"/>
        <v>26.443569553805773</v>
      </c>
      <c r="J416" s="10">
        <f t="shared" si="45"/>
        <v>-19.923569553805773</v>
      </c>
      <c r="K416" s="6">
        <v>106</v>
      </c>
      <c r="L416" s="10">
        <v>2848.0314960629808</v>
      </c>
      <c r="M416" s="10">
        <v>1382.2047244094479</v>
      </c>
      <c r="N416" s="10">
        <v>11.458880139982503</v>
      </c>
      <c r="O416" s="10">
        <v>3.7607602012297368</v>
      </c>
      <c r="P416" s="10">
        <v>3.9701640688567137</v>
      </c>
      <c r="Q416" s="10">
        <v>0.13913116578068985</v>
      </c>
      <c r="R416" s="10">
        <v>3.5044185420970617</v>
      </c>
      <c r="S416" s="10">
        <v>14.54193525187341</v>
      </c>
      <c r="T416" s="14" t="s">
        <v>33</v>
      </c>
      <c r="U416" s="6">
        <v>3</v>
      </c>
      <c r="V416" s="14" t="s">
        <v>33</v>
      </c>
      <c r="W416" s="6">
        <v>3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94.384742846419996</v>
      </c>
      <c r="AC416" s="6">
        <v>5.2652571535800092</v>
      </c>
      <c r="AD416" s="13">
        <v>0.35</v>
      </c>
      <c r="AE416" s="8">
        <v>397.01640688567136</v>
      </c>
      <c r="AF416" s="6">
        <v>302.19469205941266</v>
      </c>
      <c r="AG416" s="6">
        <v>198.50820344283568</v>
      </c>
      <c r="AH416" s="6">
        <v>63.422848016041513</v>
      </c>
      <c r="AI416" s="6">
        <v>2.8535404318503432</v>
      </c>
      <c r="AJ416" s="6"/>
      <c r="AK416" s="6"/>
      <c r="AL416" s="6"/>
      <c r="AM416" s="6"/>
      <c r="AN416" s="6">
        <v>3.7607602012297368</v>
      </c>
      <c r="AO416" s="6">
        <v>1.5143690753151371</v>
      </c>
      <c r="AP416" s="6">
        <v>1</v>
      </c>
      <c r="AQ416" s="6">
        <v>111.47500000000001</v>
      </c>
      <c r="AR416" s="6"/>
      <c r="AS416" s="6"/>
      <c r="AT416" s="6">
        <v>1.1018570889652062</v>
      </c>
      <c r="AU416" s="6">
        <v>1</v>
      </c>
      <c r="AV416" s="10"/>
      <c r="AW416" s="13">
        <v>45.329203808911899</v>
      </c>
      <c r="AX416" s="1" t="s">
        <v>156</v>
      </c>
      <c r="AY416" s="17">
        <v>19.923569553805802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94.384742846419996</v>
      </c>
      <c r="BG416" s="18">
        <v>5.2652571535800092</v>
      </c>
      <c r="BH416" s="18">
        <v>0.35</v>
      </c>
      <c r="BI416" s="15"/>
      <c r="BJ416" s="19">
        <f t="shared" ca="1" si="46"/>
        <v>1</v>
      </c>
      <c r="BK416" s="18">
        <f t="shared" ca="1" si="47"/>
        <v>3.6841840804922357</v>
      </c>
      <c r="BL416" s="17">
        <f t="shared" si="48"/>
        <v>5.4643778857154919</v>
      </c>
      <c r="BM416" s="17">
        <f t="shared" ca="1" si="49"/>
        <v>3.5018851224581979</v>
      </c>
      <c r="BN416" s="16">
        <f t="shared" si="50"/>
        <v>3.3916908423735279</v>
      </c>
      <c r="BO416" s="15"/>
      <c r="BP416" s="2"/>
    </row>
    <row r="417" spans="1:68" x14ac:dyDescent="0.2">
      <c r="A417" s="1">
        <v>8.08</v>
      </c>
      <c r="B417" s="1">
        <v>2.14</v>
      </c>
      <c r="C417" s="1">
        <v>4.7320000000000001E-2</v>
      </c>
      <c r="D417" s="1">
        <v>9.5140000000000002E-2</v>
      </c>
      <c r="E417" s="1">
        <v>-6.2440000000000002E-2</v>
      </c>
      <c r="F417" s="1">
        <v>2.0223499999999999</v>
      </c>
      <c r="G417" s="1">
        <v>1.9815799999999999</v>
      </c>
      <c r="I417" s="11">
        <f t="shared" si="44"/>
        <v>26.509186351706035</v>
      </c>
      <c r="J417" s="10">
        <f t="shared" si="45"/>
        <v>-19.989186351706035</v>
      </c>
      <c r="K417" s="6">
        <v>106</v>
      </c>
      <c r="L417" s="10">
        <v>2854.9868766404084</v>
      </c>
      <c r="M417" s="10">
        <v>1385.0656167978993</v>
      </c>
      <c r="N417" s="10">
        <v>11.48731408573928</v>
      </c>
      <c r="O417" s="10">
        <v>3.7348239239798771</v>
      </c>
      <c r="P417" s="10">
        <v>3.9682188035031873</v>
      </c>
      <c r="Q417" s="10">
        <v>0.14463790332550377</v>
      </c>
      <c r="R417" s="10">
        <v>3.6449074632128613</v>
      </c>
      <c r="S417" s="10">
        <v>16.207977744674338</v>
      </c>
      <c r="T417" s="14" t="s">
        <v>33</v>
      </c>
      <c r="U417" s="6">
        <v>3</v>
      </c>
      <c r="V417" s="14" t="s">
        <v>33</v>
      </c>
      <c r="W417" s="6">
        <v>3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97.81</v>
      </c>
      <c r="AC417" s="6">
        <v>1.8400000000000034</v>
      </c>
      <c r="AD417" s="13">
        <v>0.35</v>
      </c>
      <c r="AE417" s="8">
        <v>396.82188035031874</v>
      </c>
      <c r="AF417" s="6">
        <v>301.55669727797266</v>
      </c>
      <c r="AG417" s="6">
        <v>198.41094017515937</v>
      </c>
      <c r="AH417" s="6">
        <v>97.110795269521191</v>
      </c>
      <c r="AI417" s="6">
        <v>2.7435538764502247</v>
      </c>
      <c r="AJ417" s="6"/>
      <c r="AK417" s="6"/>
      <c r="AL417" s="6"/>
      <c r="AM417" s="6"/>
      <c r="AN417" s="6">
        <v>3.7348239239798771</v>
      </c>
      <c r="AO417" s="6">
        <v>1.5252902308374783</v>
      </c>
      <c r="AP417" s="6">
        <v>1</v>
      </c>
      <c r="AQ417" s="6">
        <v>111.47500000000001</v>
      </c>
      <c r="AR417" s="6"/>
      <c r="AS417" s="6"/>
      <c r="AT417" s="6">
        <v>1.0966645451709045</v>
      </c>
      <c r="AU417" s="6">
        <v>1</v>
      </c>
      <c r="AV417" s="10"/>
      <c r="AW417" s="13">
        <v>45.233504591695898</v>
      </c>
      <c r="AX417" s="1" t="s">
        <v>156</v>
      </c>
      <c r="AY417" s="17">
        <v>19.989186351706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97.81</v>
      </c>
      <c r="BG417" s="18">
        <v>1.8400000000000034</v>
      </c>
      <c r="BH417" s="18">
        <v>0.35</v>
      </c>
      <c r="BI417" s="15"/>
      <c r="BJ417" s="19">
        <f t="shared" ca="1" si="46"/>
        <v>1</v>
      </c>
      <c r="BK417" s="18">
        <f t="shared" ca="1" si="47"/>
        <v>3.6687436816991044</v>
      </c>
      <c r="BL417" s="17">
        <f t="shared" si="48"/>
        <v>5.6927799166159367</v>
      </c>
      <c r="BM417" s="17">
        <f t="shared" ca="1" si="49"/>
        <v>3.5133653058076946</v>
      </c>
      <c r="BN417" s="16">
        <f t="shared" si="50"/>
        <v>3.400784778246396</v>
      </c>
      <c r="BO417" s="15"/>
      <c r="BP417" s="2"/>
    </row>
    <row r="418" spans="1:68" x14ac:dyDescent="0.2">
      <c r="A418" s="1">
        <v>8.1</v>
      </c>
      <c r="B418" s="1">
        <v>2.27</v>
      </c>
      <c r="C418" s="1">
        <v>4.7329999999999997E-2</v>
      </c>
      <c r="D418" s="1">
        <v>9.604E-2</v>
      </c>
      <c r="E418" s="1">
        <v>-5.203E-2</v>
      </c>
      <c r="F418" s="1">
        <v>2.0260500000000001</v>
      </c>
      <c r="G418" s="1">
        <v>1.9862299999999999</v>
      </c>
      <c r="I418" s="11">
        <f t="shared" si="44"/>
        <v>26.574803149606296</v>
      </c>
      <c r="J418" s="10">
        <f t="shared" si="45"/>
        <v>-20.054803149606297</v>
      </c>
      <c r="K418" s="6">
        <v>106</v>
      </c>
      <c r="L418" s="10">
        <v>2861.942257217836</v>
      </c>
      <c r="M418" s="10">
        <v>1387.9265091863508</v>
      </c>
      <c r="N418" s="10">
        <v>11.515748031496061</v>
      </c>
      <c r="O418" s="10">
        <v>3.7413079932923403</v>
      </c>
      <c r="P418" s="10">
        <v>4.0100276866545235</v>
      </c>
      <c r="Q418" s="10">
        <v>0.14850982816170108</v>
      </c>
      <c r="R418" s="10">
        <v>3.7034614163873645</v>
      </c>
      <c r="S418" s="10">
        <v>18.661089816818269</v>
      </c>
      <c r="T418" s="14" t="s">
        <v>33</v>
      </c>
      <c r="U418" s="6">
        <v>3</v>
      </c>
      <c r="V418" s="14" t="s">
        <v>33</v>
      </c>
      <c r="W418" s="6">
        <v>3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97.81</v>
      </c>
      <c r="AC418" s="6">
        <v>1.8400000000000034</v>
      </c>
      <c r="AD418" s="13">
        <v>0.35</v>
      </c>
      <c r="AE418" s="8">
        <v>401.00276866545238</v>
      </c>
      <c r="AF418" s="6">
        <v>306.06624937945759</v>
      </c>
      <c r="AG418" s="6">
        <v>200.50138433272616</v>
      </c>
      <c r="AH418" s="6">
        <v>146.98988815519968</v>
      </c>
      <c r="AI418" s="6">
        <v>2.700176639008907</v>
      </c>
      <c r="AJ418" s="6"/>
      <c r="AK418" s="6"/>
      <c r="AL418" s="6"/>
      <c r="AM418" s="6"/>
      <c r="AN418" s="6">
        <v>3.7413079932923403</v>
      </c>
      <c r="AO418" s="6">
        <v>1.5402885231686159</v>
      </c>
      <c r="AP418" s="6">
        <v>1</v>
      </c>
      <c r="AQ418" s="6">
        <v>111.47500000000001</v>
      </c>
      <c r="AR418" s="6"/>
      <c r="AS418" s="6"/>
      <c r="AT418" s="6">
        <v>1.1111110262869683</v>
      </c>
      <c r="AU418" s="6">
        <v>1</v>
      </c>
      <c r="AV418" s="10"/>
      <c r="AW418" s="13">
        <v>45.909937406918637</v>
      </c>
      <c r="AX418" s="1" t="s">
        <v>156</v>
      </c>
      <c r="AY418" s="17">
        <v>20.0548031496063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97.81</v>
      </c>
      <c r="BG418" s="18">
        <v>1.8400000000000034</v>
      </c>
      <c r="BH418" s="18">
        <v>0.35</v>
      </c>
      <c r="BI418" s="15"/>
      <c r="BJ418" s="19">
        <f t="shared" ca="1" si="46"/>
        <v>1</v>
      </c>
      <c r="BK418" s="18">
        <f t="shared" ca="1" si="47"/>
        <v>3.7164165983940105</v>
      </c>
      <c r="BL418" s="17">
        <f t="shared" si="48"/>
        <v>5.7583005575589619</v>
      </c>
      <c r="BM418" s="17">
        <f t="shared" ca="1" si="49"/>
        <v>3.5115301761739066</v>
      </c>
      <c r="BN418" s="16">
        <f t="shared" si="50"/>
        <v>3.4005438836506112</v>
      </c>
      <c r="BO418" s="15"/>
      <c r="BP418" s="2"/>
    </row>
    <row r="419" spans="1:68" x14ac:dyDescent="0.2">
      <c r="A419" s="1">
        <v>8.1199999999999992</v>
      </c>
      <c r="B419" s="1">
        <v>2.27</v>
      </c>
      <c r="C419" s="1">
        <v>4.7050000000000002E-2</v>
      </c>
      <c r="D419" s="1">
        <v>0.11136</v>
      </c>
      <c r="E419" s="1">
        <v>-4.3040000000000002E-2</v>
      </c>
      <c r="F419" s="1">
        <v>2.0192999999999999</v>
      </c>
      <c r="G419" s="1">
        <v>1.9734799999999999</v>
      </c>
      <c r="I419" s="11">
        <f t="shared" si="44"/>
        <v>26.640419947506558</v>
      </c>
      <c r="J419" s="10">
        <f t="shared" si="45"/>
        <v>-20.120419947506559</v>
      </c>
      <c r="K419" s="6">
        <v>106</v>
      </c>
      <c r="L419" s="10">
        <v>2868.8976377952636</v>
      </c>
      <c r="M419" s="10">
        <v>1390.7874015748023</v>
      </c>
      <c r="N419" s="10">
        <v>11.54418197725284</v>
      </c>
      <c r="O419" s="10">
        <v>3.5597540525433216</v>
      </c>
      <c r="P419" s="10">
        <v>3.8589799972418604</v>
      </c>
      <c r="Q419" s="10">
        <v>0.21441859315119299</v>
      </c>
      <c r="R419" s="10">
        <v>5.5563540962753111</v>
      </c>
      <c r="S419" s="10">
        <v>20.779579492954099</v>
      </c>
      <c r="T419" s="14" t="s">
        <v>33</v>
      </c>
      <c r="U419" s="6">
        <v>3</v>
      </c>
      <c r="V419" s="14" t="s">
        <v>33</v>
      </c>
      <c r="W419" s="6">
        <v>3</v>
      </c>
      <c r="X419" s="14" t="s">
        <v>155</v>
      </c>
      <c r="Y419" s="6">
        <v>2</v>
      </c>
      <c r="Z419" s="14" t="s">
        <v>161</v>
      </c>
      <c r="AA419" s="9">
        <v>2</v>
      </c>
      <c r="AB419" s="7">
        <v>97.81</v>
      </c>
      <c r="AC419" s="6">
        <v>1.8400000000000034</v>
      </c>
      <c r="AD419" s="13">
        <v>0.35</v>
      </c>
      <c r="AE419" s="8">
        <v>385.89799972418604</v>
      </c>
      <c r="AF419" s="6">
        <v>287.88679294400157</v>
      </c>
      <c r="AG419" s="6">
        <v>192.94899986209302</v>
      </c>
      <c r="AH419" s="6">
        <v>189.98532032299732</v>
      </c>
      <c r="AI419" s="6">
        <v>1.7997413099902104</v>
      </c>
      <c r="AJ419" s="6"/>
      <c r="AK419" s="6"/>
      <c r="AL419" s="6"/>
      <c r="AM419" s="6"/>
      <c r="AN419" s="6">
        <v>3.5597540525433216</v>
      </c>
      <c r="AO419" s="6">
        <v>1.6226056281236365</v>
      </c>
      <c r="AP419" s="6">
        <v>1</v>
      </c>
      <c r="AQ419" s="6">
        <v>111.47500000000001</v>
      </c>
      <c r="AR419" s="6"/>
      <c r="AS419" s="6"/>
      <c r="AT419" s="6">
        <v>1.0393253406511664</v>
      </c>
      <c r="AU419" s="6">
        <v>1</v>
      </c>
      <c r="AV419" s="10"/>
      <c r="AW419" s="13">
        <v>43.183018941600231</v>
      </c>
      <c r="AX419" s="1" t="s">
        <v>156</v>
      </c>
      <c r="AY419" s="17">
        <v>20.120419947506601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97.81</v>
      </c>
      <c r="BG419" s="18">
        <v>1.8400000000000034</v>
      </c>
      <c r="BH419" s="18">
        <v>0.35</v>
      </c>
      <c r="BI419" s="15"/>
      <c r="BJ419" s="19">
        <f t="shared" ca="1" si="46"/>
        <v>1</v>
      </c>
      <c r="BK419" s="18">
        <f t="shared" ca="1" si="47"/>
        <v>3.486559017717457</v>
      </c>
      <c r="BL419" s="17">
        <f t="shared" si="48"/>
        <v>8.8437135833256111</v>
      </c>
      <c r="BM419" s="17">
        <f t="shared" ca="1" si="49"/>
        <v>3.642137420665279</v>
      </c>
      <c r="BN419" s="16">
        <f t="shared" si="50"/>
        <v>3.5102294506620284</v>
      </c>
      <c r="BO419" s="15"/>
      <c r="BP419" s="2"/>
    </row>
    <row r="420" spans="1:68" x14ac:dyDescent="0.2">
      <c r="A420" s="1">
        <v>8.14</v>
      </c>
      <c r="B420" s="1">
        <v>2.14</v>
      </c>
      <c r="C420" s="1">
        <v>4.7149999999999997E-2</v>
      </c>
      <c r="D420" s="1">
        <v>0.1138</v>
      </c>
      <c r="E420" s="1">
        <v>-3.0079999999999999E-2</v>
      </c>
      <c r="F420" s="1">
        <v>2.0231300000000001</v>
      </c>
      <c r="G420" s="1">
        <v>1.97898</v>
      </c>
      <c r="I420" s="11">
        <f t="shared" si="44"/>
        <v>26.706036745406823</v>
      </c>
      <c r="J420" s="10">
        <f t="shared" si="45"/>
        <v>-20.186036745406824</v>
      </c>
      <c r="K420" s="6">
        <v>106</v>
      </c>
      <c r="L420" s="10">
        <v>2875.8530183726916</v>
      </c>
      <c r="M420" s="10">
        <v>1393.6482939632538</v>
      </c>
      <c r="N420" s="10">
        <v>11.572615923009623</v>
      </c>
      <c r="O420" s="10">
        <v>3.6245947456679692</v>
      </c>
      <c r="P420" s="10">
        <v>3.9677985565866609</v>
      </c>
      <c r="Q420" s="10">
        <v>0.22491581159599458</v>
      </c>
      <c r="R420" s="10">
        <v>5.6685289938076062</v>
      </c>
      <c r="S420" s="10">
        <v>23.833597980464706</v>
      </c>
      <c r="T420" s="14" t="s">
        <v>33</v>
      </c>
      <c r="U420" s="6">
        <v>3</v>
      </c>
      <c r="V420" s="14" t="s">
        <v>33</v>
      </c>
      <c r="W420" s="6">
        <v>3</v>
      </c>
      <c r="X420" s="14" t="s">
        <v>155</v>
      </c>
      <c r="Y420" s="6">
        <v>2</v>
      </c>
      <c r="Z420" s="14" t="s">
        <v>161</v>
      </c>
      <c r="AA420" s="9">
        <v>2</v>
      </c>
      <c r="AB420" s="7">
        <v>97.81</v>
      </c>
      <c r="AC420" s="6">
        <v>1.8400000000000034</v>
      </c>
      <c r="AD420" s="13">
        <v>0.35</v>
      </c>
      <c r="AE420" s="8">
        <v>396.77985565866612</v>
      </c>
      <c r="AF420" s="6">
        <v>300.27983636236468</v>
      </c>
      <c r="AG420" s="6">
        <v>198.38992782933303</v>
      </c>
      <c r="AH420" s="6">
        <v>252.22591661050458</v>
      </c>
      <c r="AI420" s="6">
        <v>1.764126109423479</v>
      </c>
      <c r="AJ420" s="6"/>
      <c r="AK420" s="6"/>
      <c r="AL420" s="6"/>
      <c r="AM420" s="6"/>
      <c r="AN420" s="6">
        <v>3.6245947456679692</v>
      </c>
      <c r="AO420" s="6">
        <v>1.6559841447902859</v>
      </c>
      <c r="AP420" s="6">
        <v>1</v>
      </c>
      <c r="AQ420" s="6">
        <v>111.47500000000001</v>
      </c>
      <c r="AR420" s="6"/>
      <c r="AS420" s="6"/>
      <c r="AT420" s="6">
        <v>1.0836553370528466</v>
      </c>
      <c r="AU420" s="6">
        <v>1</v>
      </c>
      <c r="AV420" s="10"/>
      <c r="AW420" s="13">
        <v>45.041975454354706</v>
      </c>
      <c r="AX420" s="1" t="s">
        <v>156</v>
      </c>
      <c r="AY420" s="17">
        <v>20.186036745406799</v>
      </c>
      <c r="AZ420" s="12">
        <v>100</v>
      </c>
      <c r="BA420" s="12">
        <v>0</v>
      </c>
      <c r="BB420" s="12">
        <v>0</v>
      </c>
      <c r="BC420" s="12">
        <v>100</v>
      </c>
      <c r="BD420" s="12">
        <v>0</v>
      </c>
      <c r="BE420" s="12">
        <v>0</v>
      </c>
      <c r="BF420" s="18">
        <v>97.81</v>
      </c>
      <c r="BG420" s="18">
        <v>1.8400000000000034</v>
      </c>
      <c r="BH420" s="18">
        <v>0.35</v>
      </c>
      <c r="BI420" s="15"/>
      <c r="BJ420" s="19">
        <f t="shared" ca="1" si="46"/>
        <v>1</v>
      </c>
      <c r="BK420" s="18">
        <f t="shared" ca="1" si="47"/>
        <v>3.6305745981374842</v>
      </c>
      <c r="BL420" s="17">
        <f t="shared" si="48"/>
        <v>8.8904026520676034</v>
      </c>
      <c r="BM420" s="17">
        <f t="shared" ca="1" si="49"/>
        <v>3.6293888674710613</v>
      </c>
      <c r="BN420" s="16">
        <f t="shared" si="50"/>
        <v>3.505107998817687</v>
      </c>
      <c r="BO420" s="15"/>
      <c r="BP420" s="2"/>
    </row>
    <row r="421" spans="1:68" x14ac:dyDescent="0.2">
      <c r="A421" s="1">
        <v>8.16</v>
      </c>
      <c r="B421" s="1">
        <v>2.27</v>
      </c>
      <c r="C421" s="1">
        <v>5.0380000000000001E-2</v>
      </c>
      <c r="D421" s="1">
        <v>0.11441999999999999</v>
      </c>
      <c r="E421" s="1">
        <v>-6.2599999999999999E-3</v>
      </c>
      <c r="F421" s="1">
        <v>2.0202300000000002</v>
      </c>
      <c r="G421" s="1">
        <v>1.9748000000000001</v>
      </c>
      <c r="I421" s="11">
        <f t="shared" si="44"/>
        <v>26.771653543307085</v>
      </c>
      <c r="J421" s="10">
        <f t="shared" si="45"/>
        <v>-20.251653543307086</v>
      </c>
      <c r="K421" s="6">
        <v>106</v>
      </c>
      <c r="L421" s="10">
        <v>2882.8083989501192</v>
      </c>
      <c r="M421" s="10">
        <v>1396.5091863517052</v>
      </c>
      <c r="N421" s="10">
        <v>11.601049868766403</v>
      </c>
      <c r="O421" s="10">
        <v>5.7189491335941867</v>
      </c>
      <c r="P421" s="10">
        <v>6.1429826338156586</v>
      </c>
      <c r="Q421" s="10">
        <v>0.2275831375942638</v>
      </c>
      <c r="R421" s="10">
        <v>3.7047660910104607</v>
      </c>
      <c r="S421" s="10">
        <v>29.44677084871336</v>
      </c>
      <c r="T421" s="14" t="s">
        <v>33</v>
      </c>
      <c r="U421" s="6">
        <v>3</v>
      </c>
      <c r="V421" s="14" t="s">
        <v>33</v>
      </c>
      <c r="W421" s="6">
        <v>3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91.076174937918438</v>
      </c>
      <c r="AC421" s="6">
        <v>8.0705710735069829</v>
      </c>
      <c r="AD421" s="13">
        <v>0.85325398857457957</v>
      </c>
      <c r="AE421" s="8">
        <v>614.29826338156579</v>
      </c>
      <c r="AF421" s="6">
        <v>555.77470541416267</v>
      </c>
      <c r="AG421" s="6">
        <v>335.72369753617443</v>
      </c>
      <c r="AH421" s="6">
        <v>367.11197444462317</v>
      </c>
      <c r="AI421" s="6">
        <v>2.6992257417451526</v>
      </c>
      <c r="AJ421" s="6"/>
      <c r="AK421" s="6"/>
      <c r="AL421" s="6"/>
      <c r="AM421" s="6"/>
      <c r="AN421" s="6">
        <v>5.7189491335941867</v>
      </c>
      <c r="AO421" s="6">
        <v>2.0428590626393368</v>
      </c>
      <c r="AP421" s="6">
        <v>2.685789580289395</v>
      </c>
      <c r="AQ421" s="6">
        <v>111.47500000000001</v>
      </c>
      <c r="AR421" s="6"/>
      <c r="AS421" s="6"/>
      <c r="AT421" s="6">
        <v>2.0632648076964446</v>
      </c>
      <c r="AU421" s="6">
        <v>1</v>
      </c>
      <c r="AV421" s="10"/>
      <c r="AW421" s="13">
        <v>83.366205812124406</v>
      </c>
      <c r="AX421" s="1" t="s">
        <v>156</v>
      </c>
      <c r="AY421" s="17">
        <v>20.2516535433071</v>
      </c>
      <c r="AZ421" s="12">
        <v>100</v>
      </c>
      <c r="BA421" s="12">
        <v>0</v>
      </c>
      <c r="BB421" s="12">
        <v>0</v>
      </c>
      <c r="BC421" s="12">
        <v>100</v>
      </c>
      <c r="BD421" s="12">
        <v>0</v>
      </c>
      <c r="BE421" s="12">
        <v>0</v>
      </c>
      <c r="BF421" s="18">
        <v>91.076174937918438</v>
      </c>
      <c r="BG421" s="18">
        <v>8.0705710735069829</v>
      </c>
      <c r="BH421" s="18">
        <v>0.85325398857457957</v>
      </c>
      <c r="BI421" s="15"/>
      <c r="BJ421" s="19">
        <f t="shared" ca="1" si="46"/>
        <v>1</v>
      </c>
      <c r="BK421" s="18">
        <f t="shared" ca="1" si="47"/>
        <v>6.733329762940099</v>
      </c>
      <c r="BL421" s="17">
        <f t="shared" si="48"/>
        <v>4.8405687743499817</v>
      </c>
      <c r="BM421" s="17">
        <f t="shared" ca="1" si="49"/>
        <v>3.2569279419176462</v>
      </c>
      <c r="BN421" s="16">
        <f t="shared" si="50"/>
        <v>3.2445518444869168</v>
      </c>
      <c r="BO421" s="15"/>
      <c r="BP421" s="2"/>
    </row>
    <row r="422" spans="1:68" x14ac:dyDescent="0.2">
      <c r="A422" s="1">
        <v>8.18</v>
      </c>
      <c r="B422" s="1">
        <v>2.27</v>
      </c>
      <c r="C422" s="1">
        <v>5.7779999999999998E-2</v>
      </c>
      <c r="D422" s="1">
        <v>0.10150000000000001</v>
      </c>
      <c r="E422" s="1">
        <v>6.3000000000000003E-4</v>
      </c>
      <c r="F422" s="1">
        <v>2.0255299999999998</v>
      </c>
      <c r="G422" s="1">
        <v>1.98</v>
      </c>
      <c r="I422" s="11">
        <f t="shared" si="44"/>
        <v>26.837270341207347</v>
      </c>
      <c r="J422" s="10">
        <f t="shared" si="45"/>
        <v>-20.317270341207347</v>
      </c>
      <c r="K422" s="6">
        <v>106</v>
      </c>
      <c r="L422" s="10">
        <v>2889.7637795275468</v>
      </c>
      <c r="M422" s="10">
        <v>1399.3700787401567</v>
      </c>
      <c r="N422" s="10">
        <v>11.629483814523184</v>
      </c>
      <c r="O422" s="10">
        <v>10.517160424818332</v>
      </c>
      <c r="P422" s="10">
        <v>10.964574133238635</v>
      </c>
      <c r="Q422" s="10">
        <v>0.17199950550129808</v>
      </c>
      <c r="R422" s="10">
        <v>1.5686838668899048</v>
      </c>
      <c r="S422" s="10">
        <v>31.07039641807663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157</v>
      </c>
      <c r="Y422" s="6">
        <v>4</v>
      </c>
      <c r="Z422" s="14" t="s">
        <v>119</v>
      </c>
      <c r="AA422" s="9">
        <v>4</v>
      </c>
      <c r="AB422" s="7">
        <v>25.277539048577751</v>
      </c>
      <c r="AC422" s="6">
        <v>61.311325629099208</v>
      </c>
      <c r="AD422" s="13">
        <v>13.411135322323043</v>
      </c>
      <c r="AE422" s="8">
        <v>1096.4574133238634</v>
      </c>
      <c r="AF422" s="6">
        <v>1122.6116241358407</v>
      </c>
      <c r="AG422" s="6">
        <v>697.34305999289768</v>
      </c>
      <c r="AH422" s="6">
        <v>399.92734498738525</v>
      </c>
      <c r="AI422" s="6">
        <v>6.3747707304634575</v>
      </c>
      <c r="AJ422" s="6"/>
      <c r="AK422" s="6"/>
      <c r="AL422" s="6"/>
      <c r="AM422" s="6"/>
      <c r="AN422" s="6">
        <v>5.2585802124091661</v>
      </c>
      <c r="AO422" s="6">
        <v>2.8334562541635542</v>
      </c>
      <c r="AP422" s="6">
        <v>5.5787444799431807</v>
      </c>
      <c r="AQ422" s="6">
        <v>114.66</v>
      </c>
      <c r="AR422" s="6"/>
      <c r="AS422" s="6"/>
      <c r="AT422" s="6">
        <v>4.3060331150231077</v>
      </c>
      <c r="AU422" s="6">
        <v>1</v>
      </c>
      <c r="AV422" s="10"/>
      <c r="AW422" s="13">
        <v>168.3917436203761</v>
      </c>
      <c r="AX422" s="1" t="s">
        <v>156</v>
      </c>
      <c r="AY422" s="17">
        <v>20.317270341207301</v>
      </c>
      <c r="AZ422" s="12">
        <v>0</v>
      </c>
      <c r="BA422" s="12">
        <v>100</v>
      </c>
      <c r="BB422" s="12">
        <v>0</v>
      </c>
      <c r="BC422" s="12">
        <v>0</v>
      </c>
      <c r="BD422" s="12">
        <v>100</v>
      </c>
      <c r="BE422" s="12">
        <v>0</v>
      </c>
      <c r="BF422" s="18">
        <v>25.277539048577751</v>
      </c>
      <c r="BG422" s="18">
        <v>61.311325629099208</v>
      </c>
      <c r="BH422" s="18">
        <v>13.411135322323043</v>
      </c>
      <c r="BI422" s="15"/>
      <c r="BJ422" s="19">
        <f t="shared" ca="1" si="46"/>
        <v>0.93963917313705081</v>
      </c>
      <c r="BK422" s="18">
        <f t="shared" ca="1" si="47"/>
        <v>13.268781105897951</v>
      </c>
      <c r="BL422" s="17">
        <f t="shared" si="48"/>
        <v>1.8067759030675885</v>
      </c>
      <c r="BM422" s="17">
        <f t="shared" ca="1" si="49"/>
        <v>2.7731657823831575</v>
      </c>
      <c r="BN422" s="16">
        <f t="shared" si="50"/>
        <v>2.8341326484246609</v>
      </c>
      <c r="BO422" s="15"/>
      <c r="BP422" s="2"/>
    </row>
    <row r="423" spans="1:68" x14ac:dyDescent="0.2">
      <c r="A423" s="1">
        <v>8.1999999999999993</v>
      </c>
      <c r="B423" s="1">
        <v>2.27</v>
      </c>
      <c r="C423" s="1">
        <v>6.3070000000000001E-2</v>
      </c>
      <c r="D423" s="1">
        <v>9.9949999999999997E-2</v>
      </c>
      <c r="E423" s="1">
        <v>-7.3039999999999994E-2</v>
      </c>
      <c r="F423" s="1">
        <v>2.0212500000000002</v>
      </c>
      <c r="G423" s="1">
        <v>1.97183</v>
      </c>
      <c r="I423" s="11">
        <f t="shared" si="44"/>
        <v>26.902887139107609</v>
      </c>
      <c r="J423" s="10">
        <f t="shared" si="45"/>
        <v>-20.382887139107609</v>
      </c>
      <c r="K423" s="6">
        <v>106</v>
      </c>
      <c r="L423" s="10">
        <v>2896.7191601049744</v>
      </c>
      <c r="M423" s="10">
        <v>1402.2309711286082</v>
      </c>
      <c r="N423" s="10">
        <v>11.657917760279965</v>
      </c>
      <c r="O423" s="10">
        <v>13.947233091112354</v>
      </c>
      <c r="P423" s="10">
        <v>14.144658419560539</v>
      </c>
      <c r="Q423" s="10">
        <v>0.16533119050562492</v>
      </c>
      <c r="R423" s="10">
        <v>1.1688595482587949</v>
      </c>
      <c r="S423" s="10">
        <v>13.710092253346218</v>
      </c>
      <c r="T423" s="14" t="s">
        <v>34</v>
      </c>
      <c r="U423" s="6">
        <v>6</v>
      </c>
      <c r="V423" s="14" t="s">
        <v>157</v>
      </c>
      <c r="W423" s="6">
        <v>4</v>
      </c>
      <c r="X423" s="14" t="s">
        <v>157</v>
      </c>
      <c r="Y423" s="6">
        <v>4</v>
      </c>
      <c r="Z423" s="14" t="s">
        <v>118</v>
      </c>
      <c r="AA423" s="9">
        <v>5</v>
      </c>
      <c r="AB423" s="7">
        <v>13.339104539585222</v>
      </c>
      <c r="AC423" s="6">
        <v>61.765173803178847</v>
      </c>
      <c r="AD423" s="13">
        <v>24.895721657235931</v>
      </c>
      <c r="AE423" s="8">
        <v>1414.465841956054</v>
      </c>
      <c r="AF423" s="6">
        <v>1496.330047198569</v>
      </c>
      <c r="AG423" s="6">
        <v>935.84938146704042</v>
      </c>
      <c r="AH423" s="6">
        <v>42.216161000220069</v>
      </c>
      <c r="AI423" s="6">
        <v>8.555347830196208</v>
      </c>
      <c r="AJ423" s="6"/>
      <c r="AK423" s="6"/>
      <c r="AL423" s="6"/>
      <c r="AM423" s="6"/>
      <c r="AN423" s="6">
        <v>5.5788932364449417</v>
      </c>
      <c r="AO423" s="6">
        <v>3.3736818130697483</v>
      </c>
      <c r="AP423" s="6">
        <v>7.4867950517363235</v>
      </c>
      <c r="AQ423" s="6">
        <v>114.66</v>
      </c>
      <c r="AR423" s="6"/>
      <c r="AS423" s="6"/>
      <c r="AT423" s="6">
        <v>5.8082158489430569</v>
      </c>
      <c r="AU423" s="6">
        <v>1</v>
      </c>
      <c r="AV423" s="10"/>
      <c r="AW423" s="13">
        <v>224.44950707978535</v>
      </c>
      <c r="AX423" s="1" t="s">
        <v>156</v>
      </c>
      <c r="AY423" s="17">
        <v>20.382887139107599</v>
      </c>
      <c r="AZ423" s="12">
        <v>0</v>
      </c>
      <c r="BA423" s="12">
        <v>100</v>
      </c>
      <c r="BB423" s="12">
        <v>0</v>
      </c>
      <c r="BC423" s="12">
        <v>0</v>
      </c>
      <c r="BD423" s="12">
        <v>100</v>
      </c>
      <c r="BE423" s="12">
        <v>0</v>
      </c>
      <c r="BF423" s="18">
        <v>13.339104539585222</v>
      </c>
      <c r="BG423" s="18">
        <v>61.765173803178847</v>
      </c>
      <c r="BH423" s="18">
        <v>24.895721657235931</v>
      </c>
      <c r="BI423" s="15"/>
      <c r="BJ423" s="19">
        <f t="shared" ca="1" si="46"/>
        <v>0.87480995977802811</v>
      </c>
      <c r="BK423" s="18">
        <f t="shared" ca="1" si="47"/>
        <v>17.195464942033212</v>
      </c>
      <c r="BL423" s="17">
        <f t="shared" si="48"/>
        <v>1.3021998977461928</v>
      </c>
      <c r="BM423" s="17">
        <f t="shared" ca="1" si="49"/>
        <v>2.6028329533699783</v>
      </c>
      <c r="BN423" s="16">
        <f t="shared" si="50"/>
        <v>2.6750724755148019</v>
      </c>
      <c r="BP423" s="2"/>
    </row>
    <row r="424" spans="1:68" x14ac:dyDescent="0.2">
      <c r="A424" s="1">
        <v>8.2200000000000006</v>
      </c>
      <c r="B424" s="1">
        <v>0.14000000000000001</v>
      </c>
      <c r="C424" s="1">
        <v>6.8239999999999995E-2</v>
      </c>
      <c r="D424" s="1">
        <v>0.11915000000000001</v>
      </c>
      <c r="E424" s="1">
        <v>-0.10169</v>
      </c>
      <c r="F424" s="1">
        <v>2.0263499999999999</v>
      </c>
      <c r="G424" s="1">
        <v>1.9831000000000001</v>
      </c>
      <c r="I424" s="11">
        <f t="shared" si="44"/>
        <v>26.968503937007874</v>
      </c>
      <c r="J424" s="10">
        <f t="shared" si="45"/>
        <v>-20.448503937007874</v>
      </c>
      <c r="K424" s="6">
        <v>106</v>
      </c>
      <c r="L424" s="10">
        <v>2903.6745406824025</v>
      </c>
      <c r="M424" s="10">
        <v>1405.0918635170597</v>
      </c>
      <c r="N424" s="10">
        <v>11.686351706036746</v>
      </c>
      <c r="O424" s="10">
        <v>17.299496925656786</v>
      </c>
      <c r="P424" s="10">
        <v>17.399702665585885</v>
      </c>
      <c r="Q424" s="10">
        <v>0.24793225367783414</v>
      </c>
      <c r="R424" s="10">
        <v>1.4249223589792057</v>
      </c>
      <c r="S424" s="10">
        <v>6.9587319395206899</v>
      </c>
      <c r="T424" s="14" t="s">
        <v>34</v>
      </c>
      <c r="U424" s="6">
        <v>6</v>
      </c>
      <c r="V424" s="14" t="s">
        <v>157</v>
      </c>
      <c r="W424" s="6">
        <v>4</v>
      </c>
      <c r="X424" s="14" t="s">
        <v>160</v>
      </c>
      <c r="Y424" s="6">
        <v>5</v>
      </c>
      <c r="Z424" s="14" t="s">
        <v>118</v>
      </c>
      <c r="AA424" s="9">
        <v>5</v>
      </c>
      <c r="AB424" s="7">
        <v>12.711010557777868</v>
      </c>
      <c r="AC424" s="6">
        <v>61.496589057573345</v>
      </c>
      <c r="AD424" s="13">
        <v>25.79240038464879</v>
      </c>
      <c r="AE424" s="8">
        <v>1739.9702665585887</v>
      </c>
      <c r="AF424" s="6">
        <v>1878.8672890499377</v>
      </c>
      <c r="AG424" s="6">
        <v>1159.9801777057257</v>
      </c>
      <c r="AH424" s="6">
        <v>0</v>
      </c>
      <c r="AI424" s="6">
        <v>7.0179262308466122</v>
      </c>
      <c r="AJ424" s="6"/>
      <c r="AK424" s="6"/>
      <c r="AL424" s="6"/>
      <c r="AM424" s="6"/>
      <c r="AN424" s="6">
        <v>6.9197987702627142</v>
      </c>
      <c r="AO424" s="6">
        <v>4.0829028778427983</v>
      </c>
      <c r="AP424" s="6">
        <v>9.119861243940079</v>
      </c>
      <c r="AQ424" s="6">
        <v>114.66</v>
      </c>
      <c r="AR424" s="6"/>
      <c r="AS424" s="6"/>
      <c r="AT424" s="6">
        <v>7.3584278238691994</v>
      </c>
      <c r="AU424" s="6">
        <v>1</v>
      </c>
      <c r="AV424" s="10"/>
      <c r="AW424" s="13">
        <v>281.83009335749068</v>
      </c>
      <c r="AX424" s="1" t="s">
        <v>156</v>
      </c>
      <c r="AY424" s="17">
        <v>20.448503937007899</v>
      </c>
      <c r="AZ424" s="12">
        <v>0</v>
      </c>
      <c r="BA424" s="12">
        <v>100</v>
      </c>
      <c r="BB424" s="12">
        <v>0</v>
      </c>
      <c r="BC424" s="12">
        <v>0</v>
      </c>
      <c r="BD424" s="12">
        <v>100</v>
      </c>
      <c r="BE424" s="12">
        <v>0</v>
      </c>
      <c r="BF424" s="18">
        <v>12.711010557777868</v>
      </c>
      <c r="BG424" s="18">
        <v>61.496589057573345</v>
      </c>
      <c r="BH424" s="18">
        <v>25.79240038464879</v>
      </c>
      <c r="BI424" s="15"/>
      <c r="BJ424" s="19">
        <f t="shared" ca="1" si="46"/>
        <v>0.85964476208939833</v>
      </c>
      <c r="BK424" s="18">
        <f t="shared" ca="1" si="47"/>
        <v>21.426736151324775</v>
      </c>
      <c r="BL424" s="17">
        <f t="shared" si="48"/>
        <v>1.5546422516944638</v>
      </c>
      <c r="BM424" s="17">
        <f t="shared" ca="1" si="49"/>
        <v>2.5628518715231845</v>
      </c>
      <c r="BN424" s="16">
        <f t="shared" si="50"/>
        <v>2.6403149685447977</v>
      </c>
      <c r="BP424" s="2"/>
    </row>
    <row r="425" spans="1:68" x14ac:dyDescent="0.2">
      <c r="A425" s="1">
        <v>8.24</v>
      </c>
      <c r="B425" s="1">
        <v>2.14</v>
      </c>
      <c r="C425" s="1">
        <v>6.9330000000000003E-2</v>
      </c>
      <c r="D425" s="1">
        <v>0.13231999999999999</v>
      </c>
      <c r="E425" s="1">
        <v>-0.12446</v>
      </c>
      <c r="F425" s="1">
        <v>2.0201799999999999</v>
      </c>
      <c r="G425" s="1">
        <v>1.9754499999999999</v>
      </c>
      <c r="I425" s="11">
        <f t="shared" si="44"/>
        <v>27.034120734908136</v>
      </c>
      <c r="J425" s="10">
        <f t="shared" si="45"/>
        <v>-20.514120734908136</v>
      </c>
      <c r="K425" s="6">
        <v>106</v>
      </c>
      <c r="L425" s="10">
        <v>2910.6299212598301</v>
      </c>
      <c r="M425" s="10">
        <v>1407.9527559055111</v>
      </c>
      <c r="N425" s="10">
        <v>11.714785651793527</v>
      </c>
      <c r="O425" s="10">
        <v>18.006260480715483</v>
      </c>
      <c r="P425" s="10">
        <v>18.029199552910562</v>
      </c>
      <c r="Q425" s="10">
        <v>0.30459142044752135</v>
      </c>
      <c r="R425" s="10">
        <v>1.6894339626872084</v>
      </c>
      <c r="S425" s="10">
        <v>1.5929911246583095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160</v>
      </c>
      <c r="Y425" s="6">
        <v>5</v>
      </c>
      <c r="Z425" s="14" t="s">
        <v>118</v>
      </c>
      <c r="AA425" s="9">
        <v>5</v>
      </c>
      <c r="AB425" s="7">
        <v>15.169682922910376</v>
      </c>
      <c r="AC425" s="6">
        <v>62.320676183793481</v>
      </c>
      <c r="AD425" s="13">
        <v>22.509640893296147</v>
      </c>
      <c r="AE425" s="8">
        <v>1802.9199552910563</v>
      </c>
      <c r="AF425" s="6">
        <v>1952.5166063482859</v>
      </c>
      <c r="AG425" s="6">
        <v>1201.9466368607041</v>
      </c>
      <c r="AH425" s="6">
        <v>0</v>
      </c>
      <c r="AI425" s="6">
        <v>5.9191422812964118</v>
      </c>
      <c r="AJ425" s="6"/>
      <c r="AK425" s="6"/>
      <c r="AL425" s="6"/>
      <c r="AM425" s="6"/>
      <c r="AN425" s="6">
        <v>7.2025041922861934</v>
      </c>
      <c r="AO425" s="6">
        <v>4.2852656467736532</v>
      </c>
      <c r="AP425" s="6">
        <v>9.4136264580249289</v>
      </c>
      <c r="AQ425" s="6">
        <v>114.66</v>
      </c>
      <c r="AR425" s="6"/>
      <c r="AS425" s="6"/>
      <c r="AT425" s="6">
        <v>7.6427779826322935</v>
      </c>
      <c r="AU425" s="6">
        <v>1</v>
      </c>
      <c r="AV425" s="10"/>
      <c r="AW425" s="13">
        <v>292.87749095224285</v>
      </c>
      <c r="AX425" s="1" t="s">
        <v>156</v>
      </c>
      <c r="AY425" s="17">
        <v>20.514120734908101</v>
      </c>
      <c r="AZ425" s="12">
        <v>0</v>
      </c>
      <c r="BA425" s="12">
        <v>100</v>
      </c>
      <c r="BB425" s="12">
        <v>0</v>
      </c>
      <c r="BC425" s="12">
        <v>0</v>
      </c>
      <c r="BD425" s="12">
        <v>100</v>
      </c>
      <c r="BE425" s="12">
        <v>0</v>
      </c>
      <c r="BF425" s="18">
        <v>15.169682922910376</v>
      </c>
      <c r="BG425" s="18">
        <v>62.320676183793481</v>
      </c>
      <c r="BH425" s="18">
        <v>22.509640893296147</v>
      </c>
      <c r="BI425" s="15"/>
      <c r="BJ425" s="19">
        <f t="shared" ca="1" si="46"/>
        <v>0.86968276381155585</v>
      </c>
      <c r="BK425" s="18">
        <f t="shared" ca="1" si="47"/>
        <v>22.320433476197483</v>
      </c>
      <c r="BL425" s="17">
        <f t="shared" si="48"/>
        <v>1.8377793012350652</v>
      </c>
      <c r="BM425" s="17">
        <f t="shared" ca="1" si="49"/>
        <v>2.5890209193634965</v>
      </c>
      <c r="BN425" s="16">
        <f t="shared" si="50"/>
        <v>2.6665616233610101</v>
      </c>
      <c r="BP425" s="2"/>
    </row>
    <row r="426" spans="1:68" x14ac:dyDescent="0.2">
      <c r="A426" s="1">
        <v>8.26</v>
      </c>
      <c r="B426" s="1">
        <v>2.14</v>
      </c>
      <c r="C426" s="1">
        <v>6.5180000000000002E-2</v>
      </c>
      <c r="D426" s="1">
        <v>0.12049</v>
      </c>
      <c r="E426" s="1">
        <v>-0.12447</v>
      </c>
      <c r="F426" s="1">
        <v>2.0276000000000001</v>
      </c>
      <c r="G426" s="1">
        <v>1.9838499999999999</v>
      </c>
      <c r="I426" s="11">
        <f t="shared" si="44"/>
        <v>27.099737532808398</v>
      </c>
      <c r="J426" s="10">
        <f t="shared" si="45"/>
        <v>-20.579737532808398</v>
      </c>
      <c r="K426" s="6">
        <v>106</v>
      </c>
      <c r="L426" s="10">
        <v>2917.5853018372577</v>
      </c>
      <c r="M426" s="10">
        <v>1410.8136482939626</v>
      </c>
      <c r="N426" s="10">
        <v>11.743219597550304</v>
      </c>
      <c r="O426" s="10">
        <v>15.315371716042483</v>
      </c>
      <c r="P426" s="10">
        <v>15.338276854698812</v>
      </c>
      <c r="Q426" s="10">
        <v>0.25369711954506119</v>
      </c>
      <c r="R426" s="10">
        <v>1.6540131720685576</v>
      </c>
      <c r="S426" s="10">
        <v>1.5906346289117745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157</v>
      </c>
      <c r="Y426" s="6">
        <v>4</v>
      </c>
      <c r="Z426" s="14" t="s">
        <v>118</v>
      </c>
      <c r="AA426" s="9">
        <v>5</v>
      </c>
      <c r="AB426" s="7">
        <v>17.689540565417971</v>
      </c>
      <c r="AC426" s="6">
        <v>62.626106027440557</v>
      </c>
      <c r="AD426" s="13">
        <v>19.684353407141469</v>
      </c>
      <c r="AE426" s="8">
        <v>1533.8276854698811</v>
      </c>
      <c r="AF426" s="6">
        <v>1635.5283253482314</v>
      </c>
      <c r="AG426" s="6">
        <v>1022.5517903132541</v>
      </c>
      <c r="AH426" s="6">
        <v>0</v>
      </c>
      <c r="AI426" s="6">
        <v>6.0459010658867403</v>
      </c>
      <c r="AJ426" s="6"/>
      <c r="AK426" s="6"/>
      <c r="AL426" s="6"/>
      <c r="AM426" s="6"/>
      <c r="AN426" s="6">
        <v>6.1261486864169932</v>
      </c>
      <c r="AO426" s="6">
        <v>3.7437622385914899</v>
      </c>
      <c r="AP426" s="6">
        <v>8.1578625321927785</v>
      </c>
      <c r="AQ426" s="6">
        <v>114.66</v>
      </c>
      <c r="AR426" s="6"/>
      <c r="AS426" s="6"/>
      <c r="AT426" s="6">
        <v>6.3299879560188028</v>
      </c>
      <c r="AU426" s="6">
        <v>1</v>
      </c>
      <c r="AV426" s="10"/>
      <c r="AW426" s="13">
        <v>245.3292488022347</v>
      </c>
      <c r="AX426" s="1" t="s">
        <v>156</v>
      </c>
      <c r="AY426" s="17">
        <v>20.579737532808402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17.689540565417971</v>
      </c>
      <c r="BG426" s="18">
        <v>62.626106027440557</v>
      </c>
      <c r="BH426" s="18">
        <v>19.684353407141469</v>
      </c>
      <c r="BI426" s="15"/>
      <c r="BJ426" s="19">
        <f t="shared" ca="1" si="46"/>
        <v>0.89241479401074408</v>
      </c>
      <c r="BK426" s="18">
        <f t="shared" ca="1" si="47"/>
        <v>18.832391879242227</v>
      </c>
      <c r="BL426" s="17">
        <f t="shared" si="48"/>
        <v>1.8278569709093715</v>
      </c>
      <c r="BM426" s="17">
        <f t="shared" ca="1" si="49"/>
        <v>2.6485076272485086</v>
      </c>
      <c r="BN426" s="16">
        <f t="shared" si="50"/>
        <v>2.7209042439304776</v>
      </c>
      <c r="BP426" s="2"/>
    </row>
    <row r="427" spans="1:68" x14ac:dyDescent="0.2">
      <c r="A427" s="1">
        <v>8.2799999999999994</v>
      </c>
      <c r="B427" s="1">
        <v>2.14</v>
      </c>
      <c r="C427" s="1">
        <v>6.2969999999999998E-2</v>
      </c>
      <c r="D427" s="1">
        <v>0.11545</v>
      </c>
      <c r="E427" s="1">
        <v>-0.11456</v>
      </c>
      <c r="F427" s="1">
        <v>2.0165299999999999</v>
      </c>
      <c r="G427" s="1">
        <v>1.9668300000000001</v>
      </c>
      <c r="I427" s="11">
        <f t="shared" si="44"/>
        <v>27.165354330708659</v>
      </c>
      <c r="J427" s="10">
        <f t="shared" si="45"/>
        <v>-20.64535433070866</v>
      </c>
      <c r="K427" s="6">
        <v>106</v>
      </c>
      <c r="L427" s="10">
        <v>2924.5406824146853</v>
      </c>
      <c r="M427" s="10">
        <v>1413.6745406824141</v>
      </c>
      <c r="N427" s="10">
        <v>11.771653543307085</v>
      </c>
      <c r="O427" s="10">
        <v>13.882392397987701</v>
      </c>
      <c r="P427" s="10">
        <v>13.938925673545397</v>
      </c>
      <c r="Q427" s="10">
        <v>0.23201434046235628</v>
      </c>
      <c r="R427" s="10">
        <v>1.6645066190624354</v>
      </c>
      <c r="S427" s="10">
        <v>3.925921913728911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157</v>
      </c>
      <c r="Y427" s="6">
        <v>4</v>
      </c>
      <c r="Z427" s="14" t="s">
        <v>118</v>
      </c>
      <c r="AA427" s="9">
        <v>5</v>
      </c>
      <c r="AB427" s="7">
        <v>19.853533376704121</v>
      </c>
      <c r="AC427" s="6">
        <v>62.547817951533467</v>
      </c>
      <c r="AD427" s="13">
        <v>17.598648671762412</v>
      </c>
      <c r="AE427" s="8">
        <v>1393.8925673545396</v>
      </c>
      <c r="AF427" s="6">
        <v>1470.4896345903339</v>
      </c>
      <c r="AG427" s="6">
        <v>920.41942551590478</v>
      </c>
      <c r="AH427" s="6">
        <v>0</v>
      </c>
      <c r="AI427" s="6">
        <v>6.0077862625939495</v>
      </c>
      <c r="AJ427" s="6"/>
      <c r="AK427" s="6"/>
      <c r="AL427" s="6"/>
      <c r="AM427" s="6"/>
      <c r="AN427" s="6">
        <v>6.9411961989938504</v>
      </c>
      <c r="AO427" s="6">
        <v>3.466815789384027</v>
      </c>
      <c r="AP427" s="6">
        <v>7.3633554041272378</v>
      </c>
      <c r="AQ427" s="6">
        <v>114.66</v>
      </c>
      <c r="AR427" s="6"/>
      <c r="AS427" s="6"/>
      <c r="AT427" s="6">
        <v>5.6472185630961729</v>
      </c>
      <c r="AU427" s="6">
        <v>1</v>
      </c>
      <c r="AV427" s="10"/>
      <c r="AW427" s="13">
        <v>220.5734451885501</v>
      </c>
      <c r="AX427" s="1" t="s">
        <v>156</v>
      </c>
      <c r="AY427" s="17">
        <v>20.645354330708699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19.853533376704121</v>
      </c>
      <c r="BG427" s="18">
        <v>62.547817951533467</v>
      </c>
      <c r="BH427" s="18">
        <v>17.598648671762412</v>
      </c>
      <c r="BI427" s="15"/>
      <c r="BJ427" s="19">
        <f t="shared" ca="1" si="46"/>
        <v>0.90808966010059611</v>
      </c>
      <c r="BK427" s="18">
        <f t="shared" ca="1" si="47"/>
        <v>17.006062260935337</v>
      </c>
      <c r="BL427" s="17">
        <f t="shared" si="48"/>
        <v>1.8595876401346265</v>
      </c>
      <c r="BM427" s="17">
        <f t="shared" ca="1" si="49"/>
        <v>2.6894715946890684</v>
      </c>
      <c r="BN427" s="16">
        <f t="shared" si="50"/>
        <v>2.757691964994025</v>
      </c>
      <c r="BP427" s="2"/>
    </row>
    <row r="428" spans="1:68" x14ac:dyDescent="0.2">
      <c r="A428" s="1">
        <v>8.3000000000000007</v>
      </c>
      <c r="B428" s="1">
        <v>2.14</v>
      </c>
      <c r="C428" s="1">
        <v>6.5259999999999999E-2</v>
      </c>
      <c r="D428" s="1">
        <v>0.11327</v>
      </c>
      <c r="E428" s="1">
        <v>-0.10372000000000001</v>
      </c>
      <c r="F428" s="1">
        <v>2.0286300000000002</v>
      </c>
      <c r="G428" s="1">
        <v>1.9814799999999999</v>
      </c>
      <c r="I428" s="11">
        <f t="shared" si="44"/>
        <v>27.230971128608925</v>
      </c>
      <c r="J428" s="10">
        <f t="shared" si="45"/>
        <v>-20.710971128608925</v>
      </c>
      <c r="K428" s="6">
        <v>106</v>
      </c>
      <c r="L428" s="10">
        <v>2931.4960629921134</v>
      </c>
      <c r="M428" s="10">
        <v>1416.5354330708656</v>
      </c>
      <c r="N428" s="10">
        <v>11.800087489063866</v>
      </c>
      <c r="O428" s="10">
        <v>15.367244270542201</v>
      </c>
      <c r="P428" s="10">
        <v>15.460561502105026</v>
      </c>
      <c r="Q428" s="10">
        <v>0.22263567808134505</v>
      </c>
      <c r="R428" s="10">
        <v>1.4400232362261369</v>
      </c>
      <c r="S428" s="10">
        <v>6.4803633029738892</v>
      </c>
      <c r="T428" s="14" t="s">
        <v>34</v>
      </c>
      <c r="U428" s="6">
        <v>6</v>
      </c>
      <c r="V428" s="14" t="s">
        <v>157</v>
      </c>
      <c r="W428" s="6">
        <v>4</v>
      </c>
      <c r="X428" s="14" t="s">
        <v>157</v>
      </c>
      <c r="Y428" s="6">
        <v>4</v>
      </c>
      <c r="Z428" s="14" t="s">
        <v>118</v>
      </c>
      <c r="AA428" s="9">
        <v>5</v>
      </c>
      <c r="AB428" s="7">
        <v>14.867943640102077</v>
      </c>
      <c r="AC428" s="6">
        <v>62.250461786749135</v>
      </c>
      <c r="AD428" s="13">
        <v>22.881594573148789</v>
      </c>
      <c r="AE428" s="8">
        <v>1546.0561502105027</v>
      </c>
      <c r="AF428" s="6">
        <v>1649.0964743869122</v>
      </c>
      <c r="AG428" s="6">
        <v>1030.7041001403352</v>
      </c>
      <c r="AH428" s="6">
        <v>0</v>
      </c>
      <c r="AI428" s="6">
        <v>6.9443323888348907</v>
      </c>
      <c r="AJ428" s="6"/>
      <c r="AK428" s="6"/>
      <c r="AL428" s="6"/>
      <c r="AM428" s="6"/>
      <c r="AN428" s="6">
        <v>6.1468977082168808</v>
      </c>
      <c r="AO428" s="6">
        <v>3.7147882344433563</v>
      </c>
      <c r="AP428" s="6">
        <v>8.2149287009823464</v>
      </c>
      <c r="AQ428" s="6">
        <v>114.66</v>
      </c>
      <c r="AR428" s="6"/>
      <c r="AS428" s="6"/>
      <c r="AT428" s="6">
        <v>6.354011354597314</v>
      </c>
      <c r="AU428" s="6">
        <v>1</v>
      </c>
      <c r="AV428" s="10"/>
      <c r="AW428" s="13">
        <v>247.36447115803682</v>
      </c>
      <c r="AX428" s="1" t="s">
        <v>156</v>
      </c>
      <c r="AY428" s="17">
        <v>20.7109711286089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14.867943640102077</v>
      </c>
      <c r="BG428" s="18">
        <v>62.250461786749135</v>
      </c>
      <c r="BH428" s="18">
        <v>22.881594573148789</v>
      </c>
      <c r="BI428" s="15"/>
      <c r="BJ428" s="19">
        <f t="shared" ca="1" si="46"/>
        <v>0.87992566966897612</v>
      </c>
      <c r="BK428" s="18">
        <f t="shared" ca="1" si="47"/>
        <v>18.825375237262627</v>
      </c>
      <c r="BL428" s="17">
        <f t="shared" si="48"/>
        <v>1.59084419773733</v>
      </c>
      <c r="BM428" s="17">
        <f t="shared" ca="1" si="49"/>
        <v>2.6153729465877076</v>
      </c>
      <c r="BN428" s="16">
        <f t="shared" si="50"/>
        <v>2.6866168732691817</v>
      </c>
      <c r="BP428" s="2"/>
    </row>
    <row r="429" spans="1:68" x14ac:dyDescent="0.2">
      <c r="A429" s="1">
        <v>8.32</v>
      </c>
      <c r="B429" s="1">
        <v>2.14</v>
      </c>
      <c r="C429" s="1">
        <v>7.4999999999999997E-2</v>
      </c>
      <c r="D429" s="1">
        <v>0.11724</v>
      </c>
      <c r="E429" s="1">
        <v>-0.11237</v>
      </c>
      <c r="F429" s="1">
        <v>2.0175999999999998</v>
      </c>
      <c r="G429" s="1">
        <v>1.9670000000000001</v>
      </c>
      <c r="I429" s="11">
        <f t="shared" si="44"/>
        <v>27.296587926509186</v>
      </c>
      <c r="J429" s="10">
        <f t="shared" si="45"/>
        <v>-20.776587926509187</v>
      </c>
      <c r="K429" s="6">
        <v>106</v>
      </c>
      <c r="L429" s="10">
        <v>2938.451443569541</v>
      </c>
      <c r="M429" s="10">
        <v>1419.396325459317</v>
      </c>
      <c r="N429" s="10">
        <v>11.828521434820647</v>
      </c>
      <c r="O429" s="10">
        <v>21.682727780883173</v>
      </c>
      <c r="P429" s="10">
        <v>21.746692501427145</v>
      </c>
      <c r="Q429" s="10">
        <v>0.23971516874768206</v>
      </c>
      <c r="R429" s="10">
        <v>1.1023063333973686</v>
      </c>
      <c r="S429" s="10">
        <v>4.4419944822202853</v>
      </c>
      <c r="T429" s="14" t="s">
        <v>34</v>
      </c>
      <c r="U429" s="6">
        <v>6</v>
      </c>
      <c r="V429" s="14" t="s">
        <v>160</v>
      </c>
      <c r="W429" s="6">
        <v>5</v>
      </c>
      <c r="X429" s="14" t="s">
        <v>160</v>
      </c>
      <c r="Y429" s="6">
        <v>5</v>
      </c>
      <c r="Z429" s="14" t="s">
        <v>118</v>
      </c>
      <c r="AA429" s="9">
        <v>5</v>
      </c>
      <c r="AB429" s="7">
        <v>6.7509880179812427</v>
      </c>
      <c r="AC429" s="6">
        <v>55.877945292854122</v>
      </c>
      <c r="AD429" s="13">
        <v>37.371066689164635</v>
      </c>
      <c r="AE429" s="8">
        <v>2174.6692501427142</v>
      </c>
      <c r="AF429" s="6">
        <v>2388.2321578026067</v>
      </c>
      <c r="AG429" s="6">
        <v>1449.779500095143</v>
      </c>
      <c r="AH429" s="6">
        <v>0</v>
      </c>
      <c r="AI429" s="6">
        <v>9.0718883644435309</v>
      </c>
      <c r="AJ429" s="6"/>
      <c r="AK429" s="6"/>
      <c r="AL429" s="6"/>
      <c r="AM429" s="6"/>
      <c r="AN429" s="6">
        <v>8.6730911123532692</v>
      </c>
      <c r="AO429" s="6">
        <v>4.7989836819282274</v>
      </c>
      <c r="AP429" s="6">
        <v>11.148456500666001</v>
      </c>
      <c r="AQ429" s="6">
        <v>114.66</v>
      </c>
      <c r="AR429" s="6"/>
      <c r="AS429" s="6"/>
      <c r="AT429" s="6">
        <v>9.3510964546034536</v>
      </c>
      <c r="AU429" s="6">
        <v>1</v>
      </c>
      <c r="AV429" s="10"/>
      <c r="AW429" s="13">
        <v>358.23482367039099</v>
      </c>
      <c r="AX429" s="1" t="s">
        <v>156</v>
      </c>
      <c r="AY429" s="17">
        <v>20.776587926509201</v>
      </c>
      <c r="AZ429" s="12">
        <v>0</v>
      </c>
      <c r="BA429" s="12">
        <v>100</v>
      </c>
      <c r="BB429" s="12">
        <v>0</v>
      </c>
      <c r="BC429" s="12">
        <v>0</v>
      </c>
      <c r="BD429" s="12">
        <v>100</v>
      </c>
      <c r="BE429" s="12">
        <v>0</v>
      </c>
      <c r="BF429" s="18">
        <v>6.7509880179812427</v>
      </c>
      <c r="BG429" s="18">
        <v>55.877945292854122</v>
      </c>
      <c r="BH429" s="18">
        <v>37.371066689164635</v>
      </c>
      <c r="BI429" s="15"/>
      <c r="BJ429" s="19">
        <f t="shared" ca="1" si="46"/>
        <v>0.8062027312808725</v>
      </c>
      <c r="BK429" s="18">
        <f t="shared" ca="1" si="47"/>
        <v>26.434694528959497</v>
      </c>
      <c r="BL429" s="17">
        <f t="shared" si="48"/>
        <v>1.1821751274589429</v>
      </c>
      <c r="BM429" s="17">
        <f t="shared" ca="1" si="49"/>
        <v>2.4216970072619795</v>
      </c>
      <c r="BN429" s="16">
        <f t="shared" si="50"/>
        <v>2.4999988231352304</v>
      </c>
      <c r="BP429" s="2"/>
    </row>
    <row r="430" spans="1:68" x14ac:dyDescent="0.2">
      <c r="A430" s="1">
        <v>8.34</v>
      </c>
      <c r="B430" s="1">
        <v>2.14</v>
      </c>
      <c r="C430" s="1">
        <v>7.7950000000000005E-2</v>
      </c>
      <c r="D430" s="1">
        <v>0.11051999999999999</v>
      </c>
      <c r="E430" s="1">
        <v>-0.14001</v>
      </c>
      <c r="F430" s="1">
        <v>2.0228299999999999</v>
      </c>
      <c r="G430" s="1">
        <v>1.9748300000000001</v>
      </c>
      <c r="I430" s="11">
        <f t="shared" si="44"/>
        <v>27.362204724409448</v>
      </c>
      <c r="J430" s="10">
        <f t="shared" si="45"/>
        <v>-20.842204724409449</v>
      </c>
      <c r="K430" s="6">
        <v>106</v>
      </c>
      <c r="L430" s="10">
        <v>2945.4068241469686</v>
      </c>
      <c r="M430" s="10">
        <v>1422.2572178477685</v>
      </c>
      <c r="N430" s="10">
        <v>11.856955380577427</v>
      </c>
      <c r="O430" s="10">
        <v>23.59552822806037</v>
      </c>
      <c r="P430" s="10">
        <v>23.565700647499018</v>
      </c>
      <c r="Q430" s="10">
        <v>0.21080479663740881</v>
      </c>
      <c r="R430" s="10">
        <v>0.89454075561203861</v>
      </c>
      <c r="S430" s="10">
        <v>0</v>
      </c>
      <c r="T430" s="14" t="s">
        <v>162</v>
      </c>
      <c r="U430" s="6">
        <v>7</v>
      </c>
      <c r="V430" s="14" t="s">
        <v>160</v>
      </c>
      <c r="W430" s="6">
        <v>5</v>
      </c>
      <c r="X430" s="14" t="s">
        <v>160</v>
      </c>
      <c r="Y430" s="6">
        <v>5</v>
      </c>
      <c r="Z430" s="14" t="s">
        <v>118</v>
      </c>
      <c r="AA430" s="9">
        <v>5</v>
      </c>
      <c r="AB430" s="7">
        <v>4.6841416973982035</v>
      </c>
      <c r="AC430" s="6">
        <v>51.566260016983001</v>
      </c>
      <c r="AD430" s="13">
        <v>43.749598285618795</v>
      </c>
      <c r="AE430" s="8"/>
      <c r="AF430" s="6"/>
      <c r="AG430" s="6"/>
      <c r="AH430" s="6"/>
      <c r="AI430" s="6"/>
      <c r="AJ430" s="6">
        <v>31</v>
      </c>
      <c r="AK430" s="6">
        <v>34.751735728827022</v>
      </c>
      <c r="AL430" s="6">
        <v>36.477723689683728</v>
      </c>
      <c r="AM430" s="6">
        <v>30.891425161874754</v>
      </c>
      <c r="AN430" s="6">
        <v>7.8651760760201235</v>
      </c>
      <c r="AO430" s="6">
        <v>3.5802316015482902</v>
      </c>
      <c r="AP430" s="6">
        <v>5.0697101942497049</v>
      </c>
      <c r="AQ430" s="6">
        <v>117.845</v>
      </c>
      <c r="AR430" s="6">
        <v>0</v>
      </c>
      <c r="AS430" s="6">
        <v>0</v>
      </c>
      <c r="AT430" s="6">
        <v>1.1532605482301133</v>
      </c>
      <c r="AU430" s="6">
        <v>0.46638713752137434</v>
      </c>
      <c r="AV430" s="10">
        <v>0.1695331673041392</v>
      </c>
      <c r="AW430" s="13">
        <v>58.914251618747542</v>
      </c>
      <c r="AX430" s="1" t="s">
        <v>156</v>
      </c>
      <c r="AY430" s="17">
        <v>20.842204724409399</v>
      </c>
      <c r="AZ430" s="12">
        <v>0</v>
      </c>
      <c r="BA430" s="12">
        <v>0</v>
      </c>
      <c r="BB430" s="12">
        <v>100</v>
      </c>
      <c r="BC430" s="12">
        <v>0</v>
      </c>
      <c r="BD430" s="12">
        <v>100</v>
      </c>
      <c r="BE430" s="12">
        <v>0</v>
      </c>
      <c r="BF430" s="18">
        <v>4.6841416973982035</v>
      </c>
      <c r="BG430" s="18">
        <v>51.566260016983001</v>
      </c>
      <c r="BH430" s="18">
        <v>43.749598285618795</v>
      </c>
      <c r="BI430" s="15"/>
      <c r="BJ430" s="19">
        <f t="shared" ca="1" si="46"/>
        <v>0.77748833677566886</v>
      </c>
      <c r="BK430" s="18">
        <f t="shared" ca="1" si="47"/>
        <v>28.427088007458011</v>
      </c>
      <c r="BL430" s="17">
        <f t="shared" si="48"/>
        <v>0.95417020330491387</v>
      </c>
      <c r="BM430" s="17">
        <f t="shared" ca="1" si="49"/>
        <v>2.3461537290462253</v>
      </c>
      <c r="BN430" s="16">
        <f t="shared" si="50"/>
        <v>2.4248472487445305</v>
      </c>
      <c r="BP430" s="2"/>
    </row>
    <row r="431" spans="1:68" x14ac:dyDescent="0.2">
      <c r="A431" s="1">
        <v>8.36</v>
      </c>
      <c r="B431" s="1">
        <v>2.14</v>
      </c>
      <c r="C431" s="1">
        <v>8.1759999999999999E-2</v>
      </c>
      <c r="D431" s="1">
        <v>0.1113</v>
      </c>
      <c r="E431" s="1">
        <v>-0.13524</v>
      </c>
      <c r="F431" s="1">
        <v>2.0177499999999999</v>
      </c>
      <c r="G431" s="1">
        <v>1.96783</v>
      </c>
      <c r="I431" s="11">
        <f t="shared" si="44"/>
        <v>27.427821522309706</v>
      </c>
      <c r="J431" s="10">
        <f t="shared" si="45"/>
        <v>-20.907821522309707</v>
      </c>
      <c r="K431" s="6">
        <v>106</v>
      </c>
      <c r="L431" s="10">
        <v>2952.3622047243957</v>
      </c>
      <c r="M431" s="10">
        <v>1425.1181102362198</v>
      </c>
      <c r="N431" s="10">
        <v>11.885389326334206</v>
      </c>
      <c r="O431" s="10">
        <v>26.06595863610956</v>
      </c>
      <c r="P431" s="10">
        <v>26.052317353532011</v>
      </c>
      <c r="Q431" s="10">
        <v>0.21416046482877982</v>
      </c>
      <c r="R431" s="10">
        <v>0.82203998178974003</v>
      </c>
      <c r="S431" s="10">
        <v>0</v>
      </c>
      <c r="T431" s="14" t="s">
        <v>162</v>
      </c>
      <c r="U431" s="6">
        <v>7</v>
      </c>
      <c r="V431" s="14" t="s">
        <v>160</v>
      </c>
      <c r="W431" s="6">
        <v>5</v>
      </c>
      <c r="X431" s="14" t="s">
        <v>160</v>
      </c>
      <c r="Y431" s="6">
        <v>5</v>
      </c>
      <c r="Z431" s="14" t="s">
        <v>118</v>
      </c>
      <c r="AA431" s="9">
        <v>5</v>
      </c>
      <c r="AB431" s="7">
        <v>3.6569913225019945</v>
      </c>
      <c r="AC431" s="6">
        <v>48.411514283972117</v>
      </c>
      <c r="AD431" s="13">
        <v>47.931494393525888</v>
      </c>
      <c r="AE431" s="8"/>
      <c r="AF431" s="6"/>
      <c r="AG431" s="6"/>
      <c r="AH431" s="6"/>
      <c r="AI431" s="6"/>
      <c r="AJ431" s="6">
        <v>31</v>
      </c>
      <c r="AK431" s="6">
        <v>35.361174517703148</v>
      </c>
      <c r="AL431" s="6">
        <v>37.203740750004798</v>
      </c>
      <c r="AM431" s="6">
        <v>31.513079338383001</v>
      </c>
      <c r="AN431" s="6">
        <v>8.688652878703186</v>
      </c>
      <c r="AO431" s="6">
        <v>3.9042814400119399</v>
      </c>
      <c r="AP431" s="6">
        <v>5.815695206059603</v>
      </c>
      <c r="AQ431" s="6">
        <v>117.845</v>
      </c>
      <c r="AR431" s="6">
        <v>0</v>
      </c>
      <c r="AS431" s="6">
        <v>0</v>
      </c>
      <c r="AT431" s="6">
        <v>1.3152181058863586</v>
      </c>
      <c r="AU431" s="6">
        <v>0.49366156871632938</v>
      </c>
      <c r="AV431" s="10">
        <v>0.16963706642576409</v>
      </c>
      <c r="AW431" s="13">
        <v>65.130793383830024</v>
      </c>
      <c r="AX431" s="1" t="s">
        <v>156</v>
      </c>
      <c r="AY431" s="17">
        <v>20.9078215223097</v>
      </c>
      <c r="AZ431" s="12">
        <v>0</v>
      </c>
      <c r="BA431" s="12">
        <v>0</v>
      </c>
      <c r="BB431" s="12">
        <v>100</v>
      </c>
      <c r="BC431" s="12">
        <v>0</v>
      </c>
      <c r="BD431" s="12">
        <v>100</v>
      </c>
      <c r="BE431" s="12">
        <v>0</v>
      </c>
      <c r="BF431" s="18">
        <v>3.6569913225019945</v>
      </c>
      <c r="BG431" s="18">
        <v>48.411514283972117</v>
      </c>
      <c r="BH431" s="18">
        <v>47.931494393525888</v>
      </c>
      <c r="BI431" s="15"/>
      <c r="BJ431" s="19">
        <f t="shared" ca="1" si="46"/>
        <v>0.75617268444087626</v>
      </c>
      <c r="BK431" s="18">
        <f t="shared" ca="1" si="47"/>
        <v>31.306620425571623</v>
      </c>
      <c r="BL431" s="17">
        <f t="shared" si="48"/>
        <v>0.87141633102960137</v>
      </c>
      <c r="BM431" s="17">
        <f t="shared" ca="1" si="49"/>
        <v>2.2900297216189518</v>
      </c>
      <c r="BN431" s="16">
        <f t="shared" si="50"/>
        <v>2.3689942638403205</v>
      </c>
      <c r="BP431" s="2"/>
    </row>
    <row r="432" spans="1:68" x14ac:dyDescent="0.2">
      <c r="A432" s="1">
        <v>8.3800000000000008</v>
      </c>
      <c r="B432" s="1">
        <v>2.14</v>
      </c>
      <c r="C432" s="1">
        <v>8.8359999999999994E-2</v>
      </c>
      <c r="D432" s="1">
        <v>0.11248</v>
      </c>
      <c r="E432" s="1">
        <v>-0.12664</v>
      </c>
      <c r="F432" s="1">
        <v>2.02475</v>
      </c>
      <c r="G432" s="1">
        <v>1.98245</v>
      </c>
      <c r="I432" s="11">
        <f t="shared" si="44"/>
        <v>27.493438320209975</v>
      </c>
      <c r="J432" s="10">
        <f t="shared" si="45"/>
        <v>-20.973438320209976</v>
      </c>
      <c r="K432" s="6">
        <v>106</v>
      </c>
      <c r="L432" s="10">
        <v>2959.3175853018242</v>
      </c>
      <c r="M432" s="10">
        <v>1427.9790026246715</v>
      </c>
      <c r="N432" s="10">
        <v>11.913823272090989</v>
      </c>
      <c r="O432" s="10">
        <v>30.345444382336492</v>
      </c>
      <c r="P432" s="10">
        <v>30.360985943084046</v>
      </c>
      <c r="Q432" s="10">
        <v>0.21923698850290516</v>
      </c>
      <c r="R432" s="10">
        <v>0.7221010177795143</v>
      </c>
      <c r="S432" s="10">
        <v>1.07927505191347</v>
      </c>
      <c r="T432" s="14" t="s">
        <v>162</v>
      </c>
      <c r="U432" s="6">
        <v>7</v>
      </c>
      <c r="V432" s="14" t="s">
        <v>160</v>
      </c>
      <c r="W432" s="6">
        <v>5</v>
      </c>
      <c r="X432" s="14" t="s">
        <v>160</v>
      </c>
      <c r="Y432" s="6">
        <v>5</v>
      </c>
      <c r="Z432" s="14" t="s">
        <v>30</v>
      </c>
      <c r="AA432" s="9">
        <v>6</v>
      </c>
      <c r="AB432" s="7">
        <v>2.5207392978812493</v>
      </c>
      <c r="AC432" s="6">
        <v>43.39022431708144</v>
      </c>
      <c r="AD432" s="13">
        <v>54.089036385037311</v>
      </c>
      <c r="AE432" s="8"/>
      <c r="AF432" s="6"/>
      <c r="AG432" s="6"/>
      <c r="AH432" s="6"/>
      <c r="AI432" s="6"/>
      <c r="AJ432" s="6">
        <v>32.109441178152721</v>
      </c>
      <c r="AK432" s="6">
        <v>36.281557070384522</v>
      </c>
      <c r="AL432" s="6">
        <v>38.294531217826112</v>
      </c>
      <c r="AM432" s="6">
        <v>32.590246485771011</v>
      </c>
      <c r="AN432" s="6">
        <v>10.115148127445497</v>
      </c>
      <c r="AO432" s="6">
        <v>4.4597426161794589</v>
      </c>
      <c r="AP432" s="6">
        <v>7.1082957829252136</v>
      </c>
      <c r="AQ432" s="6">
        <v>117.845</v>
      </c>
      <c r="AR432" s="6">
        <v>0</v>
      </c>
      <c r="AS432" s="6">
        <v>0</v>
      </c>
      <c r="AT432" s="6">
        <v>1.588756401222337</v>
      </c>
      <c r="AU432" s="6">
        <v>0.53690647595929974</v>
      </c>
      <c r="AV432" s="10">
        <v>0.16974114371214555</v>
      </c>
      <c r="AW432" s="13">
        <v>75.902464857710115</v>
      </c>
      <c r="AX432" s="1" t="s">
        <v>156</v>
      </c>
      <c r="AY432" s="17">
        <v>20.973438320210001</v>
      </c>
      <c r="AZ432" s="12">
        <v>0</v>
      </c>
      <c r="BA432" s="12">
        <v>0</v>
      </c>
      <c r="BB432" s="12">
        <v>100</v>
      </c>
      <c r="BC432" s="12">
        <v>0</v>
      </c>
      <c r="BD432" s="12">
        <v>0</v>
      </c>
      <c r="BE432" s="12">
        <v>100</v>
      </c>
      <c r="BF432" s="18">
        <v>2.5207392978812493</v>
      </c>
      <c r="BG432" s="18">
        <v>43.39022431708144</v>
      </c>
      <c r="BH432" s="18">
        <v>54.089036385037311</v>
      </c>
      <c r="BI432" s="15"/>
      <c r="BJ432" s="19">
        <f t="shared" ca="1" si="46"/>
        <v>0.72372225898652376</v>
      </c>
      <c r="BK432" s="18">
        <f t="shared" ca="1" si="47"/>
        <v>36.267045821510763</v>
      </c>
      <c r="BL432" s="17">
        <f t="shared" si="48"/>
        <v>0.75909596314938477</v>
      </c>
      <c r="BM432" s="17">
        <f t="shared" ca="1" si="49"/>
        <v>2.2046805878936206</v>
      </c>
      <c r="BN432" s="16">
        <f t="shared" si="50"/>
        <v>2.2837474184266155</v>
      </c>
      <c r="BP432" s="2"/>
    </row>
    <row r="433" spans="1:68" x14ac:dyDescent="0.2">
      <c r="A433" s="1">
        <v>8.4</v>
      </c>
      <c r="B433" s="1">
        <v>2.27</v>
      </c>
      <c r="C433" s="1">
        <v>9.0249999999999997E-2</v>
      </c>
      <c r="D433" s="1">
        <v>0.12332</v>
      </c>
      <c r="E433" s="1">
        <v>-0.12642999999999999</v>
      </c>
      <c r="F433" s="1">
        <v>2.0226999999999999</v>
      </c>
      <c r="G433" s="1">
        <v>1.9757</v>
      </c>
      <c r="I433" s="11">
        <f t="shared" si="44"/>
        <v>27.559055118110237</v>
      </c>
      <c r="J433" s="10">
        <f t="shared" si="45"/>
        <v>-21.039055118110237</v>
      </c>
      <c r="K433" s="6">
        <v>106</v>
      </c>
      <c r="L433" s="10">
        <v>2966.2729658792518</v>
      </c>
      <c r="M433" s="10">
        <v>1430.8398950131229</v>
      </c>
      <c r="N433" s="10">
        <v>11.94225721784777</v>
      </c>
      <c r="O433" s="10">
        <v>31.570933482392391</v>
      </c>
      <c r="P433" s="10">
        <v>31.587187647453696</v>
      </c>
      <c r="Q433" s="10">
        <v>0.26587217208554831</v>
      </c>
      <c r="R433" s="10">
        <v>0.84170890758924777</v>
      </c>
      <c r="S433" s="10">
        <v>1.1287614625907287</v>
      </c>
      <c r="T433" s="14" t="s">
        <v>162</v>
      </c>
      <c r="U433" s="6">
        <v>7</v>
      </c>
      <c r="V433" s="14" t="s">
        <v>160</v>
      </c>
      <c r="W433" s="6">
        <v>5</v>
      </c>
      <c r="X433" s="14" t="s">
        <v>160</v>
      </c>
      <c r="Y433" s="6">
        <v>5</v>
      </c>
      <c r="Z433" s="14" t="s">
        <v>118</v>
      </c>
      <c r="AA433" s="9">
        <v>5</v>
      </c>
      <c r="AB433" s="7">
        <v>2.7064998876759745</v>
      </c>
      <c r="AC433" s="6">
        <v>44.376584816156132</v>
      </c>
      <c r="AD433" s="13">
        <v>52.916915296167893</v>
      </c>
      <c r="AE433" s="8"/>
      <c r="AF433" s="6"/>
      <c r="AG433" s="6"/>
      <c r="AH433" s="6"/>
      <c r="AI433" s="6"/>
      <c r="AJ433" s="6">
        <v>32.36616059558326</v>
      </c>
      <c r="AK433" s="6">
        <v>36.507509976335953</v>
      </c>
      <c r="AL433" s="6">
        <v>38.561263691525973</v>
      </c>
      <c r="AM433" s="6">
        <v>32.896796911863426</v>
      </c>
      <c r="AN433" s="6">
        <v>10.523644494130798</v>
      </c>
      <c r="AO433" s="6">
        <v>4.7191271464114477</v>
      </c>
      <c r="AP433" s="6">
        <v>7.4761562942361088</v>
      </c>
      <c r="AQ433" s="6">
        <v>117.845</v>
      </c>
      <c r="AR433" s="6">
        <v>0</v>
      </c>
      <c r="AS433" s="6">
        <v>0</v>
      </c>
      <c r="AT433" s="6">
        <v>1.6604161965284969</v>
      </c>
      <c r="AU433" s="6">
        <v>0.54770327258491558</v>
      </c>
      <c r="AV433" s="10">
        <v>0.16969909803849739</v>
      </c>
      <c r="AW433" s="13">
        <v>78.967969118634244</v>
      </c>
      <c r="AX433" s="1" t="s">
        <v>156</v>
      </c>
      <c r="AY433" s="17">
        <v>21.039055118110198</v>
      </c>
      <c r="AZ433" s="12">
        <v>0</v>
      </c>
      <c r="BA433" s="12">
        <v>0</v>
      </c>
      <c r="BB433" s="12">
        <v>100</v>
      </c>
      <c r="BC433" s="12">
        <v>0</v>
      </c>
      <c r="BD433" s="12">
        <v>100</v>
      </c>
      <c r="BE433" s="12">
        <v>0</v>
      </c>
      <c r="BF433" s="18">
        <v>2.7064998876759745</v>
      </c>
      <c r="BG433" s="18">
        <v>44.376584816156132</v>
      </c>
      <c r="BH433" s="18">
        <v>52.916915296167893</v>
      </c>
      <c r="BI433" s="15"/>
      <c r="BJ433" s="19">
        <f t="shared" ca="1" si="46"/>
        <v>0.73054592922893657</v>
      </c>
      <c r="BK433" s="18">
        <f t="shared" ca="1" si="47"/>
        <v>37.8491396068151</v>
      </c>
      <c r="BL433" s="17">
        <f t="shared" si="48"/>
        <v>0.88317738576976645</v>
      </c>
      <c r="BM433" s="17">
        <f t="shared" ca="1" si="49"/>
        <v>2.2224130701702989</v>
      </c>
      <c r="BN433" s="16">
        <f t="shared" si="50"/>
        <v>2.3009982904656683</v>
      </c>
      <c r="BP433" s="2"/>
    </row>
    <row r="434" spans="1:68" x14ac:dyDescent="0.2">
      <c r="A434" s="1">
        <v>8.42</v>
      </c>
      <c r="B434" s="1">
        <v>2.14</v>
      </c>
      <c r="C434" s="1">
        <v>8.8550000000000004E-2</v>
      </c>
      <c r="D434" s="1">
        <v>0.13477</v>
      </c>
      <c r="E434" s="1">
        <v>-0.12601000000000001</v>
      </c>
      <c r="F434" s="1">
        <v>2.0173299999999998</v>
      </c>
      <c r="G434" s="1">
        <v>1.974</v>
      </c>
      <c r="I434" s="11">
        <f t="shared" si="44"/>
        <v>27.624671916010499</v>
      </c>
      <c r="J434" s="10">
        <f t="shared" si="45"/>
        <v>-21.104671916010499</v>
      </c>
      <c r="K434" s="6">
        <v>106</v>
      </c>
      <c r="L434" s="10">
        <v>2973.2283464566794</v>
      </c>
      <c r="M434" s="10">
        <v>1433.7007874015744</v>
      </c>
      <c r="N434" s="10">
        <v>11.970691163604549</v>
      </c>
      <c r="O434" s="10">
        <v>30.468641699273334</v>
      </c>
      <c r="P434" s="10">
        <v>30.486321072962145</v>
      </c>
      <c r="Q434" s="10">
        <v>0.31513166027939182</v>
      </c>
      <c r="R434" s="10">
        <v>1.0336821537934839</v>
      </c>
      <c r="S434" s="10">
        <v>1.2277342839452334</v>
      </c>
      <c r="T434" s="14" t="s">
        <v>162</v>
      </c>
      <c r="U434" s="6">
        <v>7</v>
      </c>
      <c r="V434" s="14" t="s">
        <v>160</v>
      </c>
      <c r="W434" s="6">
        <v>5</v>
      </c>
      <c r="X434" s="14" t="s">
        <v>160</v>
      </c>
      <c r="Y434" s="6">
        <v>5</v>
      </c>
      <c r="Z434" s="14" t="s">
        <v>118</v>
      </c>
      <c r="AA434" s="9">
        <v>5</v>
      </c>
      <c r="AB434" s="7">
        <v>3.5967041448238461</v>
      </c>
      <c r="AC434" s="6">
        <v>48.194254050674324</v>
      </c>
      <c r="AD434" s="13">
        <v>48.20904180450183</v>
      </c>
      <c r="AE434" s="8"/>
      <c r="AF434" s="6"/>
      <c r="AG434" s="6"/>
      <c r="AH434" s="6"/>
      <c r="AI434" s="6"/>
      <c r="AJ434" s="6">
        <v>32.105724584676508</v>
      </c>
      <c r="AK434" s="6">
        <v>36.278285619631319</v>
      </c>
      <c r="AL434" s="6">
        <v>38.290666262822924</v>
      </c>
      <c r="AM434" s="6">
        <v>32.621580268240535</v>
      </c>
      <c r="AN434" s="6">
        <v>10.156213899757779</v>
      </c>
      <c r="AO434" s="6">
        <v>4.6731832717419559</v>
      </c>
      <c r="AP434" s="6">
        <v>7.1458963218886433</v>
      </c>
      <c r="AQ434" s="6">
        <v>117.845</v>
      </c>
      <c r="AR434" s="6">
        <v>0</v>
      </c>
      <c r="AS434" s="6">
        <v>0</v>
      </c>
      <c r="AT434" s="6">
        <v>1.5857566534995973</v>
      </c>
      <c r="AU434" s="6">
        <v>0.53635544498168808</v>
      </c>
      <c r="AV434" s="10">
        <v>0.16994983306908798</v>
      </c>
      <c r="AW434" s="13">
        <v>76.215802682405368</v>
      </c>
      <c r="AX434" s="1" t="s">
        <v>156</v>
      </c>
      <c r="AY434" s="17">
        <v>21.104671916010499</v>
      </c>
      <c r="AZ434" s="12">
        <v>0</v>
      </c>
      <c r="BA434" s="12">
        <v>0</v>
      </c>
      <c r="BB434" s="12">
        <v>100</v>
      </c>
      <c r="BC434" s="12">
        <v>0</v>
      </c>
      <c r="BD434" s="12">
        <v>100</v>
      </c>
      <c r="BE434" s="12">
        <v>0</v>
      </c>
      <c r="BF434" s="18">
        <v>3.5967041448238461</v>
      </c>
      <c r="BG434" s="18">
        <v>48.194254050674324</v>
      </c>
      <c r="BH434" s="18">
        <v>48.20904180450183</v>
      </c>
      <c r="BI434" s="15"/>
      <c r="BJ434" s="19">
        <f t="shared" ca="1" si="46"/>
        <v>0.7532416259726562</v>
      </c>
      <c r="BK434" s="18">
        <f t="shared" ca="1" si="47"/>
        <v>36.732156408012756</v>
      </c>
      <c r="BL434" s="17">
        <f t="shared" si="48"/>
        <v>1.0866718804053999</v>
      </c>
      <c r="BM434" s="17">
        <f t="shared" ca="1" si="49"/>
        <v>2.2818044146551304</v>
      </c>
      <c r="BN434" s="16">
        <f t="shared" si="50"/>
        <v>2.359796634125555</v>
      </c>
      <c r="BP434" s="2"/>
    </row>
    <row r="435" spans="1:68" x14ac:dyDescent="0.2">
      <c r="A435" s="1">
        <v>8.44</v>
      </c>
      <c r="B435" s="1">
        <v>2.14</v>
      </c>
      <c r="C435" s="1">
        <v>8.251E-2</v>
      </c>
      <c r="D435" s="1">
        <v>0.14862</v>
      </c>
      <c r="E435" s="1">
        <v>-0.12445000000000001</v>
      </c>
      <c r="F435" s="1">
        <v>2.02345</v>
      </c>
      <c r="G435" s="1">
        <v>1.98115</v>
      </c>
      <c r="I435" s="11">
        <f t="shared" si="44"/>
        <v>27.690288713910757</v>
      </c>
      <c r="J435" s="10">
        <f t="shared" si="45"/>
        <v>-21.170288713910757</v>
      </c>
      <c r="K435" s="6">
        <v>106</v>
      </c>
      <c r="L435" s="10">
        <v>2980.1837270341066</v>
      </c>
      <c r="M435" s="10">
        <v>1436.5616797900257</v>
      </c>
      <c r="N435" s="10">
        <v>11.999125109361328</v>
      </c>
      <c r="O435" s="10">
        <v>26.552263834544434</v>
      </c>
      <c r="P435" s="10">
        <v>26.575236840278261</v>
      </c>
      <c r="Q435" s="10">
        <v>0.37471628136976143</v>
      </c>
      <c r="R435" s="10">
        <v>1.4100204774161398</v>
      </c>
      <c r="S435" s="10">
        <v>1.5953476204048447</v>
      </c>
      <c r="T435" s="14" t="s">
        <v>34</v>
      </c>
      <c r="U435" s="6">
        <v>6</v>
      </c>
      <c r="V435" s="14" t="s">
        <v>160</v>
      </c>
      <c r="W435" s="6">
        <v>5</v>
      </c>
      <c r="X435" s="14" t="s">
        <v>160</v>
      </c>
      <c r="Y435" s="6">
        <v>5</v>
      </c>
      <c r="Z435" s="14" t="s">
        <v>118</v>
      </c>
      <c r="AA435" s="9">
        <v>5</v>
      </c>
      <c r="AB435" s="7">
        <v>6.8749241208787453</v>
      </c>
      <c r="AC435" s="6">
        <v>56.07828658755394</v>
      </c>
      <c r="AD435" s="13">
        <v>37.046789291567315</v>
      </c>
      <c r="AE435" s="8">
        <v>2657.5236840278262</v>
      </c>
      <c r="AF435" s="6">
        <v>2953.8413574636465</v>
      </c>
      <c r="AG435" s="6">
        <v>1771.682456018551</v>
      </c>
      <c r="AH435" s="6">
        <v>0</v>
      </c>
      <c r="AI435" s="6">
        <v>7.092095583125845</v>
      </c>
      <c r="AJ435" s="6"/>
      <c r="AK435" s="6"/>
      <c r="AL435" s="6"/>
      <c r="AM435" s="6"/>
      <c r="AN435" s="6">
        <v>10.620905533817773</v>
      </c>
      <c r="AO435" s="6">
        <v>5.8390511437752517</v>
      </c>
      <c r="AP435" s="6">
        <v>13.401777192129856</v>
      </c>
      <c r="AQ435" s="6">
        <v>114.66</v>
      </c>
      <c r="AR435" s="6"/>
      <c r="AS435" s="6"/>
      <c r="AT435" s="6">
        <v>11.521126935568748</v>
      </c>
      <c r="AU435" s="6">
        <v>1</v>
      </c>
      <c r="AV435" s="10"/>
      <c r="AW435" s="13">
        <v>443.07620361954696</v>
      </c>
      <c r="AX435" s="1" t="s">
        <v>156</v>
      </c>
      <c r="AY435" s="17">
        <v>21.1702887139108</v>
      </c>
      <c r="AZ435" s="12">
        <v>0</v>
      </c>
      <c r="BA435" s="12">
        <v>100</v>
      </c>
      <c r="BB435" s="12">
        <v>0</v>
      </c>
      <c r="BC435" s="12">
        <v>0</v>
      </c>
      <c r="BD435" s="12">
        <v>100</v>
      </c>
      <c r="BE435" s="12">
        <v>0</v>
      </c>
      <c r="BF435" s="18">
        <v>6.8749241208787453</v>
      </c>
      <c r="BG435" s="18">
        <v>56.07828658755394</v>
      </c>
      <c r="BH435" s="18">
        <v>37.046789291567315</v>
      </c>
      <c r="BI435" s="15"/>
      <c r="BJ435" s="19">
        <f t="shared" ca="1" si="46"/>
        <v>0.80055606279428693</v>
      </c>
      <c r="BK435" s="18">
        <f t="shared" ca="1" si="47"/>
        <v>32.315732006659623</v>
      </c>
      <c r="BL435" s="17">
        <f t="shared" si="48"/>
        <v>1.49377761905262</v>
      </c>
      <c r="BM435" s="17">
        <f t="shared" ca="1" si="49"/>
        <v>2.4058118748300181</v>
      </c>
      <c r="BN435" s="16">
        <f t="shared" si="50"/>
        <v>2.4825611461890853</v>
      </c>
      <c r="BP435" s="2"/>
    </row>
    <row r="436" spans="1:68" x14ac:dyDescent="0.2">
      <c r="A436" s="1">
        <v>8.4600000000000009</v>
      </c>
      <c r="B436" s="1">
        <v>2.14</v>
      </c>
      <c r="C436" s="1">
        <v>7.3469999999999994E-2</v>
      </c>
      <c r="D436" s="1">
        <v>0.16511000000000001</v>
      </c>
      <c r="E436" s="1">
        <v>-0.11998</v>
      </c>
      <c r="F436" s="1">
        <v>2.0260500000000001</v>
      </c>
      <c r="G436" s="1">
        <v>1.9827999999999999</v>
      </c>
      <c r="I436" s="11">
        <f t="shared" si="44"/>
        <v>27.755905511811026</v>
      </c>
      <c r="J436" s="10">
        <f t="shared" si="45"/>
        <v>-21.235905511811026</v>
      </c>
      <c r="K436" s="6">
        <v>106</v>
      </c>
      <c r="L436" s="10">
        <v>2987.1391076115351</v>
      </c>
      <c r="M436" s="10">
        <v>1439.4225721784774</v>
      </c>
      <c r="N436" s="10">
        <v>12.027559055118111</v>
      </c>
      <c r="O436" s="10">
        <v>20.690665176076017</v>
      </c>
      <c r="P436" s="10">
        <v>20.728806473631149</v>
      </c>
      <c r="Q436" s="10">
        <v>0.44565854864630983</v>
      </c>
      <c r="R436" s="10">
        <v>2.1499479442447704</v>
      </c>
      <c r="S436" s="10">
        <v>2.6487012191064192</v>
      </c>
      <c r="T436" s="14" t="s">
        <v>34</v>
      </c>
      <c r="U436" s="6">
        <v>6</v>
      </c>
      <c r="V436" s="14" t="s">
        <v>157</v>
      </c>
      <c r="W436" s="6">
        <v>4</v>
      </c>
      <c r="X436" s="14" t="s">
        <v>157</v>
      </c>
      <c r="Y436" s="6">
        <v>4</v>
      </c>
      <c r="Z436" s="14" t="s">
        <v>118</v>
      </c>
      <c r="AA436" s="9">
        <v>5</v>
      </c>
      <c r="AB436" s="7">
        <v>19.024909372978541</v>
      </c>
      <c r="AC436" s="6">
        <v>62.610690393793419</v>
      </c>
      <c r="AD436" s="13">
        <v>18.364400233228036</v>
      </c>
      <c r="AE436" s="8">
        <v>2072.8806473631148</v>
      </c>
      <c r="AF436" s="6">
        <v>2265.6168801770782</v>
      </c>
      <c r="AG436" s="6">
        <v>1381.92043157541</v>
      </c>
      <c r="AH436" s="6">
        <v>0</v>
      </c>
      <c r="AI436" s="6">
        <v>4.6512754072809797</v>
      </c>
      <c r="AJ436" s="6"/>
      <c r="AK436" s="6"/>
      <c r="AL436" s="6"/>
      <c r="AM436" s="6"/>
      <c r="AN436" s="6">
        <v>8.2762660704304061</v>
      </c>
      <c r="AO436" s="6">
        <v>4.9701042964238633</v>
      </c>
      <c r="AP436" s="6">
        <v>10.67344302102787</v>
      </c>
      <c r="AQ436" s="6">
        <v>114.66</v>
      </c>
      <c r="AR436" s="6"/>
      <c r="AS436" s="6"/>
      <c r="AT436" s="6">
        <v>8.6994875340812392</v>
      </c>
      <c r="AU436" s="6">
        <v>1</v>
      </c>
      <c r="AV436" s="10"/>
      <c r="AW436" s="13">
        <v>339.84253202656174</v>
      </c>
      <c r="AX436" s="1" t="s">
        <v>156</v>
      </c>
      <c r="AY436" s="17">
        <v>21.235905511811001</v>
      </c>
      <c r="AZ436" s="12">
        <v>0</v>
      </c>
      <c r="BA436" s="12">
        <v>100</v>
      </c>
      <c r="BB436" s="12">
        <v>0</v>
      </c>
      <c r="BC436" s="12">
        <v>0</v>
      </c>
      <c r="BD436" s="12">
        <v>100</v>
      </c>
      <c r="BE436" s="12">
        <v>0</v>
      </c>
      <c r="BF436" s="18">
        <v>19.024909372978541</v>
      </c>
      <c r="BG436" s="18">
        <v>62.610690393793419</v>
      </c>
      <c r="BH436" s="18">
        <v>18.364400233228036</v>
      </c>
      <c r="BI436" s="15"/>
      <c r="BJ436" s="19">
        <f t="shared" ca="1" si="46"/>
        <v>0.87548866674235737</v>
      </c>
      <c r="BK436" s="18">
        <f t="shared" ca="1" si="47"/>
        <v>25.468475574167083</v>
      </c>
      <c r="BL436" s="17">
        <f t="shared" si="48"/>
        <v>2.3168861943518788</v>
      </c>
      <c r="BM436" s="17">
        <f t="shared" ca="1" si="49"/>
        <v>2.6023079626333558</v>
      </c>
      <c r="BN436" s="16">
        <f t="shared" si="50"/>
        <v>2.6752390117845399</v>
      </c>
      <c r="BP436" s="2"/>
    </row>
    <row r="437" spans="1:68" x14ac:dyDescent="0.2">
      <c r="A437" s="1">
        <v>8.48</v>
      </c>
      <c r="B437" s="1">
        <v>2.14</v>
      </c>
      <c r="C437" s="1">
        <v>6.4320000000000002E-2</v>
      </c>
      <c r="D437" s="1">
        <v>0.16696</v>
      </c>
      <c r="E437" s="1">
        <v>-0.11556</v>
      </c>
      <c r="F437" s="1">
        <v>2.0191300000000001</v>
      </c>
      <c r="G437" s="1">
        <v>1.9813799999999999</v>
      </c>
      <c r="I437" s="11">
        <f t="shared" si="44"/>
        <v>27.821522309711288</v>
      </c>
      <c r="J437" s="10">
        <f t="shared" si="45"/>
        <v>-21.301522309711288</v>
      </c>
      <c r="K437" s="6">
        <v>106</v>
      </c>
      <c r="L437" s="10">
        <v>2994.0944881889627</v>
      </c>
      <c r="M437" s="10">
        <v>1442.2834645669288</v>
      </c>
      <c r="N437" s="10">
        <v>12.05599300087489</v>
      </c>
      <c r="O437" s="10">
        <v>14.757741755170489</v>
      </c>
      <c r="P437" s="10">
        <v>14.810881676853173</v>
      </c>
      <c r="Q437" s="10">
        <v>0.45361750525404876</v>
      </c>
      <c r="R437" s="10">
        <v>3.0627312752283604</v>
      </c>
      <c r="S437" s="10">
        <v>3.6902723390753147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157</v>
      </c>
      <c r="Y437" s="6">
        <v>4</v>
      </c>
      <c r="Z437" s="14" t="s">
        <v>119</v>
      </c>
      <c r="AA437" s="9">
        <v>4</v>
      </c>
      <c r="AB437" s="7">
        <v>45.542285954568328</v>
      </c>
      <c r="AC437" s="6">
        <v>49.149325048871361</v>
      </c>
      <c r="AD437" s="13">
        <v>5.3083889965603106</v>
      </c>
      <c r="AE437" s="8">
        <v>1481.0881676853173</v>
      </c>
      <c r="AF437" s="6">
        <v>1568.9812934633501</v>
      </c>
      <c r="AG437" s="6">
        <v>985.816125763988</v>
      </c>
      <c r="AH437" s="6">
        <v>0</v>
      </c>
      <c r="AI437" s="6">
        <v>3.2650595502389903</v>
      </c>
      <c r="AJ437" s="6"/>
      <c r="AK437" s="6"/>
      <c r="AL437" s="6"/>
      <c r="AM437" s="6"/>
      <c r="AN437" s="6">
        <v>7.3788708775852445</v>
      </c>
      <c r="AO437" s="6">
        <v>3.9431148128743532</v>
      </c>
      <c r="AP437" s="6">
        <v>7.8865290061119033</v>
      </c>
      <c r="AQ437" s="6">
        <v>114.66</v>
      </c>
      <c r="AR437" s="6"/>
      <c r="AS437" s="6"/>
      <c r="AT437" s="6">
        <v>5.9007652323582276</v>
      </c>
      <c r="AU437" s="6">
        <v>1</v>
      </c>
      <c r="AV437" s="10"/>
      <c r="AW437" s="13">
        <v>235.34719401950252</v>
      </c>
      <c r="AX437" s="1" t="s">
        <v>156</v>
      </c>
      <c r="AY437" s="17">
        <v>21.301522309711299</v>
      </c>
      <c r="AZ437" s="12">
        <v>0</v>
      </c>
      <c r="BA437" s="12">
        <v>100</v>
      </c>
      <c r="BB437" s="12">
        <v>0</v>
      </c>
      <c r="BC437" s="12">
        <v>0</v>
      </c>
      <c r="BD437" s="12">
        <v>100</v>
      </c>
      <c r="BE437" s="12">
        <v>0</v>
      </c>
      <c r="BF437" s="18">
        <v>45.542285954568328</v>
      </c>
      <c r="BG437" s="18">
        <v>49.149325048871361</v>
      </c>
      <c r="BH437" s="18">
        <v>5.3083889965603106</v>
      </c>
      <c r="BI437" s="15"/>
      <c r="BJ437" s="19">
        <f t="shared" ca="1" si="46"/>
        <v>0.95884932405826662</v>
      </c>
      <c r="BK437" s="18">
        <f t="shared" ca="1" si="47"/>
        <v>18.171828211345421</v>
      </c>
      <c r="BL437" s="17">
        <f t="shared" si="48"/>
        <v>3.4071139125624308</v>
      </c>
      <c r="BM437" s="17">
        <f t="shared" ca="1" si="49"/>
        <v>2.8209249254178976</v>
      </c>
      <c r="BN437" s="16">
        <f t="shared" si="50"/>
        <v>2.8836008153896797</v>
      </c>
      <c r="BP437" s="2"/>
    </row>
    <row r="438" spans="1:68" x14ac:dyDescent="0.2">
      <c r="A438" s="1">
        <v>8.5</v>
      </c>
      <c r="B438" s="1">
        <v>2.14</v>
      </c>
      <c r="C438" s="1">
        <v>5.8650000000000001E-2</v>
      </c>
      <c r="D438" s="1">
        <v>0.14579</v>
      </c>
      <c r="E438" s="1">
        <v>-0.10886</v>
      </c>
      <c r="F438" s="1">
        <v>2.0218500000000001</v>
      </c>
      <c r="G438" s="1">
        <v>1.97695</v>
      </c>
      <c r="I438" s="11">
        <f t="shared" si="44"/>
        <v>27.887139107611546</v>
      </c>
      <c r="J438" s="10">
        <f t="shared" si="45"/>
        <v>-21.367139107611546</v>
      </c>
      <c r="K438" s="6">
        <v>106</v>
      </c>
      <c r="L438" s="10">
        <v>3001.0498687663899</v>
      </c>
      <c r="M438" s="10">
        <v>1445.1443569553801</v>
      </c>
      <c r="N438" s="10">
        <v>12.08442694663167</v>
      </c>
      <c r="O438" s="10">
        <v>11.081274455002795</v>
      </c>
      <c r="P438" s="10">
        <v>11.157149847648059</v>
      </c>
      <c r="Q438" s="10">
        <v>0.36254122882927442</v>
      </c>
      <c r="R438" s="10">
        <v>3.2494071853458042</v>
      </c>
      <c r="S438" s="10">
        <v>5.2691244892544082</v>
      </c>
      <c r="T438" s="14" t="s">
        <v>159</v>
      </c>
      <c r="U438" s="6">
        <v>4</v>
      </c>
      <c r="V438" s="14" t="s">
        <v>33</v>
      </c>
      <c r="W438" s="6">
        <v>3</v>
      </c>
      <c r="X438" s="14" t="s">
        <v>33</v>
      </c>
      <c r="Y438" s="6">
        <v>3</v>
      </c>
      <c r="Z438" s="14" t="s">
        <v>119</v>
      </c>
      <c r="AA438" s="9">
        <v>4</v>
      </c>
      <c r="AB438" s="7">
        <v>58.220947653363922</v>
      </c>
      <c r="AC438" s="6">
        <v>38.404441821349565</v>
      </c>
      <c r="AD438" s="13">
        <v>3.3746105252865104</v>
      </c>
      <c r="AE438" s="8">
        <v>1115.7149847648059</v>
      </c>
      <c r="AF438" s="6">
        <v>1138.7213499934878</v>
      </c>
      <c r="AG438" s="6">
        <v>711.78623857360435</v>
      </c>
      <c r="AH438" s="6">
        <v>0</v>
      </c>
      <c r="AI438" s="6">
        <v>3.077484423958333</v>
      </c>
      <c r="AJ438" s="6"/>
      <c r="AK438" s="6"/>
      <c r="AL438" s="6"/>
      <c r="AM438" s="6"/>
      <c r="AN438" s="6">
        <v>7.3875163033351967</v>
      </c>
      <c r="AO438" s="6">
        <v>3.1708280481401543</v>
      </c>
      <c r="AP438" s="6">
        <v>5.6942899085888357</v>
      </c>
      <c r="AQ438" s="6">
        <v>114.66</v>
      </c>
      <c r="AR438" s="6"/>
      <c r="AS438" s="6"/>
      <c r="AT438" s="6">
        <v>4.2044789693423334</v>
      </c>
      <c r="AU438" s="6">
        <v>1</v>
      </c>
      <c r="AV438" s="10"/>
      <c r="AW438" s="13">
        <v>170.80820249902317</v>
      </c>
      <c r="AX438" s="1" t="s">
        <v>156</v>
      </c>
      <c r="AY438" s="17">
        <v>21.3671391076115</v>
      </c>
      <c r="AZ438" s="12">
        <v>100</v>
      </c>
      <c r="BA438" s="12">
        <v>0</v>
      </c>
      <c r="BB438" s="12">
        <v>0</v>
      </c>
      <c r="BC438" s="12">
        <v>0</v>
      </c>
      <c r="BD438" s="12">
        <v>100</v>
      </c>
      <c r="BE438" s="12">
        <v>0</v>
      </c>
      <c r="BF438" s="18">
        <v>58.220947653363922</v>
      </c>
      <c r="BG438" s="18">
        <v>38.404441821349565</v>
      </c>
      <c r="BH438" s="18">
        <v>3.3746105252865104</v>
      </c>
      <c r="BI438" s="15"/>
      <c r="BJ438" s="19">
        <f t="shared" ca="1" si="46"/>
        <v>1</v>
      </c>
      <c r="BK438" s="18">
        <f t="shared" ca="1" si="47"/>
        <v>13.364235713599399</v>
      </c>
      <c r="BL438" s="17">
        <f t="shared" si="48"/>
        <v>3.7543265073003727</v>
      </c>
      <c r="BM438" s="17">
        <f t="shared" ca="1" si="49"/>
        <v>2.9521082598161223</v>
      </c>
      <c r="BN438" s="16">
        <f t="shared" si="50"/>
        <v>2.9984393197942745</v>
      </c>
      <c r="BP438" s="2"/>
    </row>
    <row r="439" spans="1:68" x14ac:dyDescent="0.2">
      <c r="A439" s="1">
        <v>8.52</v>
      </c>
      <c r="B439" s="1">
        <v>2.14</v>
      </c>
      <c r="C439" s="1">
        <v>5.4859999999999999E-2</v>
      </c>
      <c r="D439" s="1">
        <v>0.13356999999999999</v>
      </c>
      <c r="E439" s="1">
        <v>-9.5229999999999995E-2</v>
      </c>
      <c r="F439" s="1">
        <v>2.0205500000000001</v>
      </c>
      <c r="G439" s="1">
        <v>1.9736</v>
      </c>
      <c r="I439" s="11">
        <f t="shared" si="44"/>
        <v>27.952755905511808</v>
      </c>
      <c r="J439" s="10">
        <f t="shared" si="45"/>
        <v>-21.432755905511808</v>
      </c>
      <c r="K439" s="6">
        <v>106</v>
      </c>
      <c r="L439" s="10">
        <v>3008.0052493438175</v>
      </c>
      <c r="M439" s="10">
        <v>1448.0052493438316</v>
      </c>
      <c r="N439" s="10">
        <v>12.112860892388449</v>
      </c>
      <c r="O439" s="10">
        <v>8.6238121855785348</v>
      </c>
      <c r="P439" s="10">
        <v>8.7459389915402088</v>
      </c>
      <c r="Q439" s="10">
        <v>0.30996909383112869</v>
      </c>
      <c r="R439" s="10">
        <v>3.544148823024678</v>
      </c>
      <c r="S439" s="10">
        <v>8.4810281917829222</v>
      </c>
      <c r="T439" s="14" t="s">
        <v>33</v>
      </c>
      <c r="U439" s="6">
        <v>3</v>
      </c>
      <c r="V439" s="14" t="s">
        <v>33</v>
      </c>
      <c r="W439" s="6">
        <v>3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72.540960032492819</v>
      </c>
      <c r="AC439" s="6">
        <v>25.115833605381297</v>
      </c>
      <c r="AD439" s="13">
        <v>2.3432063621258896</v>
      </c>
      <c r="AE439" s="8">
        <v>874.59389915402085</v>
      </c>
      <c r="AF439" s="6">
        <v>854.64034453506849</v>
      </c>
      <c r="AG439" s="6">
        <v>530.94542436551569</v>
      </c>
      <c r="AH439" s="6">
        <v>0</v>
      </c>
      <c r="AI439" s="6">
        <v>2.8215519435963508</v>
      </c>
      <c r="AJ439" s="6"/>
      <c r="AK439" s="6"/>
      <c r="AL439" s="6"/>
      <c r="AM439" s="6"/>
      <c r="AN439" s="6">
        <v>8.6238121855785348</v>
      </c>
      <c r="AO439" s="6">
        <v>2.6606444800907889</v>
      </c>
      <c r="AP439" s="6">
        <v>4.2475633949241249</v>
      </c>
      <c r="AQ439" s="6">
        <v>111.47500000000001</v>
      </c>
      <c r="AR439" s="6"/>
      <c r="AS439" s="6"/>
      <c r="AT439" s="6">
        <v>3.1032225416053794</v>
      </c>
      <c r="AU439" s="6">
        <v>1</v>
      </c>
      <c r="AV439" s="10"/>
      <c r="AW439" s="13">
        <v>128.19605168026027</v>
      </c>
      <c r="AX439" s="1" t="s">
        <v>156</v>
      </c>
      <c r="AY439" s="17">
        <v>21.432755905511801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72.540960032492819</v>
      </c>
      <c r="BG439" s="18">
        <v>25.115833605381297</v>
      </c>
      <c r="BH439" s="18">
        <v>2.3432063621258896</v>
      </c>
      <c r="BI439" s="15"/>
      <c r="BJ439" s="19">
        <f t="shared" ca="1" si="46"/>
        <v>1</v>
      </c>
      <c r="BK439" s="18">
        <f t="shared" ca="1" si="47"/>
        <v>10.002638277934432</v>
      </c>
      <c r="BL439" s="17">
        <f t="shared" si="48"/>
        <v>4.2801963194433812</v>
      </c>
      <c r="BM439" s="17">
        <f t="shared" ca="1" si="49"/>
        <v>3.0867866560955801</v>
      </c>
      <c r="BN439" s="16">
        <f t="shared" si="50"/>
        <v>3.1066914617376358</v>
      </c>
      <c r="BP439" s="2"/>
    </row>
    <row r="440" spans="1:68" x14ac:dyDescent="0.2">
      <c r="A440" s="1">
        <v>8.5399999999999991</v>
      </c>
      <c r="B440" s="1">
        <v>2.27</v>
      </c>
      <c r="C440" s="1">
        <v>5.246E-2</v>
      </c>
      <c r="D440" s="1">
        <v>0.11989</v>
      </c>
      <c r="E440" s="1">
        <v>-6.5600000000000006E-2</v>
      </c>
      <c r="F440" s="1">
        <v>2.0239500000000001</v>
      </c>
      <c r="G440" s="1">
        <v>1.98248</v>
      </c>
      <c r="I440" s="11">
        <f t="shared" si="44"/>
        <v>28.018372703412069</v>
      </c>
      <c r="J440" s="10">
        <f t="shared" si="45"/>
        <v>-21.49837270341207</v>
      </c>
      <c r="K440" s="6">
        <v>106</v>
      </c>
      <c r="L440" s="10">
        <v>3014.9606299212451</v>
      </c>
      <c r="M440" s="10">
        <v>1450.866141732283</v>
      </c>
      <c r="N440" s="10">
        <v>12.14129483814523</v>
      </c>
      <c r="O440" s="10">
        <v>7.0676355505869193</v>
      </c>
      <c r="P440" s="10">
        <v>7.2903074318651928</v>
      </c>
      <c r="Q440" s="10">
        <v>0.25111583632092965</v>
      </c>
      <c r="R440" s="10">
        <v>3.4445164167333715</v>
      </c>
      <c r="S440" s="10">
        <v>15.46332508876897</v>
      </c>
      <c r="T440" s="14" t="s">
        <v>33</v>
      </c>
      <c r="U440" s="6">
        <v>3</v>
      </c>
      <c r="V440" s="14" t="s">
        <v>33</v>
      </c>
      <c r="W440" s="6">
        <v>3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76.623065552597865</v>
      </c>
      <c r="AC440" s="6">
        <v>21.274330732262229</v>
      </c>
      <c r="AD440" s="13">
        <v>2.1026037151399111</v>
      </c>
      <c r="AE440" s="8">
        <v>729.0307431865192</v>
      </c>
      <c r="AF440" s="6">
        <v>682.98043277462978</v>
      </c>
      <c r="AG440" s="6">
        <v>421.77305738988946</v>
      </c>
      <c r="AH440" s="6">
        <v>68.338908012831226</v>
      </c>
      <c r="AI440" s="6">
        <v>2.9031651442914481</v>
      </c>
      <c r="AJ440" s="6"/>
      <c r="AK440" s="6"/>
      <c r="AL440" s="6"/>
      <c r="AM440" s="6"/>
      <c r="AN440" s="6">
        <v>7.0676355505869193</v>
      </c>
      <c r="AO440" s="6">
        <v>2.3142574056689615</v>
      </c>
      <c r="AP440" s="6">
        <v>3.3741844591191157</v>
      </c>
      <c r="AQ440" s="6">
        <v>111.47500000000001</v>
      </c>
      <c r="AR440" s="6"/>
      <c r="AS440" s="6"/>
      <c r="AT440" s="6">
        <v>2.4464586859310744</v>
      </c>
      <c r="AU440" s="6">
        <v>1</v>
      </c>
      <c r="AV440" s="10"/>
      <c r="AW440" s="13">
        <v>102.44706491619446</v>
      </c>
      <c r="AX440" s="1" t="s">
        <v>156</v>
      </c>
      <c r="AY440" s="17">
        <v>21.498372703412102</v>
      </c>
      <c r="AZ440" s="12">
        <v>100</v>
      </c>
      <c r="BA440" s="12">
        <v>0</v>
      </c>
      <c r="BB440" s="12">
        <v>0</v>
      </c>
      <c r="BC440" s="12">
        <v>100</v>
      </c>
      <c r="BD440" s="12">
        <v>0</v>
      </c>
      <c r="BE440" s="12">
        <v>0</v>
      </c>
      <c r="BF440" s="18">
        <v>76.623065552597865</v>
      </c>
      <c r="BG440" s="18">
        <v>21.274330732262229</v>
      </c>
      <c r="BH440" s="18">
        <v>2.1026037151399111</v>
      </c>
      <c r="BI440" s="15"/>
      <c r="BJ440" s="19">
        <f t="shared" ca="1" si="46"/>
        <v>1</v>
      </c>
      <c r="BK440" s="18">
        <f t="shared" ca="1" si="47"/>
        <v>7.9715515450654593</v>
      </c>
      <c r="BL440" s="17">
        <f t="shared" si="48"/>
        <v>4.3424406651697867</v>
      </c>
      <c r="BM440" s="17">
        <f t="shared" ca="1" si="49"/>
        <v>3.1698812760304484</v>
      </c>
      <c r="BN440" s="16">
        <f t="shared" si="50"/>
        <v>3.1651022084456732</v>
      </c>
      <c r="BP440" s="2"/>
    </row>
    <row r="441" spans="1:68" x14ac:dyDescent="0.2">
      <c r="A441" s="1">
        <v>8.56</v>
      </c>
      <c r="B441" s="1">
        <v>2.14</v>
      </c>
      <c r="C441" s="1">
        <v>5.4980000000000001E-2</v>
      </c>
      <c r="D441" s="1">
        <v>0.11088000000000001</v>
      </c>
      <c r="E441" s="1">
        <v>-1.95E-2</v>
      </c>
      <c r="F441" s="1">
        <v>2.0332499999999998</v>
      </c>
      <c r="G441" s="1">
        <v>1.99885</v>
      </c>
      <c r="I441" s="11">
        <f t="shared" si="44"/>
        <v>28.083989501312335</v>
      </c>
      <c r="J441" s="10">
        <f t="shared" si="45"/>
        <v>-21.563989501312335</v>
      </c>
      <c r="K441" s="6">
        <v>106</v>
      </c>
      <c r="L441" s="10">
        <v>3021.9160104986731</v>
      </c>
      <c r="M441" s="10">
        <v>1453.7270341207345</v>
      </c>
      <c r="N441" s="10">
        <v>12.169728783902011</v>
      </c>
      <c r="O441" s="10">
        <v>8.7016210173281152</v>
      </c>
      <c r="P441" s="10">
        <v>9.0807265122444321</v>
      </c>
      <c r="Q441" s="10">
        <v>0.21235356657188781</v>
      </c>
      <c r="R441" s="10">
        <v>2.3385085574986841</v>
      </c>
      <c r="S441" s="10">
        <v>26.326770480299743</v>
      </c>
      <c r="T441" s="14" t="s">
        <v>159</v>
      </c>
      <c r="U441" s="6">
        <v>4</v>
      </c>
      <c r="V441" s="14" t="s">
        <v>33</v>
      </c>
      <c r="W441" s="6">
        <v>3</v>
      </c>
      <c r="X441" s="14" t="s">
        <v>33</v>
      </c>
      <c r="Y441" s="6">
        <v>3</v>
      </c>
      <c r="Z441" s="14" t="s">
        <v>119</v>
      </c>
      <c r="AA441" s="9">
        <v>4</v>
      </c>
      <c r="AB441" s="7">
        <v>45.886957924043941</v>
      </c>
      <c r="AC441" s="6">
        <v>48.878843870889291</v>
      </c>
      <c r="AD441" s="13">
        <v>5.2341982050667664</v>
      </c>
      <c r="AE441" s="8">
        <v>908.07265122444312</v>
      </c>
      <c r="AF441" s="6">
        <v>893.20883160880919</v>
      </c>
      <c r="AG441" s="6">
        <v>556.05448841833243</v>
      </c>
      <c r="AH441" s="6">
        <v>291.23057204018193</v>
      </c>
      <c r="AI441" s="6">
        <v>4.2762298080688668</v>
      </c>
      <c r="AJ441" s="6"/>
      <c r="AK441" s="6"/>
      <c r="AL441" s="6"/>
      <c r="AM441" s="6"/>
      <c r="AN441" s="6">
        <v>5.8010806782187432</v>
      </c>
      <c r="AO441" s="6">
        <v>2.5890965716164951</v>
      </c>
      <c r="AP441" s="6">
        <v>4.4484359073466591</v>
      </c>
      <c r="AQ441" s="6">
        <v>114.66</v>
      </c>
      <c r="AR441" s="6"/>
      <c r="AS441" s="6"/>
      <c r="AT441" s="6">
        <v>3.2350503715045584</v>
      </c>
      <c r="AU441" s="6">
        <v>1</v>
      </c>
      <c r="AV441" s="10"/>
      <c r="AW441" s="13">
        <v>133.98132474132137</v>
      </c>
      <c r="AX441" s="1" t="s">
        <v>156</v>
      </c>
      <c r="AY441" s="17">
        <v>21.5639895013123</v>
      </c>
      <c r="AZ441" s="12">
        <v>100</v>
      </c>
      <c r="BA441" s="12">
        <v>0</v>
      </c>
      <c r="BB441" s="12">
        <v>0</v>
      </c>
      <c r="BC441" s="12">
        <v>0</v>
      </c>
      <c r="BD441" s="12">
        <v>100</v>
      </c>
      <c r="BE441" s="12">
        <v>0</v>
      </c>
      <c r="BF441" s="18">
        <v>45.886957924043941</v>
      </c>
      <c r="BG441" s="18">
        <v>48.878843870889291</v>
      </c>
      <c r="BH441" s="18">
        <v>5.2341982050667664</v>
      </c>
      <c r="BI441" s="15"/>
      <c r="BJ441" s="19">
        <f t="shared" ca="1" si="46"/>
        <v>1</v>
      </c>
      <c r="BK441" s="18">
        <f t="shared" ca="1" si="47"/>
        <v>10.414291444436898</v>
      </c>
      <c r="BL441" s="17">
        <f t="shared" si="48"/>
        <v>2.805284816512625</v>
      </c>
      <c r="BM441" s="17">
        <f t="shared" ca="1" si="49"/>
        <v>2.9658501475033057</v>
      </c>
      <c r="BN441" s="16">
        <f t="shared" si="50"/>
        <v>2.9936660000739743</v>
      </c>
      <c r="BP441" s="2"/>
    </row>
    <row r="442" spans="1:68" x14ac:dyDescent="0.2">
      <c r="A442" s="1">
        <v>8.58</v>
      </c>
      <c r="B442" s="1">
        <v>2.14</v>
      </c>
      <c r="C442" s="1">
        <v>7.3529999999999998E-2</v>
      </c>
      <c r="D442" s="1">
        <v>0.108</v>
      </c>
      <c r="E442" s="1">
        <v>-1.07E-3</v>
      </c>
      <c r="F442" s="1">
        <v>2.0173800000000002</v>
      </c>
      <c r="G442" s="1">
        <v>1.9720299999999999</v>
      </c>
      <c r="I442" s="11">
        <f t="shared" si="44"/>
        <v>28.149606299212596</v>
      </c>
      <c r="J442" s="10">
        <f t="shared" si="45"/>
        <v>-21.629606299212597</v>
      </c>
      <c r="K442" s="6">
        <v>106</v>
      </c>
      <c r="L442" s="10">
        <v>3028.8713910761007</v>
      </c>
      <c r="M442" s="10">
        <v>1456.587926509186</v>
      </c>
      <c r="N442" s="10">
        <v>12.198162729658792</v>
      </c>
      <c r="O442" s="10">
        <v>20.72956959195081</v>
      </c>
      <c r="P442" s="10">
        <v>21.171214598783592</v>
      </c>
      <c r="Q442" s="10">
        <v>0.19996340709605637</v>
      </c>
      <c r="R442" s="10">
        <v>0.94450607055650648</v>
      </c>
      <c r="S442" s="10">
        <v>30.669792141165527</v>
      </c>
      <c r="T442" s="14" t="s">
        <v>34</v>
      </c>
      <c r="U442" s="6">
        <v>6</v>
      </c>
      <c r="V442" s="14" t="s">
        <v>160</v>
      </c>
      <c r="W442" s="6">
        <v>5</v>
      </c>
      <c r="X442" s="14" t="s">
        <v>160</v>
      </c>
      <c r="Y442" s="6">
        <v>5</v>
      </c>
      <c r="Z442" s="14" t="s">
        <v>118</v>
      </c>
      <c r="AA442" s="9">
        <v>5</v>
      </c>
      <c r="AB442" s="7">
        <v>6.2271657647387713</v>
      </c>
      <c r="AC442" s="6">
        <v>54.969791162488917</v>
      </c>
      <c r="AD442" s="13">
        <v>38.803043072772311</v>
      </c>
      <c r="AE442" s="8">
        <v>2117.1214598783595</v>
      </c>
      <c r="AF442" s="6">
        <v>2315.2100546970973</v>
      </c>
      <c r="AG442" s="6">
        <v>1411.4143065855728</v>
      </c>
      <c r="AH442" s="6">
        <v>379.98780503670991</v>
      </c>
      <c r="AI442" s="6">
        <v>10.587544444376057</v>
      </c>
      <c r="AJ442" s="6"/>
      <c r="AK442" s="6"/>
      <c r="AL442" s="6"/>
      <c r="AM442" s="6"/>
      <c r="AN442" s="6">
        <v>8.2918278367803246</v>
      </c>
      <c r="AO442" s="6">
        <v>4.6467103136944177</v>
      </c>
      <c r="AP442" s="6">
        <v>10.879900146099009</v>
      </c>
      <c r="AQ442" s="6">
        <v>114.66</v>
      </c>
      <c r="AR442" s="6"/>
      <c r="AS442" s="6"/>
      <c r="AT442" s="6">
        <v>8.7735185945960321</v>
      </c>
      <c r="AU442" s="6">
        <v>1</v>
      </c>
      <c r="AV442" s="10"/>
      <c r="AW442" s="13">
        <v>347.2815082045646</v>
      </c>
      <c r="AX442" s="1" t="s">
        <v>156</v>
      </c>
      <c r="AY442" s="17">
        <v>21.6296062992126</v>
      </c>
      <c r="AZ442" s="12">
        <v>0</v>
      </c>
      <c r="BA442" s="12">
        <v>100</v>
      </c>
      <c r="BB442" s="12">
        <v>0</v>
      </c>
      <c r="BC442" s="12">
        <v>0</v>
      </c>
      <c r="BD442" s="12">
        <v>100</v>
      </c>
      <c r="BE442" s="12">
        <v>0</v>
      </c>
      <c r="BF442" s="18">
        <v>6.2271657647387713</v>
      </c>
      <c r="BG442" s="18">
        <v>54.969791162488917</v>
      </c>
      <c r="BH442" s="18">
        <v>38.803043072772311</v>
      </c>
      <c r="BI442" s="15"/>
      <c r="BJ442" s="19">
        <f t="shared" ca="1" si="46"/>
        <v>0.80167937495479258</v>
      </c>
      <c r="BK442" s="18">
        <f t="shared" ca="1" si="47"/>
        <v>25.054142794648527</v>
      </c>
      <c r="BL442" s="17">
        <f t="shared" si="48"/>
        <v>1.0172745396400644</v>
      </c>
      <c r="BM442" s="17">
        <f t="shared" ca="1" si="49"/>
        <v>2.4075183071017108</v>
      </c>
      <c r="BN442" s="16">
        <f t="shared" si="50"/>
        <v>2.4769952343765702</v>
      </c>
      <c r="BP442" s="2"/>
    </row>
    <row r="443" spans="1:68" x14ac:dyDescent="0.2">
      <c r="A443" s="1">
        <v>8.6</v>
      </c>
      <c r="B443" s="1">
        <v>2.14</v>
      </c>
      <c r="C443" s="1">
        <v>7.782E-2</v>
      </c>
      <c r="D443" s="1">
        <v>0.11045000000000001</v>
      </c>
      <c r="E443" s="1">
        <v>-0.10617</v>
      </c>
      <c r="F443" s="1">
        <v>2.0233500000000002</v>
      </c>
      <c r="G443" s="1">
        <v>1.9814000000000001</v>
      </c>
      <c r="I443" s="11">
        <f t="shared" si="44"/>
        <v>28.215223097112858</v>
      </c>
      <c r="J443" s="10">
        <f t="shared" si="45"/>
        <v>-21.695223097112859</v>
      </c>
      <c r="K443" s="6">
        <v>106</v>
      </c>
      <c r="L443" s="10">
        <v>3035.8267716535283</v>
      </c>
      <c r="M443" s="10">
        <v>1459.4488188976375</v>
      </c>
      <c r="N443" s="10">
        <v>12.226596675415571</v>
      </c>
      <c r="O443" s="10">
        <v>23.511235326998321</v>
      </c>
      <c r="P443" s="10">
        <v>23.596238841567367</v>
      </c>
      <c r="Q443" s="10">
        <v>0.21050364692792686</v>
      </c>
      <c r="R443" s="10">
        <v>0.89210678168378921</v>
      </c>
      <c r="S443" s="10">
        <v>5.9030218450725798</v>
      </c>
      <c r="T443" s="14" t="s">
        <v>162</v>
      </c>
      <c r="U443" s="6">
        <v>7</v>
      </c>
      <c r="V443" s="14" t="s">
        <v>160</v>
      </c>
      <c r="W443" s="6">
        <v>5</v>
      </c>
      <c r="X443" s="14" t="s">
        <v>160</v>
      </c>
      <c r="Y443" s="6">
        <v>5</v>
      </c>
      <c r="Z443" s="14" t="s">
        <v>118</v>
      </c>
      <c r="AA443" s="9">
        <v>5</v>
      </c>
      <c r="AB443" s="7">
        <v>4.7218389658683293</v>
      </c>
      <c r="AC443" s="6">
        <v>51.665697692362414</v>
      </c>
      <c r="AD443" s="13">
        <v>43.612463341769256</v>
      </c>
      <c r="AE443" s="8"/>
      <c r="AF443" s="6"/>
      <c r="AG443" s="6"/>
      <c r="AH443" s="6"/>
      <c r="AI443" s="6"/>
      <c r="AJ443" s="6">
        <v>31</v>
      </c>
      <c r="AK443" s="6">
        <v>34.5417652757627</v>
      </c>
      <c r="AL443" s="6">
        <v>36.226909051511448</v>
      </c>
      <c r="AM443" s="6">
        <v>30.899059710391843</v>
      </c>
      <c r="AN443" s="6">
        <v>7.837078442332774</v>
      </c>
      <c r="AO443" s="6">
        <v>3.5858037076927447</v>
      </c>
      <c r="AP443" s="6">
        <v>5.0788716524702098</v>
      </c>
      <c r="AQ443" s="6">
        <v>117.845</v>
      </c>
      <c r="AR443" s="6">
        <v>0</v>
      </c>
      <c r="AS443" s="6">
        <v>0</v>
      </c>
      <c r="AT443" s="6">
        <v>1.0948099253493593</v>
      </c>
      <c r="AU443" s="6">
        <v>0.45581265210589222</v>
      </c>
      <c r="AV443" s="10">
        <v>0.17089777526717187</v>
      </c>
      <c r="AW443" s="13">
        <v>58.990597103918418</v>
      </c>
      <c r="AX443" s="1" t="s">
        <v>156</v>
      </c>
      <c r="AY443" s="17">
        <v>21.695223097112901</v>
      </c>
      <c r="AZ443" s="12">
        <v>0</v>
      </c>
      <c r="BA443" s="12">
        <v>0</v>
      </c>
      <c r="BB443" s="12">
        <v>100</v>
      </c>
      <c r="BC443" s="12">
        <v>0</v>
      </c>
      <c r="BD443" s="12">
        <v>100</v>
      </c>
      <c r="BE443" s="12">
        <v>0</v>
      </c>
      <c r="BF443" s="18">
        <v>4.7218389658683293</v>
      </c>
      <c r="BG443" s="18">
        <v>51.665697692362414</v>
      </c>
      <c r="BH443" s="18">
        <v>43.612463341769256</v>
      </c>
      <c r="BI443" s="15"/>
      <c r="BJ443" s="19">
        <f t="shared" ca="1" si="46"/>
        <v>0.78106266120439416</v>
      </c>
      <c r="BK443" s="18">
        <f t="shared" ca="1" si="47"/>
        <v>27.880928097034946</v>
      </c>
      <c r="BL443" s="17">
        <f t="shared" si="48"/>
        <v>0.953440274942562</v>
      </c>
      <c r="BM443" s="17">
        <f t="shared" ca="1" si="49"/>
        <v>2.3532287841479129</v>
      </c>
      <c r="BN443" s="16">
        <f t="shared" si="50"/>
        <v>2.4237832235883867</v>
      </c>
      <c r="BP443" s="2"/>
    </row>
    <row r="444" spans="1:68" x14ac:dyDescent="0.2">
      <c r="A444" s="1">
        <v>8.6199999999999992</v>
      </c>
      <c r="B444" s="1">
        <v>2.14</v>
      </c>
      <c r="C444" s="1">
        <v>7.3510000000000006E-2</v>
      </c>
      <c r="D444" s="1">
        <v>0.12345</v>
      </c>
      <c r="E444" s="1">
        <v>-0.11329</v>
      </c>
      <c r="F444" s="1">
        <v>2.0236299999999998</v>
      </c>
      <c r="G444" s="1">
        <v>1.9839</v>
      </c>
      <c r="I444" s="11">
        <f t="shared" si="44"/>
        <v>28.28083989501312</v>
      </c>
      <c r="J444" s="10">
        <f t="shared" si="45"/>
        <v>-21.76083989501312</v>
      </c>
      <c r="K444" s="6">
        <v>106</v>
      </c>
      <c r="L444" s="10">
        <v>3042.7821522309559</v>
      </c>
      <c r="M444" s="10">
        <v>1462.3097112860889</v>
      </c>
      <c r="N444" s="10">
        <v>12.255030621172352</v>
      </c>
      <c r="O444" s="10">
        <v>20.716601453325882</v>
      </c>
      <c r="P444" s="10">
        <v>20.777444288304842</v>
      </c>
      <c r="Q444" s="10">
        <v>0.26643145011744351</v>
      </c>
      <c r="R444" s="10">
        <v>1.2823109831049422</v>
      </c>
      <c r="S444" s="10">
        <v>4.2251968735389767</v>
      </c>
      <c r="T444" s="14" t="s">
        <v>34</v>
      </c>
      <c r="U444" s="6">
        <v>6</v>
      </c>
      <c r="V444" s="14" t="s">
        <v>160</v>
      </c>
      <c r="W444" s="6">
        <v>5</v>
      </c>
      <c r="X444" s="14" t="s">
        <v>160</v>
      </c>
      <c r="Y444" s="6">
        <v>5</v>
      </c>
      <c r="Z444" s="14" t="s">
        <v>118</v>
      </c>
      <c r="AA444" s="9">
        <v>5</v>
      </c>
      <c r="AB444" s="7">
        <v>8.6943093331076824</v>
      </c>
      <c r="AC444" s="6">
        <v>58.498248363188168</v>
      </c>
      <c r="AD444" s="13">
        <v>32.80744230370415</v>
      </c>
      <c r="AE444" s="8">
        <v>2077.7444288304841</v>
      </c>
      <c r="AF444" s="6">
        <v>2268.0658557493116</v>
      </c>
      <c r="AG444" s="6">
        <v>1385.1629525536562</v>
      </c>
      <c r="AH444" s="6">
        <v>0</v>
      </c>
      <c r="AI444" s="6">
        <v>7.7984202987845865</v>
      </c>
      <c r="AJ444" s="6"/>
      <c r="AK444" s="6"/>
      <c r="AL444" s="6"/>
      <c r="AM444" s="6"/>
      <c r="AN444" s="6">
        <v>8.286640581330353</v>
      </c>
      <c r="AO444" s="6">
        <v>4.7159761321578157</v>
      </c>
      <c r="AP444" s="6">
        <v>10.696140667875593</v>
      </c>
      <c r="AQ444" s="6">
        <v>114.66</v>
      </c>
      <c r="AR444" s="6"/>
      <c r="AS444" s="6"/>
      <c r="AT444" s="6">
        <v>8.5456719330032556</v>
      </c>
      <c r="AU444" s="6">
        <v>1</v>
      </c>
      <c r="AV444" s="10"/>
      <c r="AW444" s="13">
        <v>340.20987836239675</v>
      </c>
      <c r="AX444" s="1" t="s">
        <v>156</v>
      </c>
      <c r="AY444" s="17">
        <v>21.760839895013099</v>
      </c>
      <c r="AZ444" s="12">
        <v>0</v>
      </c>
      <c r="BA444" s="12">
        <v>100</v>
      </c>
      <c r="BB444" s="12">
        <v>0</v>
      </c>
      <c r="BC444" s="12">
        <v>0</v>
      </c>
      <c r="BD444" s="12">
        <v>100</v>
      </c>
      <c r="BE444" s="12">
        <v>0</v>
      </c>
      <c r="BF444" s="18">
        <v>8.6943093331076824</v>
      </c>
      <c r="BG444" s="18">
        <v>58.498248363188168</v>
      </c>
      <c r="BH444" s="18">
        <v>32.80744230370415</v>
      </c>
      <c r="BI444" s="15"/>
      <c r="BJ444" s="19">
        <f t="shared" ca="1" si="46"/>
        <v>0.83057713489762808</v>
      </c>
      <c r="BK444" s="18">
        <f t="shared" ca="1" si="47"/>
        <v>24.730368873981551</v>
      </c>
      <c r="BL444" s="17">
        <f t="shared" si="48"/>
        <v>1.3836243968664799</v>
      </c>
      <c r="BM444" s="17">
        <f t="shared" ca="1" si="49"/>
        <v>2.4830106193138843</v>
      </c>
      <c r="BN444" s="16">
        <f t="shared" si="50"/>
        <v>2.550686867830243</v>
      </c>
      <c r="BP444" s="2"/>
    </row>
    <row r="445" spans="1:68" x14ac:dyDescent="0.2">
      <c r="A445" s="1">
        <v>8.64</v>
      </c>
      <c r="B445" s="1">
        <v>2.14</v>
      </c>
      <c r="C445" s="1">
        <v>6.9180000000000005E-2</v>
      </c>
      <c r="D445" s="1">
        <v>0.13321</v>
      </c>
      <c r="E445" s="1">
        <v>-0.11108</v>
      </c>
      <c r="F445" s="1">
        <v>2.0250300000000001</v>
      </c>
      <c r="G445" s="1">
        <v>1.9772799999999999</v>
      </c>
      <c r="I445" s="11">
        <f t="shared" si="44"/>
        <v>28.346456692913385</v>
      </c>
      <c r="J445" s="10">
        <f t="shared" si="45"/>
        <v>-21.826456692913386</v>
      </c>
      <c r="K445" s="6">
        <v>106</v>
      </c>
      <c r="L445" s="10">
        <v>3049.737532808384</v>
      </c>
      <c r="M445" s="10">
        <v>1465.1706036745404</v>
      </c>
      <c r="N445" s="10">
        <v>12.283464566929133</v>
      </c>
      <c r="O445" s="10">
        <v>17.908999441028509</v>
      </c>
      <c r="P445" s="10">
        <v>17.977341588071248</v>
      </c>
      <c r="Q445" s="10">
        <v>0.30842032389664981</v>
      </c>
      <c r="R445" s="10">
        <v>1.7156058496507636</v>
      </c>
      <c r="S445" s="10">
        <v>4.7459824335234249</v>
      </c>
      <c r="T445" s="14" t="s">
        <v>34</v>
      </c>
      <c r="U445" s="6">
        <v>6</v>
      </c>
      <c r="V445" s="14" t="s">
        <v>157</v>
      </c>
      <c r="W445" s="6">
        <v>4</v>
      </c>
      <c r="X445" s="14" t="s">
        <v>157</v>
      </c>
      <c r="Y445" s="6">
        <v>4</v>
      </c>
      <c r="Z445" s="14" t="s">
        <v>118</v>
      </c>
      <c r="AA445" s="9">
        <v>5</v>
      </c>
      <c r="AB445" s="7">
        <v>15.665032067420157</v>
      </c>
      <c r="AC445" s="6">
        <v>62.4192255617901</v>
      </c>
      <c r="AD445" s="13">
        <v>21.915742370789747</v>
      </c>
      <c r="AE445" s="8">
        <v>1797.7341588071249</v>
      </c>
      <c r="AF445" s="6">
        <v>1938.23286862904</v>
      </c>
      <c r="AG445" s="6">
        <v>1198.4894392047499</v>
      </c>
      <c r="AH445" s="6">
        <v>0</v>
      </c>
      <c r="AI445" s="6">
        <v>5.8288446626803267</v>
      </c>
      <c r="AJ445" s="6"/>
      <c r="AK445" s="6"/>
      <c r="AL445" s="6"/>
      <c r="AM445" s="6"/>
      <c r="AN445" s="6">
        <v>7.1635997764114041</v>
      </c>
      <c r="AO445" s="6">
        <v>4.316408391653594</v>
      </c>
      <c r="AP445" s="6">
        <v>9.3894260744332492</v>
      </c>
      <c r="AQ445" s="6">
        <v>114.66</v>
      </c>
      <c r="AR445" s="6"/>
      <c r="AS445" s="6"/>
      <c r="AT445" s="6">
        <v>7.2287699325027326</v>
      </c>
      <c r="AU445" s="6">
        <v>1</v>
      </c>
      <c r="AV445" s="10"/>
      <c r="AW445" s="13">
        <v>290.73493029435599</v>
      </c>
      <c r="AX445" s="1" t="s">
        <v>156</v>
      </c>
      <c r="AY445" s="17">
        <v>21.8264566929134</v>
      </c>
      <c r="AZ445" s="12">
        <v>0</v>
      </c>
      <c r="BA445" s="12">
        <v>100</v>
      </c>
      <c r="BB445" s="12">
        <v>0</v>
      </c>
      <c r="BC445" s="12">
        <v>0</v>
      </c>
      <c r="BD445" s="12">
        <v>100</v>
      </c>
      <c r="BE445" s="12">
        <v>0</v>
      </c>
      <c r="BF445" s="18">
        <v>15.665032067420157</v>
      </c>
      <c r="BG445" s="18">
        <v>62.4192255617901</v>
      </c>
      <c r="BH445" s="18">
        <v>21.915742370789747</v>
      </c>
      <c r="BI445" s="15"/>
      <c r="BJ445" s="19">
        <f t="shared" ca="1" si="46"/>
        <v>0.87818538193813833</v>
      </c>
      <c r="BK445" s="18">
        <f t="shared" ca="1" si="47"/>
        <v>21.469805502040231</v>
      </c>
      <c r="BL445" s="17">
        <f t="shared" si="48"/>
        <v>1.8746137874816982</v>
      </c>
      <c r="BM445" s="17">
        <f t="shared" ca="1" si="49"/>
        <v>2.6077892349189016</v>
      </c>
      <c r="BN445" s="16">
        <f t="shared" si="50"/>
        <v>2.6712414385343624</v>
      </c>
      <c r="BP445" s="2"/>
    </row>
    <row r="446" spans="1:68" x14ac:dyDescent="0.2">
      <c r="A446" s="1">
        <v>8.66</v>
      </c>
      <c r="B446" s="1">
        <v>2.27</v>
      </c>
      <c r="C446" s="1">
        <v>6.3750000000000001E-2</v>
      </c>
      <c r="D446" s="1">
        <v>0.13228999999999999</v>
      </c>
      <c r="E446" s="1">
        <v>-0.10284</v>
      </c>
      <c r="F446" s="1">
        <v>2.0200300000000002</v>
      </c>
      <c r="G446" s="1">
        <v>1.9813799999999999</v>
      </c>
      <c r="I446" s="11">
        <f t="shared" si="44"/>
        <v>28.412073490813647</v>
      </c>
      <c r="J446" s="10">
        <f t="shared" si="45"/>
        <v>-21.892073490813647</v>
      </c>
      <c r="K446" s="6">
        <v>106</v>
      </c>
      <c r="L446" s="10">
        <v>3056.6929133858116</v>
      </c>
      <c r="M446" s="10">
        <v>1468.0314960629919</v>
      </c>
      <c r="N446" s="10">
        <v>12.311898512685913</v>
      </c>
      <c r="O446" s="10">
        <v>14.388149804359976</v>
      </c>
      <c r="P446" s="10">
        <v>14.484453187332811</v>
      </c>
      <c r="Q446" s="10">
        <v>0.30446235628631474</v>
      </c>
      <c r="R446" s="10">
        <v>2.1019941336313499</v>
      </c>
      <c r="S446" s="10">
        <v>6.6877349286690553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157</v>
      </c>
      <c r="Y446" s="6">
        <v>4</v>
      </c>
      <c r="Z446" s="14" t="s">
        <v>119</v>
      </c>
      <c r="AA446" s="9">
        <v>4</v>
      </c>
      <c r="AB446" s="7">
        <v>26.375522790370546</v>
      </c>
      <c r="AC446" s="6">
        <v>60.915587670759443</v>
      </c>
      <c r="AD446" s="13">
        <v>12.708889538870009</v>
      </c>
      <c r="AE446" s="8">
        <v>1448.4453187332811</v>
      </c>
      <c r="AF446" s="6">
        <v>1526.8956814493749</v>
      </c>
      <c r="AG446" s="6">
        <v>961.33398904996079</v>
      </c>
      <c r="AH446" s="6">
        <v>0</v>
      </c>
      <c r="AI446" s="6">
        <v>4.7573872067493657</v>
      </c>
      <c r="AJ446" s="6"/>
      <c r="AK446" s="6"/>
      <c r="AL446" s="6"/>
      <c r="AM446" s="6"/>
      <c r="AN446" s="6">
        <v>7.1940749021799881</v>
      </c>
      <c r="AO446" s="6">
        <v>3.7050463529061441</v>
      </c>
      <c r="AP446" s="6">
        <v>7.6906719123996865</v>
      </c>
      <c r="AQ446" s="6">
        <v>114.66</v>
      </c>
      <c r="AR446" s="6"/>
      <c r="AS446" s="6"/>
      <c r="AT446" s="6">
        <v>5.6139771327693175</v>
      </c>
      <c r="AU446" s="6">
        <v>1</v>
      </c>
      <c r="AV446" s="10"/>
      <c r="AW446" s="13">
        <v>229.03435221740625</v>
      </c>
      <c r="AX446" s="1" t="s">
        <v>156</v>
      </c>
      <c r="AY446" s="17">
        <v>21.892073490813601</v>
      </c>
      <c r="AZ446" s="12">
        <v>0</v>
      </c>
      <c r="BA446" s="12">
        <v>100</v>
      </c>
      <c r="BB446" s="12">
        <v>0</v>
      </c>
      <c r="BC446" s="12">
        <v>0</v>
      </c>
      <c r="BD446" s="12">
        <v>100</v>
      </c>
      <c r="BE446" s="12">
        <v>0</v>
      </c>
      <c r="BF446" s="18">
        <v>26.375522790370546</v>
      </c>
      <c r="BG446" s="18">
        <v>60.915587670759443</v>
      </c>
      <c r="BH446" s="18">
        <v>12.708889538870009</v>
      </c>
      <c r="BI446" s="15"/>
      <c r="BJ446" s="19">
        <f t="shared" ca="1" si="46"/>
        <v>0.92977764687535291</v>
      </c>
      <c r="BK446" s="18">
        <f t="shared" ca="1" si="47"/>
        <v>17.201313756470373</v>
      </c>
      <c r="BL446" s="17">
        <f t="shared" si="48"/>
        <v>2.3499525174973397</v>
      </c>
      <c r="BM446" s="17">
        <f t="shared" ca="1" si="49"/>
        <v>2.7430245904102817</v>
      </c>
      <c r="BN446" s="16">
        <f t="shared" si="50"/>
        <v>2.7980623406154042</v>
      </c>
      <c r="BP446" s="2"/>
    </row>
    <row r="447" spans="1:68" x14ac:dyDescent="0.2">
      <c r="A447" s="1">
        <v>8.68</v>
      </c>
      <c r="B447" s="1">
        <v>2.14</v>
      </c>
      <c r="C447" s="1">
        <v>6.046E-2</v>
      </c>
      <c r="D447" s="1">
        <v>0.13616</v>
      </c>
      <c r="E447" s="1">
        <v>-9.5920000000000005E-2</v>
      </c>
      <c r="F447" s="1">
        <v>2.0213999999999999</v>
      </c>
      <c r="G447" s="1">
        <v>1.9824999999999999</v>
      </c>
      <c r="I447" s="11">
        <f t="shared" si="44"/>
        <v>28.477690288713909</v>
      </c>
      <c r="J447" s="10">
        <f t="shared" si="45"/>
        <v>-21.957690288713909</v>
      </c>
      <c r="K447" s="6">
        <v>106</v>
      </c>
      <c r="L447" s="10">
        <v>3063.6482939632392</v>
      </c>
      <c r="M447" s="10">
        <v>1470.8923884514434</v>
      </c>
      <c r="N447" s="10">
        <v>12.340332458442694</v>
      </c>
      <c r="O447" s="10">
        <v>12.25489100055897</v>
      </c>
      <c r="P447" s="10">
        <v>12.374676392346887</v>
      </c>
      <c r="Q447" s="10">
        <v>0.32111163308196322</v>
      </c>
      <c r="R447" s="10">
        <v>2.5949093366235787</v>
      </c>
      <c r="S447" s="10">
        <v>8.3184299852719406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157</v>
      </c>
      <c r="Y447" s="6">
        <v>4</v>
      </c>
      <c r="Z447" s="14" t="s">
        <v>119</v>
      </c>
      <c r="AA447" s="9">
        <v>4</v>
      </c>
      <c r="AB447" s="7">
        <v>40.507160700780084</v>
      </c>
      <c r="AC447" s="6">
        <v>52.917042902695862</v>
      </c>
      <c r="AD447" s="13">
        <v>6.5757963965240567</v>
      </c>
      <c r="AE447" s="8">
        <v>1237.4676392346887</v>
      </c>
      <c r="AF447" s="6">
        <v>1278.2775067111822</v>
      </c>
      <c r="AG447" s="6">
        <v>803.10072942601653</v>
      </c>
      <c r="AH447" s="6">
        <v>0</v>
      </c>
      <c r="AI447" s="6">
        <v>3.8536991866589498</v>
      </c>
      <c r="AJ447" s="6"/>
      <c r="AK447" s="6"/>
      <c r="AL447" s="6"/>
      <c r="AM447" s="6"/>
      <c r="AN447" s="6">
        <v>6.1274455002794852</v>
      </c>
      <c r="AO447" s="6">
        <v>3.3533294237086317</v>
      </c>
      <c r="AP447" s="6">
        <v>6.4248058354081321</v>
      </c>
      <c r="AQ447" s="6">
        <v>114.66</v>
      </c>
      <c r="AR447" s="6"/>
      <c r="AS447" s="6"/>
      <c r="AT447" s="6">
        <v>4.6474221784823362</v>
      </c>
      <c r="AU447" s="6">
        <v>1</v>
      </c>
      <c r="AV447" s="10"/>
      <c r="AW447" s="13">
        <v>191.74162600667734</v>
      </c>
      <c r="AX447" s="1" t="s">
        <v>156</v>
      </c>
      <c r="AY447" s="17">
        <v>21.957690288713898</v>
      </c>
      <c r="AZ447" s="12">
        <v>0</v>
      </c>
      <c r="BA447" s="12">
        <v>100</v>
      </c>
      <c r="BB447" s="12">
        <v>0</v>
      </c>
      <c r="BC447" s="12">
        <v>0</v>
      </c>
      <c r="BD447" s="12">
        <v>100</v>
      </c>
      <c r="BE447" s="12">
        <v>0</v>
      </c>
      <c r="BF447" s="18">
        <v>40.507160700780084</v>
      </c>
      <c r="BG447" s="18">
        <v>52.917042902695862</v>
      </c>
      <c r="BH447" s="18">
        <v>6.5757963965240567</v>
      </c>
      <c r="BI447" s="15"/>
      <c r="BJ447" s="19">
        <f t="shared" ca="1" si="46"/>
        <v>0.97420986567890866</v>
      </c>
      <c r="BK447" s="18">
        <f t="shared" ca="1" si="47"/>
        <v>14.604891099816623</v>
      </c>
      <c r="BL447" s="17">
        <f t="shared" si="48"/>
        <v>2.9615052000659796</v>
      </c>
      <c r="BM447" s="17">
        <f t="shared" ca="1" si="49"/>
        <v>2.8594671738973085</v>
      </c>
      <c r="BN447" s="16">
        <f t="shared" si="50"/>
        <v>2.9057991468609519</v>
      </c>
      <c r="BP447" s="2"/>
    </row>
    <row r="448" spans="1:68" x14ac:dyDescent="0.2">
      <c r="A448" s="1">
        <v>8.6999999999999993</v>
      </c>
      <c r="B448" s="1">
        <v>2.14</v>
      </c>
      <c r="C448" s="1">
        <v>5.8110000000000002E-2</v>
      </c>
      <c r="D448" s="1">
        <v>0.12742999999999999</v>
      </c>
      <c r="E448" s="1">
        <v>-8.2570000000000005E-2</v>
      </c>
      <c r="F448" s="1">
        <v>2.0206499999999998</v>
      </c>
      <c r="G448" s="1">
        <v>1.9770799999999999</v>
      </c>
      <c r="I448" s="11">
        <f t="shared" si="44"/>
        <v>28.54330708661417</v>
      </c>
      <c r="J448" s="10">
        <f t="shared" si="45"/>
        <v>-22.023307086614171</v>
      </c>
      <c r="K448" s="6">
        <v>106</v>
      </c>
      <c r="L448" s="10">
        <v>3070.6036745406668</v>
      </c>
      <c r="M448" s="10">
        <v>1473.7532808398948</v>
      </c>
      <c r="N448" s="10">
        <v>12.368766404199473</v>
      </c>
      <c r="O448" s="10">
        <v>10.731134712129682</v>
      </c>
      <c r="P448" s="10">
        <v>10.896221378149006</v>
      </c>
      <c r="Q448" s="10">
        <v>0.28355396217084927</v>
      </c>
      <c r="R448" s="10">
        <v>2.6023146220164071</v>
      </c>
      <c r="S448" s="10">
        <v>11.464351806897445</v>
      </c>
      <c r="T448" s="14" t="s">
        <v>159</v>
      </c>
      <c r="U448" s="6">
        <v>4</v>
      </c>
      <c r="V448" s="14" t="s">
        <v>33</v>
      </c>
      <c r="W448" s="6">
        <v>3</v>
      </c>
      <c r="X448" s="14" t="s">
        <v>157</v>
      </c>
      <c r="Y448" s="6">
        <v>4</v>
      </c>
      <c r="Z448" s="14" t="s">
        <v>119</v>
      </c>
      <c r="AA448" s="9">
        <v>4</v>
      </c>
      <c r="AB448" s="7">
        <v>44.60923435772802</v>
      </c>
      <c r="AC448" s="6">
        <v>49.873983520088899</v>
      </c>
      <c r="AD448" s="13">
        <v>5.5167821221830824</v>
      </c>
      <c r="AE448" s="8">
        <v>1089.6221378149007</v>
      </c>
      <c r="AF448" s="6">
        <v>1103.9324826539359</v>
      </c>
      <c r="AG448" s="6">
        <v>692.21660336117543</v>
      </c>
      <c r="AH448" s="6">
        <v>0</v>
      </c>
      <c r="AI448" s="6">
        <v>3.8427328945534982</v>
      </c>
      <c r="AJ448" s="6"/>
      <c r="AK448" s="6"/>
      <c r="AL448" s="6"/>
      <c r="AM448" s="6"/>
      <c r="AN448" s="6">
        <v>7.1540898080864546</v>
      </c>
      <c r="AO448" s="6">
        <v>3.0349162014288029</v>
      </c>
      <c r="AP448" s="6">
        <v>5.5377328268894033</v>
      </c>
      <c r="AQ448" s="6">
        <v>114.66</v>
      </c>
      <c r="AR448" s="6"/>
      <c r="AS448" s="6"/>
      <c r="AT448" s="6">
        <v>3.9749578915458943</v>
      </c>
      <c r="AU448" s="6">
        <v>1</v>
      </c>
      <c r="AV448" s="10"/>
      <c r="AW448" s="13">
        <v>165.58987239809039</v>
      </c>
      <c r="AX448" s="1" t="s">
        <v>156</v>
      </c>
      <c r="AY448" s="17">
        <v>22.023307086614199</v>
      </c>
      <c r="AZ448" s="12">
        <v>100</v>
      </c>
      <c r="BA448" s="12">
        <v>0</v>
      </c>
      <c r="BB448" s="12">
        <v>0</v>
      </c>
      <c r="BC448" s="12">
        <v>0</v>
      </c>
      <c r="BD448" s="12">
        <v>100</v>
      </c>
      <c r="BE448" s="12">
        <v>0</v>
      </c>
      <c r="BF448" s="18">
        <v>44.60923435772802</v>
      </c>
      <c r="BG448" s="18">
        <v>49.873983520088899</v>
      </c>
      <c r="BH448" s="18">
        <v>5.5167821221830824</v>
      </c>
      <c r="BI448" s="15"/>
      <c r="BJ448" s="19">
        <f t="shared" ca="1" si="46"/>
        <v>0.99537213535163604</v>
      </c>
      <c r="BK448" s="18">
        <f t="shared" ca="1" si="47"/>
        <v>12.682151357783527</v>
      </c>
      <c r="BL448" s="17">
        <f t="shared" si="48"/>
        <v>3.0291250868313009</v>
      </c>
      <c r="BM448" s="17">
        <f t="shared" ca="1" si="49"/>
        <v>2.9148337754136571</v>
      </c>
      <c r="BN448" s="16">
        <f t="shared" si="50"/>
        <v>2.9523402416615347</v>
      </c>
      <c r="BP448" s="2"/>
    </row>
    <row r="449" spans="1:68" x14ac:dyDescent="0.2">
      <c r="A449" s="1">
        <v>8.7200000000000006</v>
      </c>
      <c r="B449" s="1">
        <v>2.14</v>
      </c>
      <c r="C449" s="1">
        <v>5.5840000000000001E-2</v>
      </c>
      <c r="D449" s="1">
        <v>0.11781</v>
      </c>
      <c r="E449" s="1">
        <v>-6.4649999999999999E-2</v>
      </c>
      <c r="F449" s="1">
        <v>2.0285000000000002</v>
      </c>
      <c r="G449" s="1">
        <v>1.9870300000000001</v>
      </c>
      <c r="I449" s="11">
        <f t="shared" si="44"/>
        <v>28.608923884514436</v>
      </c>
      <c r="J449" s="10">
        <f t="shared" si="45"/>
        <v>-22.088923884514436</v>
      </c>
      <c r="K449" s="6">
        <v>106</v>
      </c>
      <c r="L449" s="10">
        <v>3077.5590551180949</v>
      </c>
      <c r="M449" s="10">
        <v>1476.6141732283463</v>
      </c>
      <c r="N449" s="10">
        <v>12.397200349956256</v>
      </c>
      <c r="O449" s="10">
        <v>9.2592509782001109</v>
      </c>
      <c r="P449" s="10">
        <v>9.4851465456596458</v>
      </c>
      <c r="Q449" s="10">
        <v>0.24216738781060698</v>
      </c>
      <c r="R449" s="10">
        <v>2.5531222595756473</v>
      </c>
      <c r="S449" s="10">
        <v>15.687192184689884</v>
      </c>
      <c r="T449" s="14" t="s">
        <v>159</v>
      </c>
      <c r="U449" s="6">
        <v>4</v>
      </c>
      <c r="V449" s="14" t="s">
        <v>33</v>
      </c>
      <c r="W449" s="6">
        <v>3</v>
      </c>
      <c r="X449" s="14" t="s">
        <v>33</v>
      </c>
      <c r="Y449" s="6">
        <v>3</v>
      </c>
      <c r="Z449" s="14" t="s">
        <v>119</v>
      </c>
      <c r="AA449" s="9">
        <v>4</v>
      </c>
      <c r="AB449" s="7">
        <v>48.053161415813889</v>
      </c>
      <c r="AC449" s="6">
        <v>47.146321010953777</v>
      </c>
      <c r="AD449" s="13">
        <v>4.8005175732323337</v>
      </c>
      <c r="AE449" s="8">
        <v>948.51465456596452</v>
      </c>
      <c r="AF449" s="6">
        <v>937.51453879769178</v>
      </c>
      <c r="AG449" s="6">
        <v>586.38599092447339</v>
      </c>
      <c r="AH449" s="6">
        <v>67.679832028806075</v>
      </c>
      <c r="AI449" s="6">
        <v>3.9167728699612265</v>
      </c>
      <c r="AJ449" s="6"/>
      <c r="AK449" s="6"/>
      <c r="AL449" s="6"/>
      <c r="AM449" s="6"/>
      <c r="AN449" s="6">
        <v>6.1728339854667409</v>
      </c>
      <c r="AO449" s="6">
        <v>2.7192222679763778</v>
      </c>
      <c r="AP449" s="6">
        <v>4.6910879273957873</v>
      </c>
      <c r="AQ449" s="6">
        <v>114.66</v>
      </c>
      <c r="AR449" s="6"/>
      <c r="AS449" s="6"/>
      <c r="AT449" s="6">
        <v>3.3404826712402622</v>
      </c>
      <c r="AU449" s="6">
        <v>1</v>
      </c>
      <c r="AV449" s="10"/>
      <c r="AW449" s="13">
        <v>140.62718081965377</v>
      </c>
      <c r="AX449" s="1" t="s">
        <v>156</v>
      </c>
      <c r="AY449" s="17">
        <v>22.088923884514401</v>
      </c>
      <c r="AZ449" s="12">
        <v>100</v>
      </c>
      <c r="BA449" s="12">
        <v>0</v>
      </c>
      <c r="BB449" s="12">
        <v>0</v>
      </c>
      <c r="BC449" s="12">
        <v>0</v>
      </c>
      <c r="BD449" s="12">
        <v>100</v>
      </c>
      <c r="BE449" s="12">
        <v>0</v>
      </c>
      <c r="BF449" s="18">
        <v>48.053161415813889</v>
      </c>
      <c r="BG449" s="18">
        <v>47.146321010953777</v>
      </c>
      <c r="BH449" s="18">
        <v>4.8005175732323337</v>
      </c>
      <c r="BI449" s="15"/>
      <c r="BJ449" s="19">
        <f t="shared" ca="1" si="46"/>
        <v>1</v>
      </c>
      <c r="BK449" s="18">
        <f t="shared" ca="1" si="47"/>
        <v>10.76295644748868</v>
      </c>
      <c r="BL449" s="17">
        <f t="shared" si="48"/>
        <v>3.0475233180016352</v>
      </c>
      <c r="BM449" s="17">
        <f t="shared" ca="1" si="49"/>
        <v>2.9744937573238124</v>
      </c>
      <c r="BN449" s="16">
        <f t="shared" si="50"/>
        <v>2.9981668775265669</v>
      </c>
      <c r="BP449" s="2"/>
    </row>
    <row r="450" spans="1:68" x14ac:dyDescent="0.2">
      <c r="A450" s="1">
        <v>8.74</v>
      </c>
      <c r="B450" s="1">
        <v>2.14</v>
      </c>
      <c r="C450" s="1">
        <v>5.398E-2</v>
      </c>
      <c r="D450" s="1">
        <v>0.11427</v>
      </c>
      <c r="E450" s="1">
        <v>-7.1959999999999996E-2</v>
      </c>
      <c r="F450" s="1">
        <v>2.0231499999999998</v>
      </c>
      <c r="G450" s="1">
        <v>1.9821</v>
      </c>
      <c r="I450" s="11">
        <f t="shared" si="44"/>
        <v>28.674540682414698</v>
      </c>
      <c r="J450" s="10">
        <f t="shared" si="45"/>
        <v>-22.154540682414698</v>
      </c>
      <c r="K450" s="6">
        <v>106</v>
      </c>
      <c r="L450" s="10">
        <v>3084.5144356955225</v>
      </c>
      <c r="M450" s="10">
        <v>1479.4750656167978</v>
      </c>
      <c r="N450" s="10">
        <v>12.425634295713035</v>
      </c>
      <c r="O450" s="10">
        <v>8.0532140860816099</v>
      </c>
      <c r="P450" s="10">
        <v>8.254304236714809</v>
      </c>
      <c r="Q450" s="10">
        <v>0.22693781678823091</v>
      </c>
      <c r="R450" s="10">
        <v>2.7493270211536514</v>
      </c>
      <c r="S450" s="10">
        <v>13.964593793972101</v>
      </c>
      <c r="T450" s="14" t="s">
        <v>159</v>
      </c>
      <c r="U450" s="6">
        <v>4</v>
      </c>
      <c r="V450" s="14" t="s">
        <v>33</v>
      </c>
      <c r="W450" s="6">
        <v>3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56.443647468152449</v>
      </c>
      <c r="AC450" s="6">
        <v>39.991962255529025</v>
      </c>
      <c r="AD450" s="13">
        <v>3.5643902763185236</v>
      </c>
      <c r="AE450" s="8">
        <v>825.43042367148087</v>
      </c>
      <c r="AF450" s="6">
        <v>792.30042124080342</v>
      </c>
      <c r="AG450" s="6">
        <v>494.07281775361071</v>
      </c>
      <c r="AH450" s="6">
        <v>31.658595392757931</v>
      </c>
      <c r="AI450" s="6">
        <v>3.637253743573901</v>
      </c>
      <c r="AJ450" s="6"/>
      <c r="AK450" s="6"/>
      <c r="AL450" s="6"/>
      <c r="AM450" s="6"/>
      <c r="AN450" s="6">
        <v>5.368809390721073</v>
      </c>
      <c r="AO450" s="6">
        <v>2.4719691613579919</v>
      </c>
      <c r="AP450" s="6">
        <v>3.9525825420288854</v>
      </c>
      <c r="AQ450" s="6">
        <v>114.66</v>
      </c>
      <c r="AR450" s="6"/>
      <c r="AS450" s="6"/>
      <c r="AT450" s="6">
        <v>2.7929190220730389</v>
      </c>
      <c r="AU450" s="6">
        <v>1</v>
      </c>
      <c r="AV450" s="10"/>
      <c r="AW450" s="13">
        <v>118.84506318612051</v>
      </c>
      <c r="AX450" s="1" t="s">
        <v>156</v>
      </c>
      <c r="AY450" s="17">
        <v>22.154540682414702</v>
      </c>
      <c r="AZ450" s="12">
        <v>100</v>
      </c>
      <c r="BA450" s="12">
        <v>0</v>
      </c>
      <c r="BB450" s="12">
        <v>0</v>
      </c>
      <c r="BC450" s="12">
        <v>100</v>
      </c>
      <c r="BD450" s="12">
        <v>0</v>
      </c>
      <c r="BE450" s="12">
        <v>0</v>
      </c>
      <c r="BF450" s="18">
        <v>56.443647468152449</v>
      </c>
      <c r="BG450" s="18">
        <v>39.991962255529025</v>
      </c>
      <c r="BH450" s="18">
        <v>3.5643902763185236</v>
      </c>
      <c r="BI450" s="15"/>
      <c r="BJ450" s="19">
        <f t="shared" ca="1" si="46"/>
        <v>1</v>
      </c>
      <c r="BK450" s="18">
        <f t="shared" ca="1" si="47"/>
        <v>9.0735520656696895</v>
      </c>
      <c r="BL450" s="17">
        <f t="shared" si="48"/>
        <v>3.3810522505329024</v>
      </c>
      <c r="BM450" s="17">
        <f t="shared" ca="1" si="49"/>
        <v>3.0611182928149527</v>
      </c>
      <c r="BN450" s="16">
        <f t="shared" si="50"/>
        <v>3.0663237217504049</v>
      </c>
      <c r="BP450" s="2"/>
    </row>
    <row r="451" spans="1:68" x14ac:dyDescent="0.2">
      <c r="A451" s="1">
        <v>8.76</v>
      </c>
      <c r="B451" s="1">
        <v>2.27</v>
      </c>
      <c r="C451" s="1">
        <v>5.3679999999999999E-2</v>
      </c>
      <c r="D451" s="1">
        <v>0.11225</v>
      </c>
      <c r="E451" s="1">
        <v>-6.7460000000000006E-2</v>
      </c>
      <c r="F451" s="1">
        <v>2.0249000000000001</v>
      </c>
      <c r="G451" s="1">
        <v>1.9773499999999999</v>
      </c>
      <c r="I451" s="11">
        <f t="shared" si="44"/>
        <v>28.740157480314959</v>
      </c>
      <c r="J451" s="10">
        <f t="shared" si="45"/>
        <v>-22.22015748031496</v>
      </c>
      <c r="K451" s="6">
        <v>106</v>
      </c>
      <c r="L451" s="10">
        <v>3091.4698162729501</v>
      </c>
      <c r="M451" s="10">
        <v>1482.3359580052493</v>
      </c>
      <c r="N451" s="10">
        <v>12.454068241469816</v>
      </c>
      <c r="O451" s="10">
        <v>7.8586920067076571</v>
      </c>
      <c r="P451" s="10">
        <v>8.075052249778409</v>
      </c>
      <c r="Q451" s="10">
        <v>0.21824749660032144</v>
      </c>
      <c r="R451" s="10">
        <v>2.7027378876255628</v>
      </c>
      <c r="S451" s="10">
        <v>15.025016879913283</v>
      </c>
      <c r="T451" s="14" t="s">
        <v>159</v>
      </c>
      <c r="U451" s="6">
        <v>4</v>
      </c>
      <c r="V451" s="14" t="s">
        <v>33</v>
      </c>
      <c r="W451" s="6">
        <v>3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56.180499187443466</v>
      </c>
      <c r="AC451" s="6">
        <v>40.225211524172451</v>
      </c>
      <c r="AD451" s="13">
        <v>3.5942892883840853</v>
      </c>
      <c r="AE451" s="8">
        <v>807.50522497784084</v>
      </c>
      <c r="AF451" s="6">
        <v>770.80281215549599</v>
      </c>
      <c r="AG451" s="6">
        <v>480.62891873338066</v>
      </c>
      <c r="AH451" s="6">
        <v>52.888086276551306</v>
      </c>
      <c r="AI451" s="6">
        <v>3.6999518324676699</v>
      </c>
      <c r="AJ451" s="6"/>
      <c r="AK451" s="6"/>
      <c r="AL451" s="6"/>
      <c r="AM451" s="6"/>
      <c r="AN451" s="6">
        <v>5.2391280044717714</v>
      </c>
      <c r="AO451" s="6">
        <v>2.4272888124751795</v>
      </c>
      <c r="AP451" s="6">
        <v>3.8450313498670452</v>
      </c>
      <c r="AQ451" s="6">
        <v>114.66</v>
      </c>
      <c r="AR451" s="6"/>
      <c r="AS451" s="6"/>
      <c r="AT451" s="6">
        <v>2.7071249036927725</v>
      </c>
      <c r="AU451" s="6">
        <v>1</v>
      </c>
      <c r="AV451" s="10"/>
      <c r="AW451" s="13">
        <v>115.62042182332441</v>
      </c>
      <c r="AX451" s="1" t="s">
        <v>156</v>
      </c>
      <c r="AY451" s="17">
        <v>22.220157480314999</v>
      </c>
      <c r="AZ451" s="12">
        <v>100</v>
      </c>
      <c r="BA451" s="12">
        <v>0</v>
      </c>
      <c r="BB451" s="12">
        <v>0</v>
      </c>
      <c r="BC451" s="12">
        <v>100</v>
      </c>
      <c r="BD451" s="12">
        <v>0</v>
      </c>
      <c r="BE451" s="12">
        <v>0</v>
      </c>
      <c r="BF451" s="18">
        <v>56.180499187443466</v>
      </c>
      <c r="BG451" s="18">
        <v>40.225211524172451</v>
      </c>
      <c r="BH451" s="18">
        <v>3.5942892883840853</v>
      </c>
      <c r="BI451" s="15"/>
      <c r="BJ451" s="19">
        <f t="shared" ca="1" si="46"/>
        <v>1</v>
      </c>
      <c r="BK451" s="18">
        <f t="shared" ca="1" si="47"/>
        <v>8.8094973428672816</v>
      </c>
      <c r="BL451" s="17">
        <f t="shared" si="48"/>
        <v>3.3425775648612985</v>
      </c>
      <c r="BM451" s="17">
        <f t="shared" ca="1" si="49"/>
        <v>3.0688258436698268</v>
      </c>
      <c r="BN451" s="16">
        <f t="shared" si="50"/>
        <v>3.0703470684892693</v>
      </c>
      <c r="BP451" s="2"/>
    </row>
    <row r="452" spans="1:68" x14ac:dyDescent="0.2">
      <c r="A452" s="1">
        <v>8.7799999999999994</v>
      </c>
      <c r="B452" s="1">
        <v>2.14</v>
      </c>
      <c r="C452" s="1">
        <v>5.5140000000000002E-2</v>
      </c>
      <c r="D452" s="1">
        <v>0.1104</v>
      </c>
      <c r="E452" s="1">
        <v>-7.4149999999999994E-2</v>
      </c>
      <c r="F452" s="1">
        <v>2.0229499999999998</v>
      </c>
      <c r="G452" s="1">
        <v>1.9791000000000001</v>
      </c>
      <c r="I452" s="11">
        <f t="shared" si="44"/>
        <v>28.805774278215221</v>
      </c>
      <c r="J452" s="10">
        <f t="shared" si="45"/>
        <v>-22.285774278215221</v>
      </c>
      <c r="K452" s="6">
        <v>106</v>
      </c>
      <c r="L452" s="10">
        <v>3098.4251968503777</v>
      </c>
      <c r="M452" s="10">
        <v>1485.1968503937007</v>
      </c>
      <c r="N452" s="10">
        <v>12.482502187226595</v>
      </c>
      <c r="O452" s="10">
        <v>8.8053661263275576</v>
      </c>
      <c r="P452" s="10">
        <v>8.9990248319744808</v>
      </c>
      <c r="Q452" s="10">
        <v>0.21028853999258254</v>
      </c>
      <c r="R452" s="10">
        <v>2.3367925294016887</v>
      </c>
      <c r="S452" s="10">
        <v>13.448521225480727</v>
      </c>
      <c r="T452" s="14" t="s">
        <v>159</v>
      </c>
      <c r="U452" s="6">
        <v>4</v>
      </c>
      <c r="V452" s="14" t="s">
        <v>33</v>
      </c>
      <c r="W452" s="6">
        <v>3</v>
      </c>
      <c r="X452" s="14" t="s">
        <v>33</v>
      </c>
      <c r="Y452" s="6">
        <v>3</v>
      </c>
      <c r="Z452" s="14" t="s">
        <v>119</v>
      </c>
      <c r="AA452" s="9">
        <v>4</v>
      </c>
      <c r="AB452" s="7">
        <v>44.432217622752098</v>
      </c>
      <c r="AC452" s="6">
        <v>50.010189845399331</v>
      </c>
      <c r="AD452" s="13">
        <v>5.5575925318485719</v>
      </c>
      <c r="AE452" s="8">
        <v>899.90248319744808</v>
      </c>
      <c r="AF452" s="6">
        <v>879.09632885047927</v>
      </c>
      <c r="AG452" s="6">
        <v>549.92686239808609</v>
      </c>
      <c r="AH452" s="6">
        <v>19.872391644084992</v>
      </c>
      <c r="AI452" s="6">
        <v>4.2793700656687719</v>
      </c>
      <c r="AJ452" s="6"/>
      <c r="AK452" s="6"/>
      <c r="AL452" s="6"/>
      <c r="AM452" s="6"/>
      <c r="AN452" s="6">
        <v>5.8702440842183714</v>
      </c>
      <c r="AO452" s="6">
        <v>2.5857720378315063</v>
      </c>
      <c r="AP452" s="6">
        <v>4.3994148991846878</v>
      </c>
      <c r="AQ452" s="6">
        <v>114.66</v>
      </c>
      <c r="AR452" s="6"/>
      <c r="AS452" s="6"/>
      <c r="AT452" s="6">
        <v>3.1006462458821278</v>
      </c>
      <c r="AU452" s="6">
        <v>1</v>
      </c>
      <c r="AV452" s="10"/>
      <c r="AW452" s="13">
        <v>131.86444932757189</v>
      </c>
      <c r="AX452" s="1" t="s">
        <v>156</v>
      </c>
      <c r="AY452" s="17">
        <v>22.2857742782152</v>
      </c>
      <c r="AZ452" s="12">
        <v>100</v>
      </c>
      <c r="BA452" s="12">
        <v>0</v>
      </c>
      <c r="BB452" s="12">
        <v>0</v>
      </c>
      <c r="BC452" s="12">
        <v>0</v>
      </c>
      <c r="BD452" s="12">
        <v>100</v>
      </c>
      <c r="BE452" s="12">
        <v>0</v>
      </c>
      <c r="BF452" s="18">
        <v>44.432217622752098</v>
      </c>
      <c r="BG452" s="18">
        <v>50.010189845399331</v>
      </c>
      <c r="BH452" s="18">
        <v>5.5575925318485719</v>
      </c>
      <c r="BI452" s="15"/>
      <c r="BJ452" s="19">
        <f t="shared" ca="1" si="46"/>
        <v>1</v>
      </c>
      <c r="BK452" s="18">
        <f t="shared" ca="1" si="47"/>
        <v>10.032087304217582</v>
      </c>
      <c r="BL452" s="17">
        <f t="shared" si="48"/>
        <v>2.8227361093152736</v>
      </c>
      <c r="BM452" s="17">
        <f t="shared" ca="1" si="49"/>
        <v>2.9807999060670416</v>
      </c>
      <c r="BN452" s="16">
        <f t="shared" si="50"/>
        <v>2.9968243425518155</v>
      </c>
      <c r="BP452" s="2"/>
    </row>
    <row r="453" spans="1:68" x14ac:dyDescent="0.2">
      <c r="A453" s="1">
        <v>8.8000000000000007</v>
      </c>
      <c r="B453" s="1">
        <v>2.14</v>
      </c>
      <c r="C453" s="1">
        <v>5.4870000000000002E-2</v>
      </c>
      <c r="D453" s="1">
        <v>0.11214</v>
      </c>
      <c r="E453" s="1">
        <v>-7.7240000000000003E-2</v>
      </c>
      <c r="F453" s="1">
        <v>2.0219800000000001</v>
      </c>
      <c r="G453" s="1">
        <v>1.9871000000000001</v>
      </c>
      <c r="I453" s="11">
        <f t="shared" si="44"/>
        <v>28.871391076115486</v>
      </c>
      <c r="J453" s="10">
        <f t="shared" si="45"/>
        <v>-22.351391076115487</v>
      </c>
      <c r="K453" s="6">
        <v>106</v>
      </c>
      <c r="L453" s="10">
        <v>3105.3805774278057</v>
      </c>
      <c r="M453" s="10">
        <v>1488.0577427821522</v>
      </c>
      <c r="N453" s="10">
        <v>12.510936132983378</v>
      </c>
      <c r="O453" s="10">
        <v>8.6302962548910003</v>
      </c>
      <c r="P453" s="10">
        <v>8.813469497064137</v>
      </c>
      <c r="Q453" s="10">
        <v>0.21777426134256403</v>
      </c>
      <c r="R453" s="10">
        <v>2.47092545580497</v>
      </c>
      <c r="S453" s="10">
        <v>12.720364039801114</v>
      </c>
      <c r="T453" s="14" t="s">
        <v>159</v>
      </c>
      <c r="U453" s="6">
        <v>4</v>
      </c>
      <c r="V453" s="14" t="s">
        <v>33</v>
      </c>
      <c r="W453" s="6">
        <v>3</v>
      </c>
      <c r="X453" s="14" t="s">
        <v>33</v>
      </c>
      <c r="Y453" s="6">
        <v>3</v>
      </c>
      <c r="Z453" s="14" t="s">
        <v>119</v>
      </c>
      <c r="AA453" s="9">
        <v>4</v>
      </c>
      <c r="AB453" s="7">
        <v>47.932964781944833</v>
      </c>
      <c r="AC453" s="6">
        <v>47.243870972947271</v>
      </c>
      <c r="AD453" s="13">
        <v>4.8231642451078987</v>
      </c>
      <c r="AE453" s="8">
        <v>881.34694970641374</v>
      </c>
      <c r="AF453" s="6">
        <v>856.85714941529613</v>
      </c>
      <c r="AG453" s="6">
        <v>536.01021227981028</v>
      </c>
      <c r="AH453" s="6">
        <v>4.3082312259648416</v>
      </c>
      <c r="AI453" s="6">
        <v>4.0470666472381431</v>
      </c>
      <c r="AJ453" s="6"/>
      <c r="AK453" s="6"/>
      <c r="AL453" s="6"/>
      <c r="AM453" s="6"/>
      <c r="AN453" s="6">
        <v>5.7535308365939999</v>
      </c>
      <c r="AO453" s="6">
        <v>2.5648746596006311</v>
      </c>
      <c r="AP453" s="6">
        <v>4.2880816982384822</v>
      </c>
      <c r="AQ453" s="6">
        <v>114.66</v>
      </c>
      <c r="AR453" s="6"/>
      <c r="AS453" s="6"/>
      <c r="AT453" s="6">
        <v>3.011383545472599</v>
      </c>
      <c r="AU453" s="6">
        <v>1</v>
      </c>
      <c r="AV453" s="10"/>
      <c r="AW453" s="13">
        <v>128.52857241229441</v>
      </c>
      <c r="AX453" s="1" t="s">
        <v>156</v>
      </c>
      <c r="AY453" s="17">
        <v>22.351391076115501</v>
      </c>
      <c r="AZ453" s="12">
        <v>100</v>
      </c>
      <c r="BA453" s="12">
        <v>0</v>
      </c>
      <c r="BB453" s="12">
        <v>0</v>
      </c>
      <c r="BC453" s="12">
        <v>0</v>
      </c>
      <c r="BD453" s="12">
        <v>100</v>
      </c>
      <c r="BE453" s="12">
        <v>0</v>
      </c>
      <c r="BF453" s="18">
        <v>47.932964781944833</v>
      </c>
      <c r="BG453" s="18">
        <v>47.243870972947271</v>
      </c>
      <c r="BH453" s="18">
        <v>4.8231642451078987</v>
      </c>
      <c r="BI453" s="15"/>
      <c r="BJ453" s="19">
        <f t="shared" ca="1" si="46"/>
        <v>1</v>
      </c>
      <c r="BK453" s="18">
        <f t="shared" ca="1" si="47"/>
        <v>9.7587331453618109</v>
      </c>
      <c r="BL453" s="17">
        <f t="shared" si="48"/>
        <v>2.9993235587182361</v>
      </c>
      <c r="BM453" s="17">
        <f t="shared" ca="1" si="49"/>
        <v>3.0055443830724351</v>
      </c>
      <c r="BN453" s="16">
        <f t="shared" si="50"/>
        <v>3.0173874375865415</v>
      </c>
      <c r="BP453" s="2"/>
    </row>
    <row r="454" spans="1:68" x14ac:dyDescent="0.2">
      <c r="A454" s="1">
        <v>8.82</v>
      </c>
      <c r="B454" s="1">
        <v>2.14</v>
      </c>
      <c r="C454" s="1">
        <v>5.3990000000000003E-2</v>
      </c>
      <c r="D454" s="1">
        <v>0.10987</v>
      </c>
      <c r="E454" s="1">
        <v>-7.6560000000000003E-2</v>
      </c>
      <c r="F454" s="1">
        <v>2.0165000000000002</v>
      </c>
      <c r="G454" s="1">
        <v>1.9691000000000001</v>
      </c>
      <c r="I454" s="11">
        <f t="shared" si="44"/>
        <v>28.937007874015748</v>
      </c>
      <c r="J454" s="10">
        <f t="shared" si="45"/>
        <v>-22.417007874015749</v>
      </c>
      <c r="K454" s="6">
        <v>106</v>
      </c>
      <c r="L454" s="10">
        <v>3112.3359580052334</v>
      </c>
      <c r="M454" s="10">
        <v>1490.9186351706037</v>
      </c>
      <c r="N454" s="10">
        <v>12.539370078740157</v>
      </c>
      <c r="O454" s="10">
        <v>8.0596981553940754</v>
      </c>
      <c r="P454" s="10">
        <v>8.2451788782022195</v>
      </c>
      <c r="Q454" s="10">
        <v>0.20800840647793298</v>
      </c>
      <c r="R454" s="10">
        <v>2.5227882808927871</v>
      </c>
      <c r="S454" s="10">
        <v>12.880605750565557</v>
      </c>
      <c r="T454" s="14" t="s">
        <v>159</v>
      </c>
      <c r="U454" s="6">
        <v>4</v>
      </c>
      <c r="V454" s="14" t="s">
        <v>33</v>
      </c>
      <c r="W454" s="6">
        <v>3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51.074162625407766</v>
      </c>
      <c r="AC454" s="6">
        <v>44.64436380017591</v>
      </c>
      <c r="AD454" s="13">
        <v>4.2814735744163261</v>
      </c>
      <c r="AE454" s="8">
        <v>824.51788782022197</v>
      </c>
      <c r="AF454" s="6">
        <v>789.5902895152218</v>
      </c>
      <c r="AG454" s="6">
        <v>493.38841586516645</v>
      </c>
      <c r="AH454" s="6">
        <v>7.0197052489796565</v>
      </c>
      <c r="AI454" s="6">
        <v>3.9638681040888257</v>
      </c>
      <c r="AJ454" s="6"/>
      <c r="AK454" s="6"/>
      <c r="AL454" s="6"/>
      <c r="AM454" s="6"/>
      <c r="AN454" s="6">
        <v>5.37313210359605</v>
      </c>
      <c r="AO454" s="6">
        <v>2.4468430298773147</v>
      </c>
      <c r="AP454" s="6">
        <v>3.9471073269213317</v>
      </c>
      <c r="AQ454" s="6">
        <v>114.66</v>
      </c>
      <c r="AR454" s="6"/>
      <c r="AS454" s="6"/>
      <c r="AT454" s="6">
        <v>2.7573037272015055</v>
      </c>
      <c r="AU454" s="6">
        <v>1</v>
      </c>
      <c r="AV454" s="10"/>
      <c r="AW454" s="13">
        <v>118.43854342728326</v>
      </c>
      <c r="AX454" s="1" t="s">
        <v>156</v>
      </c>
      <c r="AY454" s="17">
        <v>22.417007874015699</v>
      </c>
      <c r="AZ454" s="12">
        <v>100</v>
      </c>
      <c r="BA454" s="12">
        <v>0</v>
      </c>
      <c r="BB454" s="12">
        <v>0</v>
      </c>
      <c r="BC454" s="12">
        <v>100</v>
      </c>
      <c r="BD454" s="12">
        <v>0</v>
      </c>
      <c r="BE454" s="12">
        <v>0</v>
      </c>
      <c r="BF454" s="18">
        <v>51.074162625407766</v>
      </c>
      <c r="BG454" s="18">
        <v>44.64436380017591</v>
      </c>
      <c r="BH454" s="18">
        <v>4.2814735744163261</v>
      </c>
      <c r="BI454" s="15"/>
      <c r="BJ454" s="19">
        <f t="shared" ca="1" si="46"/>
        <v>1</v>
      </c>
      <c r="BK454" s="18">
        <f t="shared" ca="1" si="47"/>
        <v>8.9730059594220428</v>
      </c>
      <c r="BL454" s="17">
        <f t="shared" si="48"/>
        <v>3.1097035064305687</v>
      </c>
      <c r="BM454" s="17">
        <f t="shared" ca="1" si="49"/>
        <v>3.0445044996390989</v>
      </c>
      <c r="BN454" s="16">
        <f t="shared" si="50"/>
        <v>3.0466840968997411</v>
      </c>
      <c r="BP454" s="2"/>
    </row>
    <row r="455" spans="1:68" x14ac:dyDescent="0.2">
      <c r="A455" s="1">
        <v>8.84</v>
      </c>
      <c r="B455" s="1">
        <v>2.14</v>
      </c>
      <c r="C455" s="1">
        <v>5.2229999999999999E-2</v>
      </c>
      <c r="D455" s="1">
        <v>0.11502</v>
      </c>
      <c r="E455" s="1">
        <v>-7.6009999999999994E-2</v>
      </c>
      <c r="F455" s="1">
        <v>2.0259</v>
      </c>
      <c r="G455" s="1">
        <v>1.9842299999999999</v>
      </c>
      <c r="I455" s="11">
        <f t="shared" si="44"/>
        <v>29.00262467191601</v>
      </c>
      <c r="J455" s="10">
        <f t="shared" si="45"/>
        <v>-22.48262467191601</v>
      </c>
      <c r="K455" s="6">
        <v>106</v>
      </c>
      <c r="L455" s="10">
        <v>3119.291338582661</v>
      </c>
      <c r="M455" s="10">
        <v>1493.7795275590552</v>
      </c>
      <c r="N455" s="10">
        <v>12.567804024496937</v>
      </c>
      <c r="O455" s="10">
        <v>6.918501956400223</v>
      </c>
      <c r="P455" s="10">
        <v>7.1058490238396237</v>
      </c>
      <c r="Q455" s="10">
        <v>0.23016442081839533</v>
      </c>
      <c r="R455" s="10">
        <v>3.2390840284702063</v>
      </c>
      <c r="S455" s="10">
        <v>13.010213016625038</v>
      </c>
      <c r="T455" s="14" t="s">
        <v>33</v>
      </c>
      <c r="U455" s="6">
        <v>3</v>
      </c>
      <c r="V455" s="14" t="s">
        <v>33</v>
      </c>
      <c r="W455" s="6">
        <v>3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72.054532635769291</v>
      </c>
      <c r="AC455" s="6">
        <v>25.574204423751283</v>
      </c>
      <c r="AD455" s="13">
        <v>2.3712629404794288</v>
      </c>
      <c r="AE455" s="8">
        <v>710.58490238396234</v>
      </c>
      <c r="AF455" s="6">
        <v>655.14234308565585</v>
      </c>
      <c r="AG455" s="6">
        <v>407.93867678797176</v>
      </c>
      <c r="AH455" s="6">
        <v>9.1009849809209342</v>
      </c>
      <c r="AI455" s="6">
        <v>3.0872925531119737</v>
      </c>
      <c r="AJ455" s="6"/>
      <c r="AK455" s="6"/>
      <c r="AL455" s="6"/>
      <c r="AM455" s="6"/>
      <c r="AN455" s="6">
        <v>6.918501956400223</v>
      </c>
      <c r="AO455" s="6">
        <v>2.2714485239221309</v>
      </c>
      <c r="AP455" s="6">
        <v>3.2635094143037744</v>
      </c>
      <c r="AQ455" s="6">
        <v>111.47500000000001</v>
      </c>
      <c r="AR455" s="6"/>
      <c r="AS455" s="6"/>
      <c r="AT455" s="6">
        <v>2.2613503392422012</v>
      </c>
      <c r="AU455" s="6">
        <v>1</v>
      </c>
      <c r="AV455" s="10"/>
      <c r="AW455" s="13">
        <v>98.271351462848386</v>
      </c>
      <c r="AX455" s="1" t="s">
        <v>156</v>
      </c>
      <c r="AY455" s="17">
        <v>22.482624671916</v>
      </c>
      <c r="AZ455" s="12">
        <v>100</v>
      </c>
      <c r="BA455" s="12">
        <v>0</v>
      </c>
      <c r="BB455" s="12">
        <v>0</v>
      </c>
      <c r="BC455" s="12">
        <v>100</v>
      </c>
      <c r="BD455" s="12">
        <v>0</v>
      </c>
      <c r="BE455" s="12">
        <v>0</v>
      </c>
      <c r="BF455" s="18">
        <v>72.054532635769291</v>
      </c>
      <c r="BG455" s="18">
        <v>25.574204423751283</v>
      </c>
      <c r="BH455" s="18">
        <v>2.3712629404794288</v>
      </c>
      <c r="BI455" s="15"/>
      <c r="BJ455" s="19">
        <f t="shared" ca="1" si="46"/>
        <v>1</v>
      </c>
      <c r="BK455" s="18">
        <f t="shared" ca="1" si="47"/>
        <v>7.4257321809881738</v>
      </c>
      <c r="BL455" s="17">
        <f t="shared" si="48"/>
        <v>4.1499455772685225</v>
      </c>
      <c r="BM455" s="17">
        <f t="shared" ca="1" si="49"/>
        <v>3.1834817654021625</v>
      </c>
      <c r="BN455" s="16">
        <f t="shared" si="50"/>
        <v>3.1596609425735616</v>
      </c>
      <c r="BP455" s="2"/>
    </row>
    <row r="456" spans="1:68" x14ac:dyDescent="0.2">
      <c r="A456" s="1">
        <v>8.86</v>
      </c>
      <c r="B456" s="1">
        <v>2.14</v>
      </c>
      <c r="C456" s="1">
        <v>4.9700000000000001E-2</v>
      </c>
      <c r="D456" s="1">
        <v>0.11619</v>
      </c>
      <c r="E456" s="1">
        <v>-7.1290000000000006E-2</v>
      </c>
      <c r="F456" s="1">
        <v>2.0224799999999998</v>
      </c>
      <c r="G456" s="1">
        <v>1.9766999999999999</v>
      </c>
      <c r="I456" s="11">
        <f t="shared" si="44"/>
        <v>29.068241469816268</v>
      </c>
      <c r="J456" s="10">
        <f t="shared" si="45"/>
        <v>-22.548241469816269</v>
      </c>
      <c r="K456" s="6">
        <v>106</v>
      </c>
      <c r="L456" s="10">
        <v>3126.2467191600881</v>
      </c>
      <c r="M456" s="10">
        <v>1496.6404199475064</v>
      </c>
      <c r="N456" s="10">
        <v>12.596237970253716</v>
      </c>
      <c r="O456" s="10">
        <v>5.2780324203465625</v>
      </c>
      <c r="P456" s="10">
        <v>5.4813961180760185</v>
      </c>
      <c r="Q456" s="10">
        <v>0.2351979231054519</v>
      </c>
      <c r="R456" s="10">
        <v>4.2908397429961127</v>
      </c>
      <c r="S456" s="10">
        <v>14.122479008990009</v>
      </c>
      <c r="T456" s="14" t="s">
        <v>33</v>
      </c>
      <c r="U456" s="6">
        <v>3</v>
      </c>
      <c r="V456" s="14" t="s">
        <v>33</v>
      </c>
      <c r="W456" s="6">
        <v>3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97.81</v>
      </c>
      <c r="AC456" s="6">
        <v>1.8400000000000034</v>
      </c>
      <c r="AD456" s="13">
        <v>0.35</v>
      </c>
      <c r="AE456" s="8">
        <v>548.13961180760191</v>
      </c>
      <c r="AF456" s="6">
        <v>463.62109649126552</v>
      </c>
      <c r="AG456" s="6">
        <v>286.1047088557014</v>
      </c>
      <c r="AH456" s="6">
        <v>31.3969585111466</v>
      </c>
      <c r="AI456" s="6">
        <v>2.3305461399072018</v>
      </c>
      <c r="AJ456" s="6"/>
      <c r="AK456" s="6"/>
      <c r="AL456" s="6"/>
      <c r="AM456" s="6"/>
      <c r="AN456" s="6">
        <v>5.2780324203465625</v>
      </c>
      <c r="AO456" s="6">
        <v>1.9831389919456379</v>
      </c>
      <c r="AP456" s="6">
        <v>2.2888376708456111</v>
      </c>
      <c r="AQ456" s="6">
        <v>111.47500000000001</v>
      </c>
      <c r="AR456" s="6"/>
      <c r="AS456" s="6"/>
      <c r="AT456" s="6">
        <v>1.5692480632987849</v>
      </c>
      <c r="AU456" s="6">
        <v>1</v>
      </c>
      <c r="AV456" s="10"/>
      <c r="AW456" s="13">
        <v>69.543164473689828</v>
      </c>
      <c r="AX456" s="1" t="s">
        <v>156</v>
      </c>
      <c r="AY456" s="17">
        <v>22.548241469816301</v>
      </c>
      <c r="AZ456" s="12">
        <v>100</v>
      </c>
      <c r="BA456" s="12">
        <v>0</v>
      </c>
      <c r="BB456" s="12">
        <v>0</v>
      </c>
      <c r="BC456" s="12">
        <v>100</v>
      </c>
      <c r="BD456" s="12">
        <v>0</v>
      </c>
      <c r="BE456" s="12">
        <v>0</v>
      </c>
      <c r="BF456" s="18">
        <v>97.81</v>
      </c>
      <c r="BG456" s="18">
        <v>1.8400000000000034</v>
      </c>
      <c r="BH456" s="18">
        <v>0.35</v>
      </c>
      <c r="BI456" s="15"/>
      <c r="BJ456" s="19">
        <f t="shared" ca="1" si="46"/>
        <v>1</v>
      </c>
      <c r="BK456" s="18">
        <f t="shared" ca="1" si="47"/>
        <v>5.2360910560379024</v>
      </c>
      <c r="BL456" s="17">
        <f t="shared" si="48"/>
        <v>6.0025918970411958</v>
      </c>
      <c r="BM456" s="17">
        <f t="shared" ca="1" si="49"/>
        <v>3.400194033988146</v>
      </c>
      <c r="BN456" s="16">
        <f t="shared" si="50"/>
        <v>3.3211044588597032</v>
      </c>
      <c r="BP456" s="2"/>
    </row>
    <row r="457" spans="1:68" x14ac:dyDescent="0.2">
      <c r="A457" s="1">
        <v>8.8800000000000008</v>
      </c>
      <c r="B457" s="1">
        <v>2.14</v>
      </c>
      <c r="C457" s="1">
        <v>4.8649999999999999E-2</v>
      </c>
      <c r="D457" s="1">
        <v>0.11515</v>
      </c>
      <c r="E457" s="1">
        <v>-5.7889999999999997E-2</v>
      </c>
      <c r="F457" s="1">
        <v>2.0266500000000001</v>
      </c>
      <c r="G457" s="1">
        <v>1.98088</v>
      </c>
      <c r="I457" s="11">
        <f t="shared" si="44"/>
        <v>29.133858267716537</v>
      </c>
      <c r="J457" s="10">
        <f t="shared" si="45"/>
        <v>-22.613858267716537</v>
      </c>
      <c r="K457" s="6">
        <v>106</v>
      </c>
      <c r="L457" s="10">
        <v>3133.2020997375166</v>
      </c>
      <c r="M457" s="10">
        <v>1499.5013123359581</v>
      </c>
      <c r="N457" s="10">
        <v>12.624671916010499</v>
      </c>
      <c r="O457" s="10">
        <v>4.5972051425377298</v>
      </c>
      <c r="P457" s="10">
        <v>4.846039782192344</v>
      </c>
      <c r="Q457" s="10">
        <v>0.23072369885029054</v>
      </c>
      <c r="R457" s="10">
        <v>4.7610772758846673</v>
      </c>
      <c r="S457" s="10">
        <v>17.280183309348196</v>
      </c>
      <c r="T457" s="14" t="s">
        <v>33</v>
      </c>
      <c r="U457" s="6">
        <v>3</v>
      </c>
      <c r="V457" s="14" t="s">
        <v>33</v>
      </c>
      <c r="W457" s="6">
        <v>3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97.81</v>
      </c>
      <c r="AC457" s="6">
        <v>1.8400000000000034</v>
      </c>
      <c r="AD457" s="13">
        <v>0.35</v>
      </c>
      <c r="AE457" s="8">
        <v>484.60397821923442</v>
      </c>
      <c r="AF457" s="6">
        <v>388.46415223569034</v>
      </c>
      <c r="AG457" s="6">
        <v>242.30198910961721</v>
      </c>
      <c r="AH457" s="6">
        <v>95.770520091518335</v>
      </c>
      <c r="AI457" s="6">
        <v>2.1003649847590169</v>
      </c>
      <c r="AJ457" s="6"/>
      <c r="AK457" s="6"/>
      <c r="AL457" s="6"/>
      <c r="AM457" s="6"/>
      <c r="AN457" s="6">
        <v>4.5972051425377298</v>
      </c>
      <c r="AO457" s="6">
        <v>1.867444211101448</v>
      </c>
      <c r="AP457" s="6">
        <v>1</v>
      </c>
      <c r="AQ457" s="6">
        <v>111.47500000000001</v>
      </c>
      <c r="AR457" s="6"/>
      <c r="AS457" s="6"/>
      <c r="AT457" s="6">
        <v>1.3003066063998163</v>
      </c>
      <c r="AU457" s="6">
        <v>1</v>
      </c>
      <c r="AV457" s="10"/>
      <c r="AW457" s="13">
        <v>58.269622835353545</v>
      </c>
      <c r="AX457" s="1" t="s">
        <v>156</v>
      </c>
      <c r="AY457" s="17">
        <v>22.613858267716498</v>
      </c>
      <c r="AZ457" s="12">
        <v>100</v>
      </c>
      <c r="BA457" s="12">
        <v>0</v>
      </c>
      <c r="BB457" s="12">
        <v>0</v>
      </c>
      <c r="BC457" s="12">
        <v>100</v>
      </c>
      <c r="BD457" s="12">
        <v>0</v>
      </c>
      <c r="BE457" s="12">
        <v>0</v>
      </c>
      <c r="BF457" s="18">
        <v>97.81</v>
      </c>
      <c r="BG457" s="18">
        <v>1.8400000000000034</v>
      </c>
      <c r="BH457" s="18">
        <v>0.35</v>
      </c>
      <c r="BI457" s="15"/>
      <c r="BJ457" s="19">
        <f t="shared" ca="1" si="46"/>
        <v>1</v>
      </c>
      <c r="BK457" s="18">
        <f t="shared" ca="1" si="47"/>
        <v>4.3740391626797566</v>
      </c>
      <c r="BL457" s="17">
        <f t="shared" si="48"/>
        <v>7.035463007013262</v>
      </c>
      <c r="BM457" s="17">
        <f t="shared" ca="1" si="49"/>
        <v>3.5039411986589641</v>
      </c>
      <c r="BN457" s="16">
        <f t="shared" si="50"/>
        <v>3.390712213000481</v>
      </c>
      <c r="BP457" s="2"/>
    </row>
    <row r="458" spans="1:68" x14ac:dyDescent="0.2">
      <c r="A458" s="1">
        <v>8.9</v>
      </c>
      <c r="B458" s="1">
        <v>2.14</v>
      </c>
      <c r="C458" s="1">
        <v>4.8340000000000001E-2</v>
      </c>
      <c r="D458" s="1">
        <v>0.10836</v>
      </c>
      <c r="E458" s="1">
        <v>-4.7379999999999999E-2</v>
      </c>
      <c r="F458" s="1">
        <v>2.0266000000000002</v>
      </c>
      <c r="G458" s="1">
        <v>1.98688</v>
      </c>
      <c r="I458" s="11">
        <f t="shared" si="44"/>
        <v>29.199475065616799</v>
      </c>
      <c r="J458" s="10">
        <f t="shared" si="45"/>
        <v>-22.679475065616799</v>
      </c>
      <c r="K458" s="6">
        <v>106</v>
      </c>
      <c r="L458" s="10">
        <v>3140.1574803149442</v>
      </c>
      <c r="M458" s="10">
        <v>1502.3622047244096</v>
      </c>
      <c r="N458" s="10">
        <v>12.65310586176728</v>
      </c>
      <c r="O458" s="10">
        <v>4.3961989938513133</v>
      </c>
      <c r="P458" s="10">
        <v>4.6806977827323015</v>
      </c>
      <c r="Q458" s="10">
        <v>0.20151217703053528</v>
      </c>
      <c r="R458" s="10">
        <v>4.3051738519401894</v>
      </c>
      <c r="S458" s="10">
        <v>19.756860338957491</v>
      </c>
      <c r="T458" s="14" t="s">
        <v>33</v>
      </c>
      <c r="U458" s="6">
        <v>3</v>
      </c>
      <c r="V458" s="14" t="s">
        <v>33</v>
      </c>
      <c r="W458" s="6">
        <v>3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97.81</v>
      </c>
      <c r="AC458" s="6">
        <v>1.8400000000000034</v>
      </c>
      <c r="AD458" s="13">
        <v>0.35</v>
      </c>
      <c r="AE458" s="8">
        <v>468.06977827323016</v>
      </c>
      <c r="AF458" s="6">
        <v>368.60301226524837</v>
      </c>
      <c r="AG458" s="6">
        <v>234.03488913661508</v>
      </c>
      <c r="AH458" s="6">
        <v>146.13437781648435</v>
      </c>
      <c r="AI458" s="6">
        <v>2.3227865688846348</v>
      </c>
      <c r="AJ458" s="6"/>
      <c r="AK458" s="6"/>
      <c r="AL458" s="6"/>
      <c r="AM458" s="6"/>
      <c r="AN458" s="6">
        <v>4.3961989938513133</v>
      </c>
      <c r="AO458" s="6">
        <v>1.7978048996825751</v>
      </c>
      <c r="AP458" s="6">
        <v>1</v>
      </c>
      <c r="AQ458" s="6">
        <v>111.47500000000001</v>
      </c>
      <c r="AR458" s="6"/>
      <c r="AS458" s="6"/>
      <c r="AT458" s="6">
        <v>1.2277876959013712</v>
      </c>
      <c r="AU458" s="6">
        <v>1</v>
      </c>
      <c r="AV458" s="10"/>
      <c r="AW458" s="13">
        <v>55.290451839787252</v>
      </c>
      <c r="AX458" s="1" t="s">
        <v>156</v>
      </c>
      <c r="AY458" s="17">
        <v>22.679475065616799</v>
      </c>
      <c r="AZ458" s="12">
        <v>100</v>
      </c>
      <c r="BA458" s="12">
        <v>0</v>
      </c>
      <c r="BB458" s="12">
        <v>0</v>
      </c>
      <c r="BC458" s="12">
        <v>100</v>
      </c>
      <c r="BD458" s="12">
        <v>0</v>
      </c>
      <c r="BE458" s="12">
        <v>0</v>
      </c>
      <c r="BF458" s="18">
        <v>97.81</v>
      </c>
      <c r="BG458" s="18">
        <v>1.8400000000000034</v>
      </c>
      <c r="BH458" s="18">
        <v>0.35</v>
      </c>
      <c r="BI458" s="15"/>
      <c r="BJ458" s="19">
        <f t="shared" ca="1" si="46"/>
        <v>1</v>
      </c>
      <c r="BK458" s="18">
        <f t="shared" ca="1" si="47"/>
        <v>4.1409708428407059</v>
      </c>
      <c r="BL458" s="17">
        <f t="shared" si="48"/>
        <v>6.47820174288307</v>
      </c>
      <c r="BM458" s="17">
        <f t="shared" ca="1" si="49"/>
        <v>3.5022611655413267</v>
      </c>
      <c r="BN458" s="16">
        <f t="shared" si="50"/>
        <v>3.3790353261966</v>
      </c>
      <c r="BP458" s="2"/>
    </row>
    <row r="459" spans="1:68" x14ac:dyDescent="0.2">
      <c r="A459" s="1">
        <v>8.92</v>
      </c>
      <c r="B459" s="1">
        <v>2.14</v>
      </c>
      <c r="C459" s="1">
        <v>4.802E-2</v>
      </c>
      <c r="D459" s="1">
        <v>0.10731</v>
      </c>
      <c r="E459" s="1">
        <v>-3.2129999999999999E-2</v>
      </c>
      <c r="F459" s="1">
        <v>2.0240800000000001</v>
      </c>
      <c r="G459" s="1">
        <v>1.9840800000000001</v>
      </c>
      <c r="I459" s="11">
        <f t="shared" si="44"/>
        <v>29.265091863517057</v>
      </c>
      <c r="J459" s="10">
        <f t="shared" si="45"/>
        <v>-22.745091863517057</v>
      </c>
      <c r="K459" s="6">
        <v>106</v>
      </c>
      <c r="L459" s="10">
        <v>3147.1128608923714</v>
      </c>
      <c r="M459" s="10">
        <v>1505.2230971128608</v>
      </c>
      <c r="N459" s="10">
        <v>12.681539807524057</v>
      </c>
      <c r="O459" s="10">
        <v>4.1887087758524313</v>
      </c>
      <c r="P459" s="10">
        <v>4.5249562113273489</v>
      </c>
      <c r="Q459" s="10">
        <v>0.19699493138830512</v>
      </c>
      <c r="R459" s="10">
        <v>4.3535212759665294</v>
      </c>
      <c r="S459" s="10">
        <v>23.350516352424833</v>
      </c>
      <c r="T459" s="14" t="s">
        <v>33</v>
      </c>
      <c r="U459" s="6">
        <v>3</v>
      </c>
      <c r="V459" s="14" t="s">
        <v>33</v>
      </c>
      <c r="W459" s="6">
        <v>3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97.81</v>
      </c>
      <c r="AC459" s="6">
        <v>1.8400000000000034</v>
      </c>
      <c r="AD459" s="13">
        <v>0.35</v>
      </c>
      <c r="AE459" s="8">
        <v>452.49562113273487</v>
      </c>
      <c r="AF459" s="6">
        <v>349.87133441893468</v>
      </c>
      <c r="AG459" s="6">
        <v>226.24781056636743</v>
      </c>
      <c r="AH459" s="6">
        <v>219.4760889236731</v>
      </c>
      <c r="AI459" s="6">
        <v>2.2969911862392105</v>
      </c>
      <c r="AJ459" s="6"/>
      <c r="AK459" s="6"/>
      <c r="AL459" s="6"/>
      <c r="AM459" s="6"/>
      <c r="AN459" s="6">
        <v>4.1887087758524313</v>
      </c>
      <c r="AO459" s="6">
        <v>1.7666336396535944</v>
      </c>
      <c r="AP459" s="6">
        <v>1</v>
      </c>
      <c r="AQ459" s="6">
        <v>111.47500000000001</v>
      </c>
      <c r="AR459" s="6"/>
      <c r="AS459" s="6"/>
      <c r="AT459" s="6">
        <v>1.159715761677399</v>
      </c>
      <c r="AU459" s="6">
        <v>1</v>
      </c>
      <c r="AV459" s="10"/>
      <c r="AW459" s="13">
        <v>52.480700162840201</v>
      </c>
      <c r="AX459" s="1" t="s">
        <v>156</v>
      </c>
      <c r="AY459" s="17">
        <v>22.7450918635171</v>
      </c>
      <c r="AZ459" s="12">
        <v>100</v>
      </c>
      <c r="BA459" s="12">
        <v>0</v>
      </c>
      <c r="BB459" s="12">
        <v>0</v>
      </c>
      <c r="BC459" s="12">
        <v>100</v>
      </c>
      <c r="BD459" s="12">
        <v>0</v>
      </c>
      <c r="BE459" s="12">
        <v>0</v>
      </c>
      <c r="BF459" s="18">
        <v>97.81</v>
      </c>
      <c r="BG459" s="18">
        <v>1.8400000000000034</v>
      </c>
      <c r="BH459" s="18">
        <v>0.35</v>
      </c>
      <c r="BI459" s="15"/>
      <c r="BJ459" s="19">
        <f t="shared" ca="1" si="46"/>
        <v>1</v>
      </c>
      <c r="BK459" s="18">
        <f t="shared" ca="1" si="47"/>
        <v>3.921544635532348</v>
      </c>
      <c r="BL459" s="17">
        <f t="shared" si="48"/>
        <v>6.6746271604550556</v>
      </c>
      <c r="BM459" s="17">
        <f t="shared" ca="1" si="49"/>
        <v>3.5290481011650279</v>
      </c>
      <c r="BN459" s="16">
        <f t="shared" si="50"/>
        <v>3.393985322270586</v>
      </c>
      <c r="BP459" s="2"/>
    </row>
    <row r="460" spans="1:68" x14ac:dyDescent="0.2">
      <c r="A460" s="1">
        <v>8.94</v>
      </c>
      <c r="B460" s="1">
        <v>2.14</v>
      </c>
      <c r="C460" s="1">
        <v>4.7980000000000002E-2</v>
      </c>
      <c r="D460" s="1">
        <v>0.10878</v>
      </c>
      <c r="E460" s="1">
        <v>-2.0119999999999999E-2</v>
      </c>
      <c r="F460" s="1">
        <v>2.0256500000000002</v>
      </c>
      <c r="G460" s="1">
        <v>1.9819800000000001</v>
      </c>
      <c r="I460" s="11">
        <f t="shared" si="44"/>
        <v>29.330708661417319</v>
      </c>
      <c r="J460" s="10">
        <f t="shared" si="45"/>
        <v>-22.810708661417319</v>
      </c>
      <c r="K460" s="6">
        <v>106</v>
      </c>
      <c r="L460" s="10">
        <v>3154.068241469799</v>
      </c>
      <c r="M460" s="10">
        <v>1508.0839895013123</v>
      </c>
      <c r="N460" s="10">
        <v>12.709973753280838</v>
      </c>
      <c r="O460" s="10">
        <v>4.1627724986025729</v>
      </c>
      <c r="P460" s="10">
        <v>4.5397741141163817</v>
      </c>
      <c r="Q460" s="10">
        <v>0.2033190752874274</v>
      </c>
      <c r="R460" s="10">
        <v>4.4786165605731085</v>
      </c>
      <c r="S460" s="10">
        <v>26.180667744014514</v>
      </c>
      <c r="T460" s="14" t="s">
        <v>33</v>
      </c>
      <c r="U460" s="6">
        <v>3</v>
      </c>
      <c r="V460" s="14" t="s">
        <v>33</v>
      </c>
      <c r="W460" s="6">
        <v>3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97.81</v>
      </c>
      <c r="AC460" s="6">
        <v>1.8400000000000034</v>
      </c>
      <c r="AD460" s="13">
        <v>0.35</v>
      </c>
      <c r="AE460" s="8">
        <v>453.97741141163817</v>
      </c>
      <c r="AF460" s="6">
        <v>351.20547706603099</v>
      </c>
      <c r="AG460" s="6">
        <v>226.98870570581909</v>
      </c>
      <c r="AH460" s="6">
        <v>277.11141923794992</v>
      </c>
      <c r="AI460" s="6">
        <v>2.2328323634654592</v>
      </c>
      <c r="AJ460" s="6"/>
      <c r="AK460" s="6"/>
      <c r="AL460" s="6"/>
      <c r="AM460" s="6"/>
      <c r="AN460" s="6">
        <v>4.1627724986025729</v>
      </c>
      <c r="AO460" s="6">
        <v>1.780459792762592</v>
      </c>
      <c r="AP460" s="6">
        <v>1</v>
      </c>
      <c r="AQ460" s="6">
        <v>111.47500000000001</v>
      </c>
      <c r="AR460" s="6"/>
      <c r="AS460" s="6"/>
      <c r="AT460" s="6">
        <v>1.1617176578661714</v>
      </c>
      <c r="AU460" s="6">
        <v>1</v>
      </c>
      <c r="AV460" s="10"/>
      <c r="AW460" s="13">
        <v>52.680821559904651</v>
      </c>
      <c r="AX460" s="1" t="s">
        <v>156</v>
      </c>
      <c r="AY460" s="17">
        <v>22.810708661417301</v>
      </c>
      <c r="AZ460" s="12">
        <v>100</v>
      </c>
      <c r="BA460" s="12">
        <v>0</v>
      </c>
      <c r="BB460" s="12">
        <v>0</v>
      </c>
      <c r="BC460" s="12">
        <v>100</v>
      </c>
      <c r="BD460" s="12">
        <v>0</v>
      </c>
      <c r="BE460" s="12">
        <v>0</v>
      </c>
      <c r="BF460" s="18">
        <v>97.81</v>
      </c>
      <c r="BG460" s="18">
        <v>1.8400000000000034</v>
      </c>
      <c r="BH460" s="18">
        <v>0.35</v>
      </c>
      <c r="BI460" s="15"/>
      <c r="BJ460" s="19">
        <f t="shared" ca="1" si="46"/>
        <v>1</v>
      </c>
      <c r="BK460" s="18">
        <f t="shared" ca="1" si="47"/>
        <v>3.929144548986546</v>
      </c>
      <c r="BL460" s="17">
        <f t="shared" si="48"/>
        <v>6.8625352120545688</v>
      </c>
      <c r="BM460" s="17">
        <f t="shared" ca="1" si="49"/>
        <v>3.5353628962589911</v>
      </c>
      <c r="BN460" s="16">
        <f t="shared" si="50"/>
        <v>3.3995536796703796</v>
      </c>
      <c r="BP460" s="2"/>
    </row>
    <row r="461" spans="1:68" x14ac:dyDescent="0.2">
      <c r="A461" s="1">
        <v>8.9600000000000009</v>
      </c>
      <c r="B461" s="1">
        <v>2.27</v>
      </c>
      <c r="C461" s="1">
        <v>4.7899999999999998E-2</v>
      </c>
      <c r="D461" s="1">
        <v>0.10571</v>
      </c>
      <c r="E461" s="1">
        <v>-6.0899999999999999E-3</v>
      </c>
      <c r="F461" s="1">
        <v>2.03125</v>
      </c>
      <c r="G461" s="1">
        <v>1.9825299999999999</v>
      </c>
      <c r="I461" s="11">
        <f t="shared" ref="I461:I524" si="51">IF(A461="(m)",0,A461/0.3048)</f>
        <v>29.396325459317588</v>
      </c>
      <c r="J461" s="10">
        <f t="shared" ref="J461:J524" si="52">$J$7-I461</f>
        <v>-22.876325459317588</v>
      </c>
      <c r="K461" s="6">
        <v>106</v>
      </c>
      <c r="L461" s="10">
        <v>3161.0236220472275</v>
      </c>
      <c r="M461" s="10">
        <v>1510.944881889764</v>
      </c>
      <c r="N461" s="10">
        <v>12.738407699037621</v>
      </c>
      <c r="O461" s="10">
        <v>4.11089994410285</v>
      </c>
      <c r="P461" s="10">
        <v>4.5355103144830746</v>
      </c>
      <c r="Q461" s="10">
        <v>0.19011150945728769</v>
      </c>
      <c r="R461" s="10">
        <v>4.1916233516262054</v>
      </c>
      <c r="S461" s="10">
        <v>29.486831276404466</v>
      </c>
      <c r="T461" s="14" t="s">
        <v>33</v>
      </c>
      <c r="U461" s="6">
        <v>3</v>
      </c>
      <c r="V461" s="14" t="s">
        <v>33</v>
      </c>
      <c r="W461" s="6">
        <v>3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97.81</v>
      </c>
      <c r="AC461" s="6">
        <v>1.8400000000000034</v>
      </c>
      <c r="AD461" s="13">
        <v>0.35</v>
      </c>
      <c r="AE461" s="8">
        <v>453.55103144830747</v>
      </c>
      <c r="AF461" s="6">
        <v>350.29471354579317</v>
      </c>
      <c r="AG461" s="6">
        <v>226.77551572415373</v>
      </c>
      <c r="AH461" s="6">
        <v>344.53899930583225</v>
      </c>
      <c r="AI461" s="6">
        <v>2.3857105376894956</v>
      </c>
      <c r="AJ461" s="6"/>
      <c r="AK461" s="6"/>
      <c r="AL461" s="6"/>
      <c r="AM461" s="6"/>
      <c r="AN461" s="6">
        <v>4.11089994410285</v>
      </c>
      <c r="AO461" s="6">
        <v>1.7605660082612091</v>
      </c>
      <c r="AP461" s="6">
        <v>1</v>
      </c>
      <c r="AQ461" s="6">
        <v>111.47500000000001</v>
      </c>
      <c r="AR461" s="6"/>
      <c r="AS461" s="6"/>
      <c r="AT461" s="6">
        <v>1.1559315160602583</v>
      </c>
      <c r="AU461" s="6">
        <v>1</v>
      </c>
      <c r="AV461" s="10"/>
      <c r="AW461" s="13">
        <v>52.544207031868972</v>
      </c>
      <c r="AX461" s="1" t="s">
        <v>156</v>
      </c>
      <c r="AY461" s="17">
        <v>22.876325459317599</v>
      </c>
      <c r="AZ461" s="12">
        <v>100</v>
      </c>
      <c r="BA461" s="12">
        <v>0</v>
      </c>
      <c r="BB461" s="12">
        <v>0</v>
      </c>
      <c r="BC461" s="12">
        <v>100</v>
      </c>
      <c r="BD461" s="12">
        <v>0</v>
      </c>
      <c r="BE461" s="12">
        <v>0</v>
      </c>
      <c r="BF461" s="18">
        <v>97.81</v>
      </c>
      <c r="BG461" s="18">
        <v>1.8400000000000034</v>
      </c>
      <c r="BH461" s="18">
        <v>0.35</v>
      </c>
      <c r="BI461" s="15"/>
      <c r="BJ461" s="19">
        <f t="shared" ca="1" si="46"/>
        <v>1</v>
      </c>
      <c r="BK461" s="18">
        <f t="shared" ca="1" si="47"/>
        <v>3.9114577095143201</v>
      </c>
      <c r="BL461" s="17">
        <f t="shared" si="48"/>
        <v>6.4335568777690186</v>
      </c>
      <c r="BM461" s="17">
        <f t="shared" ca="1" si="49"/>
        <v>3.5207313097287267</v>
      </c>
      <c r="BN461" s="16">
        <f t="shared" si="50"/>
        <v>3.3841505336635866</v>
      </c>
      <c r="BP461" s="2"/>
    </row>
    <row r="462" spans="1:68" x14ac:dyDescent="0.2">
      <c r="A462" s="1">
        <v>8.98</v>
      </c>
      <c r="B462" s="1">
        <v>2.14</v>
      </c>
      <c r="C462" s="1">
        <v>4.7849999999999997E-2</v>
      </c>
      <c r="D462" s="1">
        <v>0.10713</v>
      </c>
      <c r="E462" s="1">
        <v>6.3099999999999996E-3</v>
      </c>
      <c r="F462" s="1">
        <v>2.0299499999999999</v>
      </c>
      <c r="G462" s="1">
        <v>1.9882500000000001</v>
      </c>
      <c r="I462" s="11">
        <f t="shared" si="51"/>
        <v>29.461942257217849</v>
      </c>
      <c r="J462" s="10">
        <f t="shared" si="52"/>
        <v>-22.94194225721785</v>
      </c>
      <c r="K462" s="6">
        <v>106</v>
      </c>
      <c r="L462" s="10">
        <v>3167.9790026246551</v>
      </c>
      <c r="M462" s="10">
        <v>1513.8057742782155</v>
      </c>
      <c r="N462" s="10">
        <v>12.766841644794402</v>
      </c>
      <c r="O462" s="10">
        <v>4.0784795975405235</v>
      </c>
      <c r="P462" s="10">
        <v>4.5451675559708935</v>
      </c>
      <c r="Q462" s="10">
        <v>0.19622054642106568</v>
      </c>
      <c r="R462" s="10">
        <v>4.3171245945222587</v>
      </c>
      <c r="S462" s="10">
        <v>32.408886002109064</v>
      </c>
      <c r="T462" s="14" t="s">
        <v>33</v>
      </c>
      <c r="U462" s="6">
        <v>3</v>
      </c>
      <c r="V462" s="14" t="s">
        <v>33</v>
      </c>
      <c r="W462" s="6">
        <v>3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97.81</v>
      </c>
      <c r="AC462" s="6">
        <v>1.8400000000000034</v>
      </c>
      <c r="AD462" s="13">
        <v>0.35</v>
      </c>
      <c r="AE462" s="8">
        <v>454.5167555970894</v>
      </c>
      <c r="AF462" s="6">
        <v>351.0217195692174</v>
      </c>
      <c r="AG462" s="6">
        <v>227.25837779854467</v>
      </c>
      <c r="AH462" s="6">
        <v>404.0649124933301</v>
      </c>
      <c r="AI462" s="6">
        <v>2.3163565889871238</v>
      </c>
      <c r="AJ462" s="6"/>
      <c r="AK462" s="6"/>
      <c r="AL462" s="6"/>
      <c r="AM462" s="6"/>
      <c r="AN462" s="6">
        <v>4.0784795975405235</v>
      </c>
      <c r="AO462" s="6">
        <v>1.7733942549508677</v>
      </c>
      <c r="AP462" s="6">
        <v>1</v>
      </c>
      <c r="AQ462" s="6">
        <v>111.47500000000001</v>
      </c>
      <c r="AR462" s="6"/>
      <c r="AS462" s="6"/>
      <c r="AT462" s="6">
        <v>1.1558334201907292</v>
      </c>
      <c r="AU462" s="6">
        <v>1</v>
      </c>
      <c r="AV462" s="10"/>
      <c r="AW462" s="13">
        <v>52.653257935382605</v>
      </c>
      <c r="AX462" s="1" t="s">
        <v>156</v>
      </c>
      <c r="AY462" s="17">
        <v>22.9419422572178</v>
      </c>
      <c r="AZ462" s="12">
        <v>100</v>
      </c>
      <c r="BA462" s="12">
        <v>0</v>
      </c>
      <c r="BB462" s="12">
        <v>0</v>
      </c>
      <c r="BC462" s="12">
        <v>100</v>
      </c>
      <c r="BD462" s="12">
        <v>0</v>
      </c>
      <c r="BE462" s="12">
        <v>0</v>
      </c>
      <c r="BF462" s="18">
        <v>97.81</v>
      </c>
      <c r="BG462" s="18">
        <v>1.8400000000000034</v>
      </c>
      <c r="BH462" s="18">
        <v>0.35</v>
      </c>
      <c r="BI462" s="15"/>
      <c r="BJ462" s="19">
        <f t="shared" ca="1" si="46"/>
        <v>1</v>
      </c>
      <c r="BK462" s="18">
        <f t="shared" ca="1" si="47"/>
        <v>3.9122298315587538</v>
      </c>
      <c r="BL462" s="17">
        <f t="shared" si="48"/>
        <v>6.6264352497266703</v>
      </c>
      <c r="BM462" s="17">
        <f t="shared" ca="1" si="49"/>
        <v>3.5280682294139551</v>
      </c>
      <c r="BN462" s="16">
        <f t="shared" si="50"/>
        <v>3.3903695772046438</v>
      </c>
      <c r="BP462" s="2"/>
    </row>
    <row r="463" spans="1:68" x14ac:dyDescent="0.2">
      <c r="A463" s="1">
        <v>9</v>
      </c>
      <c r="B463" s="1">
        <v>2.14</v>
      </c>
      <c r="C463" s="1">
        <v>4.7969999999999999E-2</v>
      </c>
      <c r="D463" s="1">
        <v>0.10791000000000001</v>
      </c>
      <c r="E463" s="1">
        <v>1.8530000000000001E-2</v>
      </c>
      <c r="F463" s="1">
        <v>2.0253800000000002</v>
      </c>
      <c r="G463" s="1">
        <v>1.98895</v>
      </c>
      <c r="I463" s="11">
        <f t="shared" si="51"/>
        <v>29.527559055118108</v>
      </c>
      <c r="J463" s="10">
        <f t="shared" si="52"/>
        <v>-23.007559055118108</v>
      </c>
      <c r="K463" s="6">
        <v>106</v>
      </c>
      <c r="L463" s="10">
        <v>3174.9343832020822</v>
      </c>
      <c r="M463" s="10">
        <v>1516.6666666666667</v>
      </c>
      <c r="N463" s="10">
        <v>12.79527559055118</v>
      </c>
      <c r="O463" s="10">
        <v>4.1562884292901048</v>
      </c>
      <c r="P463" s="10">
        <v>4.6644431720731188</v>
      </c>
      <c r="Q463" s="10">
        <v>0.19957621461243669</v>
      </c>
      <c r="R463" s="10">
        <v>4.2786717996123578</v>
      </c>
      <c r="S463" s="10">
        <v>35.288523804376005</v>
      </c>
      <c r="T463" s="14" t="s">
        <v>33</v>
      </c>
      <c r="U463" s="6">
        <v>3</v>
      </c>
      <c r="V463" s="14" t="s">
        <v>33</v>
      </c>
      <c r="W463" s="6">
        <v>3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97.81</v>
      </c>
      <c r="AC463" s="6">
        <v>1.8400000000000034</v>
      </c>
      <c r="AD463" s="13">
        <v>0.35</v>
      </c>
      <c r="AE463" s="8">
        <v>466.44431720731188</v>
      </c>
      <c r="AF463" s="6">
        <v>364.6450049590423</v>
      </c>
      <c r="AG463" s="6">
        <v>233.22215860365594</v>
      </c>
      <c r="AH463" s="6">
        <v>462.71824897011072</v>
      </c>
      <c r="AI463" s="6">
        <v>2.3371738867435421</v>
      </c>
      <c r="AJ463" s="6"/>
      <c r="AK463" s="6"/>
      <c r="AL463" s="6"/>
      <c r="AM463" s="6"/>
      <c r="AN463" s="6">
        <v>4.1562884292901048</v>
      </c>
      <c r="AO463" s="6">
        <v>1.7997951253134625</v>
      </c>
      <c r="AP463" s="6">
        <v>1</v>
      </c>
      <c r="AQ463" s="6">
        <v>111.47500000000001</v>
      </c>
      <c r="AR463" s="6"/>
      <c r="AS463" s="6"/>
      <c r="AT463" s="6">
        <v>1.2002678374865134</v>
      </c>
      <c r="AU463" s="6">
        <v>1</v>
      </c>
      <c r="AV463" s="10"/>
      <c r="AW463" s="13">
        <v>54.696750743856349</v>
      </c>
      <c r="AX463" s="1" t="s">
        <v>156</v>
      </c>
      <c r="AY463" s="17">
        <v>23.007559055118101</v>
      </c>
      <c r="AZ463" s="12">
        <v>100</v>
      </c>
      <c r="BA463" s="12">
        <v>0</v>
      </c>
      <c r="BB463" s="12">
        <v>0</v>
      </c>
      <c r="BC463" s="12">
        <v>100</v>
      </c>
      <c r="BD463" s="12">
        <v>0</v>
      </c>
      <c r="BE463" s="12">
        <v>0</v>
      </c>
      <c r="BF463" s="18">
        <v>97.81</v>
      </c>
      <c r="BG463" s="18">
        <v>1.8400000000000034</v>
      </c>
      <c r="BH463" s="18">
        <v>0.35</v>
      </c>
      <c r="BI463" s="15"/>
      <c r="BJ463" s="19">
        <f t="shared" ref="BJ463:BJ526" ca="1" si="53">IF((0.381*BM463)+(0.05*(M463/2116.217)-0.15)&lt;1,(0.381*BM463)+(0.05*(M463/2116.217)-0.15),1)</f>
        <v>1</v>
      </c>
      <c r="BK463" s="18">
        <f t="shared" ref="BK463:BK526" ca="1" si="54">((P463-(L463/2000))/1.06)*(1.06/(M463/2000))^BJ463</f>
        <v>4.0575507434796627</v>
      </c>
      <c r="BL463" s="17">
        <f t="shared" ref="BL463:BL526" si="55">(Q463/(P463-(L463/2000)))*100</f>
        <v>6.4861154548829845</v>
      </c>
      <c r="BM463" s="17">
        <f t="shared" ref="BM463:BM526" ca="1" si="56">SQRT(((3.47-LOG(BK463))^2)+((LOG(BL463)+1.22)^2))</f>
        <v>3.5097713434340534</v>
      </c>
      <c r="BN463" s="16">
        <f t="shared" ref="BN463:BN526" si="57">SQRT(((3.47-LOG(P463/1.06))^2)+((LOG(R463)+1.22)^2))</f>
        <v>3.3788284095198704</v>
      </c>
      <c r="BP463" s="2"/>
    </row>
    <row r="464" spans="1:68" x14ac:dyDescent="0.2">
      <c r="A464" s="1">
        <v>9.02</v>
      </c>
      <c r="B464" s="1">
        <v>2.14</v>
      </c>
      <c r="C464" s="1">
        <v>4.8419999999999998E-2</v>
      </c>
      <c r="D464" s="1">
        <v>0.10696</v>
      </c>
      <c r="E464" s="1">
        <v>3.0870000000000002E-2</v>
      </c>
      <c r="F464" s="1">
        <v>2.0228999999999999</v>
      </c>
      <c r="G464" s="1">
        <v>1.9796</v>
      </c>
      <c r="I464" s="11">
        <f t="shared" si="51"/>
        <v>29.593175853018369</v>
      </c>
      <c r="J464" s="10">
        <f t="shared" si="52"/>
        <v>-23.07317585301837</v>
      </c>
      <c r="K464" s="6">
        <v>106</v>
      </c>
      <c r="L464" s="10">
        <v>3181.8897637795098</v>
      </c>
      <c r="M464" s="10">
        <v>1519.5275590551182</v>
      </c>
      <c r="N464" s="10">
        <v>12.823709536307959</v>
      </c>
      <c r="O464" s="10">
        <v>4.4480715483510327</v>
      </c>
      <c r="P464" s="10">
        <v>4.9981002779516928</v>
      </c>
      <c r="Q464" s="10">
        <v>0.19548918284089503</v>
      </c>
      <c r="R464" s="10">
        <v>3.9112697218834085</v>
      </c>
      <c r="S464" s="10">
        <v>38.196439555601373</v>
      </c>
      <c r="T464" s="14" t="s">
        <v>33</v>
      </c>
      <c r="U464" s="6">
        <v>3</v>
      </c>
      <c r="V464" s="14" t="s">
        <v>33</v>
      </c>
      <c r="W464" s="6">
        <v>3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97.81</v>
      </c>
      <c r="AC464" s="6">
        <v>1.8400000000000034</v>
      </c>
      <c r="AD464" s="13">
        <v>0.35</v>
      </c>
      <c r="AE464" s="8">
        <v>499.81002779516928</v>
      </c>
      <c r="AF464" s="6">
        <v>403.48964208726113</v>
      </c>
      <c r="AG464" s="6">
        <v>249.90501389758464</v>
      </c>
      <c r="AH464" s="6">
        <v>521.95330325403597</v>
      </c>
      <c r="AI464" s="6">
        <v>2.5567144970980582</v>
      </c>
      <c r="AJ464" s="6"/>
      <c r="AK464" s="6"/>
      <c r="AL464" s="6"/>
      <c r="AM464" s="6"/>
      <c r="AN464" s="6">
        <v>4.4480715483510327</v>
      </c>
      <c r="AO464" s="6">
        <v>1.8512956411403154</v>
      </c>
      <c r="AP464" s="6">
        <v>1</v>
      </c>
      <c r="AQ464" s="6">
        <v>111.47500000000001</v>
      </c>
      <c r="AR464" s="6"/>
      <c r="AS464" s="6"/>
      <c r="AT464" s="6">
        <v>1.3318653694398925</v>
      </c>
      <c r="AU464" s="6">
        <v>1</v>
      </c>
      <c r="AV464" s="10"/>
      <c r="AW464" s="13">
        <v>60.523446313089167</v>
      </c>
      <c r="AX464" s="1" t="s">
        <v>156</v>
      </c>
      <c r="AY464" s="17">
        <v>23.073175853018402</v>
      </c>
      <c r="AZ464" s="12">
        <v>100</v>
      </c>
      <c r="BA464" s="12">
        <v>0</v>
      </c>
      <c r="BB464" s="12">
        <v>0</v>
      </c>
      <c r="BC464" s="12">
        <v>100</v>
      </c>
      <c r="BD464" s="12">
        <v>0</v>
      </c>
      <c r="BE464" s="12">
        <v>0</v>
      </c>
      <c r="BF464" s="18">
        <v>97.81</v>
      </c>
      <c r="BG464" s="18">
        <v>1.8400000000000034</v>
      </c>
      <c r="BH464" s="18">
        <v>0.35</v>
      </c>
      <c r="BI464" s="15"/>
      <c r="BJ464" s="19">
        <f t="shared" ca="1" si="53"/>
        <v>1</v>
      </c>
      <c r="BK464" s="18">
        <f t="shared" ca="1" si="54"/>
        <v>4.4844930593830039</v>
      </c>
      <c r="BL464" s="17">
        <f t="shared" si="55"/>
        <v>5.7376068924489196</v>
      </c>
      <c r="BM464" s="17">
        <f t="shared" ca="1" si="56"/>
        <v>3.4435614041728857</v>
      </c>
      <c r="BN464" s="16">
        <f t="shared" si="57"/>
        <v>3.332403482316117</v>
      </c>
      <c r="BP464" s="2"/>
    </row>
    <row r="465" spans="1:68" x14ac:dyDescent="0.2">
      <c r="A465" s="1">
        <v>9.0399999999999991</v>
      </c>
      <c r="B465" s="1">
        <v>2.27</v>
      </c>
      <c r="C465" s="1">
        <v>4.8719999999999999E-2</v>
      </c>
      <c r="D465" s="1">
        <v>0.10711</v>
      </c>
      <c r="E465" s="1">
        <v>3.4869999999999998E-2</v>
      </c>
      <c r="F465" s="1">
        <v>2.0221300000000002</v>
      </c>
      <c r="G465" s="1">
        <v>1.9782</v>
      </c>
      <c r="I465" s="11">
        <f t="shared" si="51"/>
        <v>29.658792650918631</v>
      </c>
      <c r="J465" s="10">
        <f t="shared" si="52"/>
        <v>-23.138792650918631</v>
      </c>
      <c r="K465" s="6">
        <v>106</v>
      </c>
      <c r="L465" s="10">
        <v>3188.8451443569375</v>
      </c>
      <c r="M465" s="10">
        <v>1522.3884514435697</v>
      </c>
      <c r="N465" s="10">
        <v>12.85214348206474</v>
      </c>
      <c r="O465" s="10">
        <v>4.6425936277249855</v>
      </c>
      <c r="P465" s="10">
        <v>5.2061957728256925</v>
      </c>
      <c r="Q465" s="10">
        <v>0.19613450364692792</v>
      </c>
      <c r="R465" s="10">
        <v>3.7673286254557197</v>
      </c>
      <c r="S465" s="10">
        <v>39.139037854215765</v>
      </c>
      <c r="T465" s="14" t="s">
        <v>33</v>
      </c>
      <c r="U465" s="6">
        <v>3</v>
      </c>
      <c r="V465" s="14" t="s">
        <v>33</v>
      </c>
      <c r="W465" s="6">
        <v>3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97.81</v>
      </c>
      <c r="AC465" s="6">
        <v>1.8400000000000034</v>
      </c>
      <c r="AD465" s="13">
        <v>0.35</v>
      </c>
      <c r="AE465" s="8">
        <v>520.61957728256925</v>
      </c>
      <c r="AF465" s="6">
        <v>427.5623249796476</v>
      </c>
      <c r="AG465" s="6">
        <v>265.46468296192694</v>
      </c>
      <c r="AH465" s="6">
        <v>540.75896994139248</v>
      </c>
      <c r="AI465" s="6">
        <v>2.6544007688711622</v>
      </c>
      <c r="AJ465" s="6"/>
      <c r="AK465" s="6"/>
      <c r="AL465" s="6"/>
      <c r="AM465" s="6"/>
      <c r="AN465" s="6">
        <v>4.6425936277249855</v>
      </c>
      <c r="AO465" s="6">
        <v>1.8898454969426435</v>
      </c>
      <c r="AP465" s="6">
        <v>2.1237174636954155</v>
      </c>
      <c r="AQ465" s="6">
        <v>111.47500000000001</v>
      </c>
      <c r="AR465" s="6"/>
      <c r="AS465" s="6"/>
      <c r="AT465" s="6">
        <v>1.4122440108976335</v>
      </c>
      <c r="AU465" s="6">
        <v>1</v>
      </c>
      <c r="AV465" s="10"/>
      <c r="AW465" s="13">
        <v>64.13434874694714</v>
      </c>
      <c r="AX465" s="1" t="s">
        <v>156</v>
      </c>
      <c r="AY465" s="17">
        <v>23.138792650918599</v>
      </c>
      <c r="AZ465" s="12">
        <v>100</v>
      </c>
      <c r="BA465" s="12">
        <v>0</v>
      </c>
      <c r="BB465" s="12">
        <v>0</v>
      </c>
      <c r="BC465" s="12">
        <v>100</v>
      </c>
      <c r="BD465" s="12">
        <v>0</v>
      </c>
      <c r="BE465" s="12">
        <v>0</v>
      </c>
      <c r="BF465" s="18">
        <v>97.81</v>
      </c>
      <c r="BG465" s="18">
        <v>1.8400000000000034</v>
      </c>
      <c r="BH465" s="18">
        <v>0.35</v>
      </c>
      <c r="BI465" s="15"/>
      <c r="BJ465" s="19">
        <f t="shared" ca="1" si="53"/>
        <v>1</v>
      </c>
      <c r="BK465" s="18">
        <f t="shared" ca="1" si="54"/>
        <v>4.7448772975418239</v>
      </c>
      <c r="BL465" s="17">
        <f t="shared" si="55"/>
        <v>5.4304213678694158</v>
      </c>
      <c r="BM465" s="17">
        <f t="shared" ca="1" si="56"/>
        <v>3.4097731532558271</v>
      </c>
      <c r="BN465" s="16">
        <f t="shared" si="57"/>
        <v>3.308683195138221</v>
      </c>
      <c r="BP465" s="2"/>
    </row>
    <row r="466" spans="1:68" x14ac:dyDescent="0.2">
      <c r="A466" s="1">
        <v>9.06</v>
      </c>
      <c r="B466" s="1">
        <v>2.14</v>
      </c>
      <c r="C466" s="1">
        <v>4.8660000000000002E-2</v>
      </c>
      <c r="D466" s="1">
        <v>0.10761999999999999</v>
      </c>
      <c r="E466" s="1">
        <v>2.6040000000000001E-2</v>
      </c>
      <c r="F466" s="1">
        <v>2.02095</v>
      </c>
      <c r="G466" s="1">
        <v>1.9772000000000001</v>
      </c>
      <c r="I466" s="11">
        <f t="shared" si="51"/>
        <v>29.724409448818896</v>
      </c>
      <c r="J466" s="10">
        <f t="shared" si="52"/>
        <v>-23.204409448818897</v>
      </c>
      <c r="K466" s="6">
        <v>106</v>
      </c>
      <c r="L466" s="10">
        <v>3195.8005249343655</v>
      </c>
      <c r="M466" s="10">
        <v>1525.2493438320212</v>
      </c>
      <c r="N466" s="10">
        <v>12.880577427821521</v>
      </c>
      <c r="O466" s="10">
        <v>4.6036892118501971</v>
      </c>
      <c r="P466" s="10">
        <v>5.1373280422345502</v>
      </c>
      <c r="Q466" s="10">
        <v>0.19832859438743972</v>
      </c>
      <c r="R466" s="10">
        <v>3.8605398128552055</v>
      </c>
      <c r="S466" s="10">
        <v>37.058252110024512</v>
      </c>
      <c r="T466" s="14" t="s">
        <v>33</v>
      </c>
      <c r="U466" s="6">
        <v>3</v>
      </c>
      <c r="V466" s="14" t="s">
        <v>33</v>
      </c>
      <c r="W466" s="6">
        <v>3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97.81</v>
      </c>
      <c r="AC466" s="6">
        <v>1.8400000000000034</v>
      </c>
      <c r="AD466" s="13">
        <v>0.35</v>
      </c>
      <c r="AE466" s="8">
        <v>513.7328042234551</v>
      </c>
      <c r="AF466" s="6">
        <v>419.05109899378226</v>
      </c>
      <c r="AG466" s="6">
        <v>260.29960316759127</v>
      </c>
      <c r="AH466" s="6">
        <v>497.36930774817586</v>
      </c>
      <c r="AI466" s="6">
        <v>2.5903113255563421</v>
      </c>
      <c r="AJ466" s="6"/>
      <c r="AK466" s="6"/>
      <c r="AL466" s="6"/>
      <c r="AM466" s="6"/>
      <c r="AN466" s="6">
        <v>4.6036892118501971</v>
      </c>
      <c r="AO466" s="6">
        <v>1.8827172544637434</v>
      </c>
      <c r="AP466" s="6">
        <v>2.0823968253407301</v>
      </c>
      <c r="AQ466" s="6">
        <v>111.47500000000001</v>
      </c>
      <c r="AR466" s="6"/>
      <c r="AS466" s="6"/>
      <c r="AT466" s="6">
        <v>1.3796431885455915</v>
      </c>
      <c r="AU466" s="6">
        <v>1</v>
      </c>
      <c r="AV466" s="10"/>
      <c r="AW466" s="13">
        <v>62.857664849067341</v>
      </c>
      <c r="AX466" s="1" t="s">
        <v>156</v>
      </c>
      <c r="AY466" s="17">
        <v>23.2044094488189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97.81</v>
      </c>
      <c r="BG466" s="18">
        <v>1.8400000000000034</v>
      </c>
      <c r="BH466" s="18">
        <v>0.35</v>
      </c>
      <c r="BI466" s="15"/>
      <c r="BJ466" s="19">
        <f t="shared" ca="1" si="53"/>
        <v>1</v>
      </c>
      <c r="BK466" s="18">
        <f t="shared" ca="1" si="54"/>
        <v>4.6411136567021165</v>
      </c>
      <c r="BL466" s="17">
        <f t="shared" si="55"/>
        <v>5.6034084244113345</v>
      </c>
      <c r="BM466" s="17">
        <f t="shared" ca="1" si="56"/>
        <v>3.4254534649511861</v>
      </c>
      <c r="BN466" s="16">
        <f t="shared" si="57"/>
        <v>3.3193070404051275</v>
      </c>
      <c r="BP466" s="2"/>
    </row>
    <row r="467" spans="1:68" x14ac:dyDescent="0.2">
      <c r="A467" s="1">
        <v>9.08</v>
      </c>
      <c r="B467" s="1">
        <v>2.27</v>
      </c>
      <c r="C467" s="1">
        <v>4.8349999999999997E-2</v>
      </c>
      <c r="D467" s="1">
        <v>0.10843999999999999</v>
      </c>
      <c r="E467" s="1">
        <v>2.6589999999999999E-2</v>
      </c>
      <c r="F467" s="1">
        <v>2.0232299999999999</v>
      </c>
      <c r="G467" s="1">
        <v>1.9789000000000001</v>
      </c>
      <c r="I467" s="11">
        <f t="shared" si="51"/>
        <v>29.790026246719158</v>
      </c>
      <c r="J467" s="10">
        <f t="shared" si="52"/>
        <v>-23.270026246719159</v>
      </c>
      <c r="K467" s="6">
        <v>106</v>
      </c>
      <c r="L467" s="10">
        <v>3202.7559055117931</v>
      </c>
      <c r="M467" s="10">
        <v>1528.1102362204726</v>
      </c>
      <c r="N467" s="10">
        <v>12.909011373578302</v>
      </c>
      <c r="O467" s="10">
        <v>4.402683063163777</v>
      </c>
      <c r="P467" s="10">
        <v>4.9381882381793867</v>
      </c>
      <c r="Q467" s="10">
        <v>0.20185634812708614</v>
      </c>
      <c r="R467" s="10">
        <v>4.087660056504987</v>
      </c>
      <c r="S467" s="10">
        <v>37.187859376083992</v>
      </c>
      <c r="T467" s="14" t="s">
        <v>33</v>
      </c>
      <c r="U467" s="6">
        <v>3</v>
      </c>
      <c r="V467" s="14" t="s">
        <v>33</v>
      </c>
      <c r="W467" s="6">
        <v>3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97.81</v>
      </c>
      <c r="AC467" s="6">
        <v>1.8400000000000034</v>
      </c>
      <c r="AD467" s="13">
        <v>0.35</v>
      </c>
      <c r="AE467" s="8">
        <v>493.81882381793866</v>
      </c>
      <c r="AF467" s="6">
        <v>395.21374671803193</v>
      </c>
      <c r="AG467" s="6">
        <v>246.90941190896933</v>
      </c>
      <c r="AH467" s="6">
        <v>499.45058748011706</v>
      </c>
      <c r="AI467" s="6">
        <v>2.4463873858801644</v>
      </c>
      <c r="AJ467" s="6"/>
      <c r="AK467" s="6"/>
      <c r="AL467" s="6"/>
      <c r="AM467" s="6"/>
      <c r="AN467" s="6">
        <v>4.402683063163777</v>
      </c>
      <c r="AO467" s="6">
        <v>1.8554054653007901</v>
      </c>
      <c r="AP467" s="6">
        <v>1</v>
      </c>
      <c r="AQ467" s="6">
        <v>111.47500000000001</v>
      </c>
      <c r="AR467" s="6"/>
      <c r="AS467" s="6"/>
      <c r="AT467" s="6">
        <v>1.2944589292067323</v>
      </c>
      <c r="AU467" s="6">
        <v>1</v>
      </c>
      <c r="AV467" s="10"/>
      <c r="AW467" s="13">
        <v>59.282062007704788</v>
      </c>
      <c r="AX467" s="1" t="s">
        <v>156</v>
      </c>
      <c r="AY467" s="17">
        <v>23.270026246719201</v>
      </c>
      <c r="AZ467" s="12">
        <v>100</v>
      </c>
      <c r="BA467" s="12">
        <v>0</v>
      </c>
      <c r="BB467" s="12">
        <v>0</v>
      </c>
      <c r="BC467" s="12">
        <v>100</v>
      </c>
      <c r="BD467" s="12">
        <v>0</v>
      </c>
      <c r="BE467" s="12">
        <v>0</v>
      </c>
      <c r="BF467" s="18">
        <v>97.81</v>
      </c>
      <c r="BG467" s="18">
        <v>1.8400000000000034</v>
      </c>
      <c r="BH467" s="18">
        <v>0.35</v>
      </c>
      <c r="BI467" s="15"/>
      <c r="BJ467" s="19">
        <f t="shared" ca="1" si="53"/>
        <v>1</v>
      </c>
      <c r="BK467" s="18">
        <f t="shared" ca="1" si="54"/>
        <v>4.3672376590795405</v>
      </c>
      <c r="BL467" s="17">
        <f t="shared" si="55"/>
        <v>6.0493804220418124</v>
      </c>
      <c r="BM467" s="17">
        <f t="shared" ca="1" si="56"/>
        <v>3.4662048293588423</v>
      </c>
      <c r="BN467" s="16">
        <f t="shared" si="57"/>
        <v>3.3472431815654113</v>
      </c>
      <c r="BP467" s="2"/>
    </row>
    <row r="468" spans="1:68" x14ac:dyDescent="0.2">
      <c r="A468" s="1">
        <v>9.1</v>
      </c>
      <c r="B468" s="1">
        <v>2.14</v>
      </c>
      <c r="C468" s="1">
        <v>4.8059999999999999E-2</v>
      </c>
      <c r="D468" s="1">
        <v>0.10979</v>
      </c>
      <c r="E468" s="1">
        <v>2.921E-2</v>
      </c>
      <c r="F468" s="1">
        <v>2.0234999999999999</v>
      </c>
      <c r="G468" s="1">
        <v>1.9816499999999999</v>
      </c>
      <c r="I468" s="11">
        <f t="shared" si="51"/>
        <v>29.85564304461942</v>
      </c>
      <c r="J468" s="10">
        <f t="shared" si="52"/>
        <v>-23.33564304461942</v>
      </c>
      <c r="K468" s="6">
        <v>106</v>
      </c>
      <c r="L468" s="10">
        <v>3209.7112860892207</v>
      </c>
      <c r="M468" s="10">
        <v>1530.9711286089241</v>
      </c>
      <c r="N468" s="10">
        <v>12.937445319335081</v>
      </c>
      <c r="O468" s="10">
        <v>4.2146450531022905</v>
      </c>
      <c r="P468" s="10">
        <v>4.7590408152704304</v>
      </c>
      <c r="Q468" s="10">
        <v>0.20766423538138215</v>
      </c>
      <c r="R468" s="10">
        <v>4.3635733216459442</v>
      </c>
      <c r="S468" s="10">
        <v>37.805261261676407</v>
      </c>
      <c r="T468" s="14" t="s">
        <v>33</v>
      </c>
      <c r="U468" s="6">
        <v>3</v>
      </c>
      <c r="V468" s="14" t="s">
        <v>33</v>
      </c>
      <c r="W468" s="6">
        <v>3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97.81</v>
      </c>
      <c r="AC468" s="6">
        <v>1.8400000000000034</v>
      </c>
      <c r="AD468" s="13">
        <v>0.35</v>
      </c>
      <c r="AE468" s="8">
        <v>475.90408152704305</v>
      </c>
      <c r="AF468" s="6">
        <v>373.72843928301188</v>
      </c>
      <c r="AG468" s="6">
        <v>237.95204076352152</v>
      </c>
      <c r="AH468" s="6">
        <v>511.56649938530722</v>
      </c>
      <c r="AI468" s="6">
        <v>2.2916997751347488</v>
      </c>
      <c r="AJ468" s="6"/>
      <c r="AK468" s="6"/>
      <c r="AL468" s="6"/>
      <c r="AM468" s="6"/>
      <c r="AN468" s="6">
        <v>4.2146450531022905</v>
      </c>
      <c r="AO468" s="6">
        <v>1.8357154227894821</v>
      </c>
      <c r="AP468" s="6">
        <v>1</v>
      </c>
      <c r="AQ468" s="6">
        <v>111.47500000000001</v>
      </c>
      <c r="AR468" s="6"/>
      <c r="AS468" s="6"/>
      <c r="AT468" s="6">
        <v>1.2179482503008767</v>
      </c>
      <c r="AU468" s="6">
        <v>1</v>
      </c>
      <c r="AV468" s="10"/>
      <c r="AW468" s="13">
        <v>56.059265892451783</v>
      </c>
      <c r="AX468" s="1" t="s">
        <v>156</v>
      </c>
      <c r="AY468" s="17">
        <v>23.335643044619399</v>
      </c>
      <c r="AZ468" s="12">
        <v>100</v>
      </c>
      <c r="BA468" s="12">
        <v>0</v>
      </c>
      <c r="BB468" s="12">
        <v>0</v>
      </c>
      <c r="BC468" s="12">
        <v>100</v>
      </c>
      <c r="BD468" s="12">
        <v>0</v>
      </c>
      <c r="BE468" s="12">
        <v>0</v>
      </c>
      <c r="BF468" s="18">
        <v>97.81</v>
      </c>
      <c r="BG468" s="18">
        <v>1.8400000000000034</v>
      </c>
      <c r="BH468" s="18">
        <v>0.35</v>
      </c>
      <c r="BI468" s="15"/>
      <c r="BJ468" s="19">
        <f t="shared" ca="1" si="53"/>
        <v>1</v>
      </c>
      <c r="BK468" s="18">
        <f t="shared" ca="1" si="54"/>
        <v>4.1205024879754415</v>
      </c>
      <c r="BL468" s="17">
        <f t="shared" si="55"/>
        <v>6.5837680428520731</v>
      </c>
      <c r="BM468" s="17">
        <f t="shared" ca="1" si="56"/>
        <v>3.5080889164442919</v>
      </c>
      <c r="BN468" s="16">
        <f t="shared" si="57"/>
        <v>3.3762306935718458</v>
      </c>
      <c r="BP468" s="2"/>
    </row>
    <row r="469" spans="1:68" x14ac:dyDescent="0.2">
      <c r="A469" s="1">
        <v>9.1199999999999992</v>
      </c>
      <c r="B469" s="1">
        <v>2.14</v>
      </c>
      <c r="C469" s="1">
        <v>4.8239999999999998E-2</v>
      </c>
      <c r="D469" s="1">
        <v>0.10833</v>
      </c>
      <c r="E469" s="1">
        <v>3.7699999999999997E-2</v>
      </c>
      <c r="F469" s="1">
        <v>2.0211999999999999</v>
      </c>
      <c r="G469" s="1">
        <v>1.9798800000000001</v>
      </c>
      <c r="I469" s="11">
        <f t="shared" si="51"/>
        <v>29.921259842519682</v>
      </c>
      <c r="J469" s="10">
        <f t="shared" si="52"/>
        <v>-23.401259842519682</v>
      </c>
      <c r="K469" s="6">
        <v>106</v>
      </c>
      <c r="L469" s="10">
        <v>3216.6666666666483</v>
      </c>
      <c r="M469" s="10">
        <v>1533.8320209973756</v>
      </c>
      <c r="N469" s="10">
        <v>12.965879265091862</v>
      </c>
      <c r="O469" s="10">
        <v>4.3313583007266612</v>
      </c>
      <c r="P469" s="10">
        <v>4.9045636372936512</v>
      </c>
      <c r="Q469" s="10">
        <v>0.20138311286932872</v>
      </c>
      <c r="R469" s="10">
        <v>4.106035271681221</v>
      </c>
      <c r="S469" s="10">
        <v>39.805926150485448</v>
      </c>
      <c r="T469" s="14" t="s">
        <v>33</v>
      </c>
      <c r="U469" s="6">
        <v>3</v>
      </c>
      <c r="V469" s="14" t="s">
        <v>33</v>
      </c>
      <c r="W469" s="6">
        <v>3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97.81</v>
      </c>
      <c r="AC469" s="6">
        <v>1.8400000000000034</v>
      </c>
      <c r="AD469" s="13">
        <v>0.35</v>
      </c>
      <c r="AE469" s="8">
        <v>490.45636372936514</v>
      </c>
      <c r="AF469" s="6">
        <v>390.43963125177748</v>
      </c>
      <c r="AG469" s="6">
        <v>245.22818186468257</v>
      </c>
      <c r="AH469" s="6">
        <v>552.138107356668</v>
      </c>
      <c r="AI469" s="6">
        <v>2.4354393808958901</v>
      </c>
      <c r="AJ469" s="6"/>
      <c r="AK469" s="6"/>
      <c r="AL469" s="6"/>
      <c r="AM469" s="6"/>
      <c r="AN469" s="6">
        <v>4.3313583007266612</v>
      </c>
      <c r="AO469" s="6">
        <v>1.8519624119929252</v>
      </c>
      <c r="AP469" s="6">
        <v>1</v>
      </c>
      <c r="AQ469" s="6">
        <v>111.47500000000001</v>
      </c>
      <c r="AR469" s="6"/>
      <c r="AS469" s="6"/>
      <c r="AT469" s="6">
        <v>1.2723563973458565</v>
      </c>
      <c r="AU469" s="6">
        <v>1</v>
      </c>
      <c r="AV469" s="10"/>
      <c r="AW469" s="13">
        <v>58.565944687766617</v>
      </c>
      <c r="AX469" s="1" t="s">
        <v>156</v>
      </c>
      <c r="AY469" s="17">
        <v>23.4012598425197</v>
      </c>
      <c r="AZ469" s="12">
        <v>100</v>
      </c>
      <c r="BA469" s="12">
        <v>0</v>
      </c>
      <c r="BB469" s="12">
        <v>0</v>
      </c>
      <c r="BC469" s="12">
        <v>100</v>
      </c>
      <c r="BD469" s="12">
        <v>0</v>
      </c>
      <c r="BE469" s="12">
        <v>0</v>
      </c>
      <c r="BF469" s="18">
        <v>97.81</v>
      </c>
      <c r="BG469" s="18">
        <v>1.8400000000000034</v>
      </c>
      <c r="BH469" s="18">
        <v>0.35</v>
      </c>
      <c r="BI469" s="15"/>
      <c r="BJ469" s="19">
        <f t="shared" ca="1" si="53"/>
        <v>1</v>
      </c>
      <c r="BK469" s="18">
        <f t="shared" ca="1" si="54"/>
        <v>4.2980329773229666</v>
      </c>
      <c r="BL469" s="17">
        <f t="shared" si="55"/>
        <v>6.1094976472782445</v>
      </c>
      <c r="BM469" s="17">
        <f t="shared" ca="1" si="56"/>
        <v>3.4743483738081897</v>
      </c>
      <c r="BN469" s="16">
        <f t="shared" si="57"/>
        <v>3.3507926824867034</v>
      </c>
      <c r="BP469" s="2"/>
    </row>
    <row r="470" spans="1:68" x14ac:dyDescent="0.2">
      <c r="A470" s="1">
        <v>9.14</v>
      </c>
      <c r="B470" s="1">
        <v>2.27</v>
      </c>
      <c r="C470" s="1">
        <v>4.811E-2</v>
      </c>
      <c r="D470" s="1">
        <v>0.10795</v>
      </c>
      <c r="E470" s="1">
        <v>4.0739999999999998E-2</v>
      </c>
      <c r="F470" s="1">
        <v>2.02033</v>
      </c>
      <c r="G470" s="1">
        <v>1.9815799999999999</v>
      </c>
      <c r="I470" s="11">
        <f t="shared" si="51"/>
        <v>29.986876640419947</v>
      </c>
      <c r="J470" s="10">
        <f t="shared" si="52"/>
        <v>-23.466876640419947</v>
      </c>
      <c r="K470" s="6">
        <v>106</v>
      </c>
      <c r="L470" s="10">
        <v>3223.6220472440764</v>
      </c>
      <c r="M470" s="10">
        <v>1536.6929133858271</v>
      </c>
      <c r="N470" s="10">
        <v>12.994313210848643</v>
      </c>
      <c r="O470" s="10">
        <v>4.247065399664617</v>
      </c>
      <c r="P470" s="10">
        <v>4.830586532011643</v>
      </c>
      <c r="Q470" s="10">
        <v>0.19974830016071213</v>
      </c>
      <c r="R470" s="10">
        <v>4.1350734292203892</v>
      </c>
      <c r="S470" s="10">
        <v>40.52230085743237</v>
      </c>
      <c r="T470" s="14" t="s">
        <v>33</v>
      </c>
      <c r="U470" s="6">
        <v>3</v>
      </c>
      <c r="V470" s="14" t="s">
        <v>33</v>
      </c>
      <c r="W470" s="6">
        <v>3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97.81</v>
      </c>
      <c r="AC470" s="6">
        <v>1.8400000000000034</v>
      </c>
      <c r="AD470" s="13">
        <v>0.35</v>
      </c>
      <c r="AE470" s="8">
        <v>483.05865320116425</v>
      </c>
      <c r="AF470" s="6">
        <v>381.32730236110416</v>
      </c>
      <c r="AG470" s="6">
        <v>241.52932660058215</v>
      </c>
      <c r="AH470" s="6">
        <v>566.29003158686521</v>
      </c>
      <c r="AI470" s="6">
        <v>2.418336740850902</v>
      </c>
      <c r="AJ470" s="6"/>
      <c r="AK470" s="6"/>
      <c r="AL470" s="6"/>
      <c r="AM470" s="6"/>
      <c r="AN470" s="6">
        <v>4.247065399664617</v>
      </c>
      <c r="AO470" s="6">
        <v>1.8384527616797182</v>
      </c>
      <c r="AP470" s="6">
        <v>1</v>
      </c>
      <c r="AQ470" s="6">
        <v>111.47500000000001</v>
      </c>
      <c r="AR470" s="6"/>
      <c r="AS470" s="6"/>
      <c r="AT470" s="6">
        <v>1.2384382081430509</v>
      </c>
      <c r="AU470" s="6">
        <v>1</v>
      </c>
      <c r="AV470" s="10"/>
      <c r="AW470" s="13">
        <v>57.199095354165628</v>
      </c>
      <c r="AX470" s="1" t="s">
        <v>156</v>
      </c>
      <c r="AY470" s="17">
        <v>23.466876640419901</v>
      </c>
      <c r="AZ470" s="12">
        <v>100</v>
      </c>
      <c r="BA470" s="12">
        <v>0</v>
      </c>
      <c r="BB470" s="12">
        <v>0</v>
      </c>
      <c r="BC470" s="12">
        <v>100</v>
      </c>
      <c r="BD470" s="12">
        <v>0</v>
      </c>
      <c r="BE470" s="12">
        <v>0</v>
      </c>
      <c r="BF470" s="18">
        <v>97.81</v>
      </c>
      <c r="BG470" s="18">
        <v>1.8400000000000034</v>
      </c>
      <c r="BH470" s="18">
        <v>0.35</v>
      </c>
      <c r="BI470" s="15"/>
      <c r="BJ470" s="19">
        <f t="shared" ca="1" si="53"/>
        <v>1</v>
      </c>
      <c r="BK470" s="18">
        <f t="shared" ca="1" si="54"/>
        <v>4.1892241193428958</v>
      </c>
      <c r="BL470" s="17">
        <f t="shared" si="55"/>
        <v>6.2057232522142804</v>
      </c>
      <c r="BM470" s="17">
        <f t="shared" ca="1" si="56"/>
        <v>3.4873595055359812</v>
      </c>
      <c r="BN470" s="16">
        <f t="shared" si="57"/>
        <v>3.3579922662015775</v>
      </c>
      <c r="BP470" s="2"/>
    </row>
    <row r="471" spans="1:68" x14ac:dyDescent="0.2">
      <c r="A471" s="1">
        <v>9.16</v>
      </c>
      <c r="B471" s="1">
        <v>2.14</v>
      </c>
      <c r="C471" s="1">
        <v>4.8099999999999997E-2</v>
      </c>
      <c r="D471" s="1">
        <v>0.10806</v>
      </c>
      <c r="E471" s="1">
        <v>4.1770000000000002E-2</v>
      </c>
      <c r="F471" s="1">
        <v>2.0199799999999999</v>
      </c>
      <c r="G471" s="1">
        <v>1.9794</v>
      </c>
      <c r="I471" s="11">
        <f t="shared" si="51"/>
        <v>30.052493438320209</v>
      </c>
      <c r="J471" s="10">
        <f t="shared" si="52"/>
        <v>-23.532493438320209</v>
      </c>
      <c r="K471" s="6">
        <v>106</v>
      </c>
      <c r="L471" s="10">
        <v>3230.577427821504</v>
      </c>
      <c r="M471" s="10">
        <v>1539.5538057742785</v>
      </c>
      <c r="N471" s="10">
        <v>13.022747156605424</v>
      </c>
      <c r="O471" s="10">
        <v>4.2405813303521498</v>
      </c>
      <c r="P471" s="10">
        <v>4.8275976171904382</v>
      </c>
      <c r="Q471" s="10">
        <v>0.20022153541846954</v>
      </c>
      <c r="R471" s="10">
        <v>4.1474362880930062</v>
      </c>
      <c r="S471" s="10">
        <v>40.765019919325574</v>
      </c>
      <c r="T471" s="14" t="s">
        <v>33</v>
      </c>
      <c r="U471" s="6">
        <v>3</v>
      </c>
      <c r="V471" s="14" t="s">
        <v>33</v>
      </c>
      <c r="W471" s="6">
        <v>3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97.81</v>
      </c>
      <c r="AC471" s="6">
        <v>1.8400000000000034</v>
      </c>
      <c r="AD471" s="13">
        <v>0.35</v>
      </c>
      <c r="AE471" s="8">
        <v>482.75976171904387</v>
      </c>
      <c r="AF471" s="6">
        <v>380.5665252893491</v>
      </c>
      <c r="AG471" s="6">
        <v>241.3798808595219</v>
      </c>
      <c r="AH471" s="6">
        <v>570.69818254738595</v>
      </c>
      <c r="AI471" s="6">
        <v>2.4111280572794538</v>
      </c>
      <c r="AJ471" s="6"/>
      <c r="AK471" s="6"/>
      <c r="AL471" s="6"/>
      <c r="AM471" s="6"/>
      <c r="AN471" s="6">
        <v>4.2405813303521498</v>
      </c>
      <c r="AO471" s="6">
        <v>1.8402102418861666</v>
      </c>
      <c r="AP471" s="6">
        <v>1</v>
      </c>
      <c r="AQ471" s="6">
        <v>111.47500000000001</v>
      </c>
      <c r="AR471" s="6"/>
      <c r="AS471" s="6"/>
      <c r="AT471" s="6">
        <v>1.2331049979422479</v>
      </c>
      <c r="AU471" s="6">
        <v>1</v>
      </c>
      <c r="AV471" s="10"/>
      <c r="AW471" s="13">
        <v>57.084978793402364</v>
      </c>
      <c r="AX471" s="1" t="s">
        <v>156</v>
      </c>
      <c r="AY471" s="17">
        <v>23.532493438320198</v>
      </c>
      <c r="AZ471" s="12">
        <v>100</v>
      </c>
      <c r="BA471" s="12">
        <v>0</v>
      </c>
      <c r="BB471" s="12">
        <v>0</v>
      </c>
      <c r="BC471" s="12">
        <v>100</v>
      </c>
      <c r="BD471" s="12">
        <v>0</v>
      </c>
      <c r="BE471" s="12">
        <v>0</v>
      </c>
      <c r="BF471" s="18">
        <v>97.81</v>
      </c>
      <c r="BG471" s="18">
        <v>1.8400000000000034</v>
      </c>
      <c r="BH471" s="18">
        <v>0.35</v>
      </c>
      <c r="BI471" s="15"/>
      <c r="BJ471" s="19">
        <f t="shared" ca="1" si="53"/>
        <v>1</v>
      </c>
      <c r="BK471" s="18">
        <f t="shared" ca="1" si="54"/>
        <v>4.1730388262255493</v>
      </c>
      <c r="BL471" s="17">
        <f t="shared" si="55"/>
        <v>6.232947747149983</v>
      </c>
      <c r="BM471" s="17">
        <f t="shared" ca="1" si="56"/>
        <v>3.4898296838870717</v>
      </c>
      <c r="BN471" s="16">
        <f t="shared" si="57"/>
        <v>3.3589264911176326</v>
      </c>
      <c r="BP471" s="2"/>
    </row>
    <row r="472" spans="1:68" x14ac:dyDescent="0.2">
      <c r="A472" s="1">
        <v>9.18</v>
      </c>
      <c r="B472" s="1">
        <v>2.27</v>
      </c>
      <c r="C472" s="1">
        <v>4.8079999999999998E-2</v>
      </c>
      <c r="D472" s="1">
        <v>0.10788</v>
      </c>
      <c r="E472" s="1">
        <v>4.582E-2</v>
      </c>
      <c r="F472" s="1">
        <v>2.0209000000000001</v>
      </c>
      <c r="G472" s="1">
        <v>1.97468</v>
      </c>
      <c r="I472" s="11">
        <f t="shared" si="51"/>
        <v>30.11811023622047</v>
      </c>
      <c r="J472" s="10">
        <f t="shared" si="52"/>
        <v>-23.598110236220471</v>
      </c>
      <c r="K472" s="6">
        <v>106</v>
      </c>
      <c r="L472" s="10">
        <v>3237.5328083989316</v>
      </c>
      <c r="M472" s="10">
        <v>1542.41469816273</v>
      </c>
      <c r="N472" s="10">
        <v>13.051181102362204</v>
      </c>
      <c r="O472" s="10">
        <v>4.2276131917272206</v>
      </c>
      <c r="P472" s="10">
        <v>4.8283725617593065</v>
      </c>
      <c r="Q472" s="10">
        <v>0.1994471504512301</v>
      </c>
      <c r="R472" s="10">
        <v>4.1307324134606107</v>
      </c>
      <c r="S472" s="10">
        <v>41.719400696672643</v>
      </c>
      <c r="T472" s="14" t="s">
        <v>33</v>
      </c>
      <c r="U472" s="6">
        <v>3</v>
      </c>
      <c r="V472" s="14" t="s">
        <v>33</v>
      </c>
      <c r="W472" s="6">
        <v>3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97.81</v>
      </c>
      <c r="AC472" s="6">
        <v>1.8400000000000034</v>
      </c>
      <c r="AD472" s="13">
        <v>0.35</v>
      </c>
      <c r="AE472" s="8">
        <v>482.83725617593063</v>
      </c>
      <c r="AF472" s="6">
        <v>380.24855520466139</v>
      </c>
      <c r="AG472" s="6">
        <v>241.41862808796532</v>
      </c>
      <c r="AH472" s="6">
        <v>589.74623165438618</v>
      </c>
      <c r="AI472" s="6">
        <v>2.420878187948825</v>
      </c>
      <c r="AJ472" s="6"/>
      <c r="AK472" s="6"/>
      <c r="AL472" s="6"/>
      <c r="AM472" s="6"/>
      <c r="AN472" s="6">
        <v>4.2276131917272206</v>
      </c>
      <c r="AO472" s="6">
        <v>1.8406435452926131</v>
      </c>
      <c r="AP472" s="6">
        <v>1</v>
      </c>
      <c r="AQ472" s="6">
        <v>111.47500000000001</v>
      </c>
      <c r="AR472" s="6"/>
      <c r="AS472" s="6"/>
      <c r="AT472" s="6">
        <v>1.2292984229307504</v>
      </c>
      <c r="AU472" s="6">
        <v>1</v>
      </c>
      <c r="AV472" s="10"/>
      <c r="AW472" s="13">
        <v>57.037283280699207</v>
      </c>
      <c r="AX472" s="1" t="s">
        <v>156</v>
      </c>
      <c r="AY472" s="17">
        <v>23.598110236220499</v>
      </c>
      <c r="AZ472" s="12">
        <v>100</v>
      </c>
      <c r="BA472" s="12">
        <v>0</v>
      </c>
      <c r="BB472" s="12">
        <v>0</v>
      </c>
      <c r="BC472" s="12">
        <v>100</v>
      </c>
      <c r="BD472" s="12">
        <v>0</v>
      </c>
      <c r="BE472" s="12">
        <v>0</v>
      </c>
      <c r="BF472" s="18">
        <v>97.81</v>
      </c>
      <c r="BG472" s="18">
        <v>1.8400000000000034</v>
      </c>
      <c r="BH472" s="18">
        <v>0.35</v>
      </c>
      <c r="BI472" s="15"/>
      <c r="BJ472" s="19">
        <f t="shared" ca="1" si="53"/>
        <v>1</v>
      </c>
      <c r="BK472" s="18">
        <f t="shared" ca="1" si="54"/>
        <v>4.1617940510849776</v>
      </c>
      <c r="BL472" s="17">
        <f t="shared" si="55"/>
        <v>6.2140692863969109</v>
      </c>
      <c r="BM472" s="17">
        <f t="shared" ca="1" si="56"/>
        <v>3.4900264279233792</v>
      </c>
      <c r="BN472" s="16">
        <f t="shared" si="57"/>
        <v>3.3579095069055667</v>
      </c>
      <c r="BP472" s="2"/>
    </row>
    <row r="473" spans="1:68" x14ac:dyDescent="0.2">
      <c r="A473" s="1">
        <v>9.1999999999999993</v>
      </c>
      <c r="B473" s="1">
        <v>2.42</v>
      </c>
      <c r="C473" s="1">
        <v>4.795E-2</v>
      </c>
      <c r="D473" s="1">
        <v>0.10692</v>
      </c>
      <c r="E473" s="1">
        <v>4.9950000000000001E-2</v>
      </c>
      <c r="F473" s="1">
        <v>2.0207000000000002</v>
      </c>
      <c r="G473" s="1">
        <v>1.9805999999999999</v>
      </c>
      <c r="I473" s="11">
        <f t="shared" si="51"/>
        <v>30.183727034120732</v>
      </c>
      <c r="J473" s="10">
        <f t="shared" si="52"/>
        <v>-23.663727034120733</v>
      </c>
      <c r="K473" s="6">
        <v>106</v>
      </c>
      <c r="L473" s="10">
        <v>3244.4881889763592</v>
      </c>
      <c r="M473" s="10">
        <v>1545.2755905511815</v>
      </c>
      <c r="N473" s="10">
        <v>13.079615048118985</v>
      </c>
      <c r="O473" s="10">
        <v>4.1433202906651765</v>
      </c>
      <c r="P473" s="10">
        <v>4.758094212201061</v>
      </c>
      <c r="Q473" s="10">
        <v>0.19531709729261962</v>
      </c>
      <c r="R473" s="10">
        <v>4.104943882611086</v>
      </c>
      <c r="S473" s="10">
        <v>42.692633439991987</v>
      </c>
      <c r="T473" s="14" t="s">
        <v>33</v>
      </c>
      <c r="U473" s="6">
        <v>3</v>
      </c>
      <c r="V473" s="14" t="s">
        <v>33</v>
      </c>
      <c r="W473" s="6">
        <v>3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97.81</v>
      </c>
      <c r="AC473" s="6">
        <v>1.8400000000000034</v>
      </c>
      <c r="AD473" s="13">
        <v>0.35</v>
      </c>
      <c r="AE473" s="8">
        <v>475.80942122010612</v>
      </c>
      <c r="AF473" s="6">
        <v>371.57137404619556</v>
      </c>
      <c r="AG473" s="6">
        <v>237.90471061005306</v>
      </c>
      <c r="AH473" s="6">
        <v>609.18209263281608</v>
      </c>
      <c r="AI473" s="6">
        <v>2.4360868956968948</v>
      </c>
      <c r="AJ473" s="6"/>
      <c r="AK473" s="6"/>
      <c r="AL473" s="6"/>
      <c r="AM473" s="6"/>
      <c r="AN473" s="6">
        <v>4.1433202906651765</v>
      </c>
      <c r="AO473" s="6">
        <v>1.8239274204428035</v>
      </c>
      <c r="AP473" s="6">
        <v>1</v>
      </c>
      <c r="AQ473" s="6">
        <v>111.47500000000001</v>
      </c>
      <c r="AR473" s="6"/>
      <c r="AS473" s="6"/>
      <c r="AT473" s="6">
        <v>1.1972123466236955</v>
      </c>
      <c r="AU473" s="6">
        <v>1</v>
      </c>
      <c r="AV473" s="10"/>
      <c r="AW473" s="13">
        <v>55.735706106929335</v>
      </c>
      <c r="AX473" s="1" t="s">
        <v>156</v>
      </c>
      <c r="AY473" s="17">
        <v>23.663727034120701</v>
      </c>
      <c r="AZ473" s="12">
        <v>100</v>
      </c>
      <c r="BA473" s="12">
        <v>0</v>
      </c>
      <c r="BB473" s="12">
        <v>0</v>
      </c>
      <c r="BC473" s="12">
        <v>100</v>
      </c>
      <c r="BD473" s="12">
        <v>0</v>
      </c>
      <c r="BE473" s="12">
        <v>0</v>
      </c>
      <c r="BF473" s="18">
        <v>97.81</v>
      </c>
      <c r="BG473" s="18">
        <v>1.8400000000000034</v>
      </c>
      <c r="BH473" s="18">
        <v>0.35</v>
      </c>
      <c r="BI473" s="15"/>
      <c r="BJ473" s="19">
        <f t="shared" ca="1" si="53"/>
        <v>1</v>
      </c>
      <c r="BK473" s="18">
        <f t="shared" ca="1" si="54"/>
        <v>4.0586289421608752</v>
      </c>
      <c r="BL473" s="17">
        <f t="shared" si="55"/>
        <v>6.2285214522648573</v>
      </c>
      <c r="BM473" s="17">
        <f t="shared" ca="1" si="56"/>
        <v>3.4995170440298415</v>
      </c>
      <c r="BN473" s="16">
        <f t="shared" si="57"/>
        <v>3.3617588633513855</v>
      </c>
      <c r="BP473" s="2"/>
    </row>
    <row r="474" spans="1:68" x14ac:dyDescent="0.2">
      <c r="A474" s="1">
        <v>9.2200000000000006</v>
      </c>
      <c r="B474" s="1">
        <v>0.14000000000000001</v>
      </c>
      <c r="C474" s="1">
        <v>4.8059999999999999E-2</v>
      </c>
      <c r="D474" s="1">
        <v>0.10653</v>
      </c>
      <c r="E474" s="1">
        <v>5.466E-2</v>
      </c>
      <c r="F474" s="1">
        <v>2.0154800000000002</v>
      </c>
      <c r="G474" s="1">
        <v>1.9756499999999999</v>
      </c>
      <c r="I474" s="11">
        <f t="shared" si="51"/>
        <v>30.249343832020998</v>
      </c>
      <c r="J474" s="10">
        <f t="shared" si="52"/>
        <v>-23.729343832020998</v>
      </c>
      <c r="K474" s="6">
        <v>106</v>
      </c>
      <c r="L474" s="10">
        <v>3251.4435695537873</v>
      </c>
      <c r="M474" s="10">
        <v>1548.136482939633</v>
      </c>
      <c r="N474" s="10">
        <v>13.108048993875764</v>
      </c>
      <c r="O474" s="10">
        <v>4.2146450531022905</v>
      </c>
      <c r="P474" s="10">
        <v>4.8454016713894807</v>
      </c>
      <c r="Q474" s="10">
        <v>0.19363926319693411</v>
      </c>
      <c r="R474" s="10">
        <v>3.996351104188347</v>
      </c>
      <c r="S474" s="10">
        <v>43.802542936610422</v>
      </c>
      <c r="T474" s="14" t="s">
        <v>33</v>
      </c>
      <c r="U474" s="6">
        <v>3</v>
      </c>
      <c r="V474" s="14" t="s">
        <v>33</v>
      </c>
      <c r="W474" s="6">
        <v>3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97.81</v>
      </c>
      <c r="AC474" s="6">
        <v>1.8400000000000034</v>
      </c>
      <c r="AD474" s="13">
        <v>0.35</v>
      </c>
      <c r="AE474" s="8">
        <v>484.54016713894805</v>
      </c>
      <c r="AF474" s="6">
        <v>381.4336997991021</v>
      </c>
      <c r="AG474" s="6">
        <v>242.27008356947402</v>
      </c>
      <c r="AH474" s="6">
        <v>631.42958967911306</v>
      </c>
      <c r="AI474" s="6">
        <v>2.5022826421631401</v>
      </c>
      <c r="AJ474" s="6"/>
      <c r="AK474" s="6"/>
      <c r="AL474" s="6"/>
      <c r="AM474" s="6"/>
      <c r="AN474" s="6">
        <v>4.2146450531022905</v>
      </c>
      <c r="AO474" s="6">
        <v>1.8373152606223853</v>
      </c>
      <c r="AP474" s="6">
        <v>1</v>
      </c>
      <c r="AQ474" s="6">
        <v>111.47500000000001</v>
      </c>
      <c r="AR474" s="6"/>
      <c r="AS474" s="6"/>
      <c r="AT474" s="6">
        <v>1.2278895613975325</v>
      </c>
      <c r="AU474" s="6">
        <v>1</v>
      </c>
      <c r="AV474" s="10"/>
      <c r="AW474" s="13">
        <v>57.215054969865314</v>
      </c>
      <c r="AX474" s="1" t="s">
        <v>156</v>
      </c>
      <c r="AY474" s="17">
        <v>23.729343832021002</v>
      </c>
      <c r="AZ474" s="12">
        <v>100</v>
      </c>
      <c r="BA474" s="12">
        <v>0</v>
      </c>
      <c r="BB474" s="12">
        <v>0</v>
      </c>
      <c r="BC474" s="12">
        <v>100</v>
      </c>
      <c r="BD474" s="12">
        <v>0</v>
      </c>
      <c r="BE474" s="12">
        <v>0</v>
      </c>
      <c r="BF474" s="18">
        <v>97.81</v>
      </c>
      <c r="BG474" s="18">
        <v>1.8400000000000034</v>
      </c>
      <c r="BH474" s="18">
        <v>0.35</v>
      </c>
      <c r="BI474" s="15"/>
      <c r="BJ474" s="19">
        <f t="shared" ca="1" si="53"/>
        <v>1</v>
      </c>
      <c r="BK474" s="18">
        <f t="shared" ca="1" si="54"/>
        <v>4.1594264098718137</v>
      </c>
      <c r="BL474" s="17">
        <f t="shared" si="55"/>
        <v>6.0142396143817027</v>
      </c>
      <c r="BM474" s="17">
        <f t="shared" ca="1" si="56"/>
        <v>3.4820588559902346</v>
      </c>
      <c r="BN474" s="16">
        <f t="shared" si="57"/>
        <v>3.3487944066687789</v>
      </c>
      <c r="BP474" s="2"/>
    </row>
    <row r="475" spans="1:68" x14ac:dyDescent="0.2">
      <c r="A475" s="1">
        <v>9.24</v>
      </c>
      <c r="B475" s="1">
        <v>2.14</v>
      </c>
      <c r="C475" s="1">
        <v>4.7989999999999998E-2</v>
      </c>
      <c r="D475" s="1">
        <v>0.10617</v>
      </c>
      <c r="E475" s="1">
        <v>5.9180000000000003E-2</v>
      </c>
      <c r="F475" s="1">
        <v>2.0212500000000002</v>
      </c>
      <c r="G475" s="1">
        <v>1.9842500000000001</v>
      </c>
      <c r="I475" s="11">
        <f t="shared" si="51"/>
        <v>30.314960629921259</v>
      </c>
      <c r="J475" s="10">
        <f t="shared" si="52"/>
        <v>-23.79496062992126</v>
      </c>
      <c r="K475" s="6">
        <v>106</v>
      </c>
      <c r="L475" s="10">
        <v>3258.3989501312149</v>
      </c>
      <c r="M475" s="10">
        <v>1550.9973753280844</v>
      </c>
      <c r="N475" s="10">
        <v>13.136482939632545</v>
      </c>
      <c r="O475" s="10">
        <v>4.1692565679150349</v>
      </c>
      <c r="P475" s="10">
        <v>4.815351145717278</v>
      </c>
      <c r="Q475" s="10">
        <v>0.19209049326245523</v>
      </c>
      <c r="R475" s="10">
        <v>3.9891274270475265</v>
      </c>
      <c r="S475" s="10">
        <v>44.867679014044683</v>
      </c>
      <c r="T475" s="14" t="s">
        <v>33</v>
      </c>
      <c r="U475" s="6">
        <v>3</v>
      </c>
      <c r="V475" s="14" t="s">
        <v>33</v>
      </c>
      <c r="W475" s="6">
        <v>3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97.81</v>
      </c>
      <c r="AC475" s="6">
        <v>1.8400000000000034</v>
      </c>
      <c r="AD475" s="13">
        <v>0.35</v>
      </c>
      <c r="AE475" s="8">
        <v>481.53511457172783</v>
      </c>
      <c r="AF475" s="6">
        <v>377.48920380370015</v>
      </c>
      <c r="AG475" s="6">
        <v>240.76755728586389</v>
      </c>
      <c r="AH475" s="6">
        <v>652.75603353076394</v>
      </c>
      <c r="AI475" s="6">
        <v>2.5068138791949552</v>
      </c>
      <c r="AJ475" s="6"/>
      <c r="AK475" s="6"/>
      <c r="AL475" s="6"/>
      <c r="AM475" s="6"/>
      <c r="AN475" s="6">
        <v>4.1692565679150349</v>
      </c>
      <c r="AO475" s="6">
        <v>1.8313177154644591</v>
      </c>
      <c r="AP475" s="6">
        <v>1</v>
      </c>
      <c r="AQ475" s="6">
        <v>111.47500000000001</v>
      </c>
      <c r="AR475" s="6"/>
      <c r="AS475" s="6"/>
      <c r="AT475" s="6">
        <v>1.2118909157997957</v>
      </c>
      <c r="AU475" s="6">
        <v>1</v>
      </c>
      <c r="AV475" s="10"/>
      <c r="AW475" s="13">
        <v>56.623380570555028</v>
      </c>
      <c r="AX475" s="1" t="s">
        <v>156</v>
      </c>
      <c r="AY475" s="17">
        <v>23.794960629921299</v>
      </c>
      <c r="AZ475" s="12">
        <v>100</v>
      </c>
      <c r="BA475" s="12">
        <v>0</v>
      </c>
      <c r="BB475" s="12">
        <v>0</v>
      </c>
      <c r="BC475" s="12">
        <v>100</v>
      </c>
      <c r="BD475" s="12">
        <v>0</v>
      </c>
      <c r="BE475" s="12">
        <v>0</v>
      </c>
      <c r="BF475" s="18">
        <v>97.81</v>
      </c>
      <c r="BG475" s="18">
        <v>1.8400000000000034</v>
      </c>
      <c r="BH475" s="18">
        <v>0.35</v>
      </c>
      <c r="BI475" s="15"/>
      <c r="BJ475" s="19">
        <f t="shared" ca="1" si="53"/>
        <v>1</v>
      </c>
      <c r="BK475" s="18">
        <f t="shared" ca="1" si="54"/>
        <v>4.1085197452093691</v>
      </c>
      <c r="BL475" s="17">
        <f t="shared" si="55"/>
        <v>6.0289186805462567</v>
      </c>
      <c r="BM475" s="17">
        <f t="shared" ca="1" si="56"/>
        <v>3.4870461681040892</v>
      </c>
      <c r="BN475" s="16">
        <f t="shared" si="57"/>
        <v>3.3506347677681512</v>
      </c>
      <c r="BP475" s="2"/>
    </row>
    <row r="476" spans="1:68" x14ac:dyDescent="0.2">
      <c r="A476" s="1">
        <v>9.26</v>
      </c>
      <c r="B476" s="1">
        <v>2.27</v>
      </c>
      <c r="C476" s="1">
        <v>4.8050000000000002E-2</v>
      </c>
      <c r="D476" s="1">
        <v>0.10539</v>
      </c>
      <c r="E476" s="1">
        <v>5.3240000000000003E-2</v>
      </c>
      <c r="F476" s="1">
        <v>2.0212500000000002</v>
      </c>
      <c r="G476" s="1">
        <v>1.9811300000000001</v>
      </c>
      <c r="I476" s="11">
        <f t="shared" si="51"/>
        <v>30.380577427821521</v>
      </c>
      <c r="J476" s="10">
        <f t="shared" si="52"/>
        <v>-23.860577427821521</v>
      </c>
      <c r="K476" s="6">
        <v>106</v>
      </c>
      <c r="L476" s="10">
        <v>3265.3543307086425</v>
      </c>
      <c r="M476" s="10">
        <v>1553.8582677165359</v>
      </c>
      <c r="N476" s="10">
        <v>13.164916885389324</v>
      </c>
      <c r="O476" s="10">
        <v>4.2081609837898286</v>
      </c>
      <c r="P476" s="10">
        <v>4.834099039574502</v>
      </c>
      <c r="Q476" s="10">
        <v>0.18873482507108422</v>
      </c>
      <c r="R476" s="10">
        <v>3.9042399323224597</v>
      </c>
      <c r="S476" s="10">
        <v>43.467920540602321</v>
      </c>
      <c r="T476" s="14" t="s">
        <v>33</v>
      </c>
      <c r="U476" s="6">
        <v>3</v>
      </c>
      <c r="V476" s="14" t="s">
        <v>33</v>
      </c>
      <c r="W476" s="6">
        <v>3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97.81</v>
      </c>
      <c r="AC476" s="6">
        <v>1.8400000000000034</v>
      </c>
      <c r="AD476" s="13">
        <v>0.35</v>
      </c>
      <c r="AE476" s="8">
        <v>483.40990395745018</v>
      </c>
      <c r="AF476" s="6">
        <v>379.28569834117189</v>
      </c>
      <c r="AG476" s="6">
        <v>241.70495197872509</v>
      </c>
      <c r="AH476" s="6">
        <v>623.37607519295318</v>
      </c>
      <c r="AI476" s="6">
        <v>2.5613179961640937</v>
      </c>
      <c r="AJ476" s="6"/>
      <c r="AK476" s="6"/>
      <c r="AL476" s="6"/>
      <c r="AM476" s="6"/>
      <c r="AN476" s="6">
        <v>4.2081609837898286</v>
      </c>
      <c r="AO476" s="6">
        <v>1.8305309605590274</v>
      </c>
      <c r="AP476" s="6">
        <v>1</v>
      </c>
      <c r="AQ476" s="6">
        <v>111.47500000000001</v>
      </c>
      <c r="AR476" s="6"/>
      <c r="AS476" s="6"/>
      <c r="AT476" s="6">
        <v>1.2152763060851417</v>
      </c>
      <c r="AU476" s="6">
        <v>1</v>
      </c>
      <c r="AV476" s="10"/>
      <c r="AW476" s="13">
        <v>56.892854751175783</v>
      </c>
      <c r="AX476" s="1" t="s">
        <v>156</v>
      </c>
      <c r="AY476" s="17">
        <v>23.8605774278215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97.81</v>
      </c>
      <c r="BG476" s="18">
        <v>1.8400000000000034</v>
      </c>
      <c r="BH476" s="18">
        <v>0.35</v>
      </c>
      <c r="BI476" s="15"/>
      <c r="BJ476" s="19">
        <f t="shared" ca="1" si="53"/>
        <v>1</v>
      </c>
      <c r="BK476" s="18">
        <f t="shared" ca="1" si="54"/>
        <v>4.1206098918208447</v>
      </c>
      <c r="BL476" s="17">
        <f t="shared" si="55"/>
        <v>5.8953437718063082</v>
      </c>
      <c r="BM476" s="17">
        <f t="shared" ca="1" si="56"/>
        <v>3.4804269060615582</v>
      </c>
      <c r="BN476" s="16">
        <f t="shared" si="57"/>
        <v>3.3441487817574878</v>
      </c>
      <c r="BP476" s="2"/>
    </row>
    <row r="477" spans="1:68" x14ac:dyDescent="0.2">
      <c r="A477" s="1">
        <v>9.2799999999999994</v>
      </c>
      <c r="B477" s="1">
        <v>2.14</v>
      </c>
      <c r="C477" s="1">
        <v>4.8129999999999999E-2</v>
      </c>
      <c r="D477" s="1">
        <v>0.10785</v>
      </c>
      <c r="E477" s="1">
        <v>5.4769999999999999E-2</v>
      </c>
      <c r="F477" s="1">
        <v>2.0177499999999999</v>
      </c>
      <c r="G477" s="1">
        <v>1.97685</v>
      </c>
      <c r="I477" s="11">
        <f t="shared" si="51"/>
        <v>30.446194225721783</v>
      </c>
      <c r="J477" s="10">
        <f t="shared" si="52"/>
        <v>-23.926194225721783</v>
      </c>
      <c r="K477" s="6">
        <v>106</v>
      </c>
      <c r="L477" s="10">
        <v>3272.3097112860701</v>
      </c>
      <c r="M477" s="10">
        <v>1556.7191601049874</v>
      </c>
      <c r="N477" s="10">
        <v>13.193350831146105</v>
      </c>
      <c r="O477" s="10">
        <v>4.2600335382895462</v>
      </c>
      <c r="P477" s="10">
        <v>4.8911634255029872</v>
      </c>
      <c r="Q477" s="10">
        <v>0.19931808629002351</v>
      </c>
      <c r="R477" s="10">
        <v>4.0750649477537433</v>
      </c>
      <c r="S477" s="10">
        <v>43.828464389822315</v>
      </c>
      <c r="T477" s="14" t="s">
        <v>33</v>
      </c>
      <c r="U477" s="6">
        <v>3</v>
      </c>
      <c r="V477" s="14" t="s">
        <v>33</v>
      </c>
      <c r="W477" s="6">
        <v>3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97.81</v>
      </c>
      <c r="AC477" s="6">
        <v>1.8400000000000034</v>
      </c>
      <c r="AD477" s="13">
        <v>0.35</v>
      </c>
      <c r="AE477" s="8">
        <v>489.11634255029878</v>
      </c>
      <c r="AF477" s="6">
        <v>385.59001547526276</v>
      </c>
      <c r="AG477" s="6">
        <v>244.55817127514936</v>
      </c>
      <c r="AH477" s="6">
        <v>630.20805034991054</v>
      </c>
      <c r="AI477" s="6">
        <v>2.4539486187851307</v>
      </c>
      <c r="AJ477" s="6"/>
      <c r="AK477" s="6"/>
      <c r="AL477" s="6"/>
      <c r="AM477" s="6"/>
      <c r="AN477" s="6">
        <v>4.2600335382895462</v>
      </c>
      <c r="AO477" s="6">
        <v>1.8585300162519638</v>
      </c>
      <c r="AP477" s="6">
        <v>1</v>
      </c>
      <c r="AQ477" s="6">
        <v>111.47500000000001</v>
      </c>
      <c r="AR477" s="6"/>
      <c r="AS477" s="6"/>
      <c r="AT477" s="6">
        <v>1.2337886499652015</v>
      </c>
      <c r="AU477" s="6">
        <v>1</v>
      </c>
      <c r="AV477" s="10"/>
      <c r="AW477" s="13">
        <v>57.838502321289418</v>
      </c>
      <c r="AX477" s="1" t="s">
        <v>156</v>
      </c>
      <c r="AY477" s="17">
        <v>23.926194225721801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97.81</v>
      </c>
      <c r="BG477" s="18">
        <v>1.8400000000000034</v>
      </c>
      <c r="BH477" s="18">
        <v>0.35</v>
      </c>
      <c r="BI477" s="15"/>
      <c r="BJ477" s="19">
        <f t="shared" ca="1" si="53"/>
        <v>1</v>
      </c>
      <c r="BK477" s="18">
        <f t="shared" ca="1" si="54"/>
        <v>4.1818828383154605</v>
      </c>
      <c r="BL477" s="17">
        <f t="shared" si="55"/>
        <v>6.1234273892741005</v>
      </c>
      <c r="BM477" s="17">
        <f t="shared" ca="1" si="56"/>
        <v>3.4846390755116423</v>
      </c>
      <c r="BN477" s="16">
        <f t="shared" si="57"/>
        <v>3.3499898243095863</v>
      </c>
      <c r="BP477" s="2"/>
    </row>
    <row r="478" spans="1:68" x14ac:dyDescent="0.2">
      <c r="A478" s="1">
        <v>9.3000000000000007</v>
      </c>
      <c r="B478" s="1">
        <v>2.27</v>
      </c>
      <c r="C478" s="1">
        <v>4.8259999999999997E-2</v>
      </c>
      <c r="D478" s="1">
        <v>0.10843</v>
      </c>
      <c r="E478" s="1">
        <v>5.4850000000000003E-2</v>
      </c>
      <c r="F478" s="1">
        <v>2.0207999999999999</v>
      </c>
      <c r="G478" s="1">
        <v>1.98675</v>
      </c>
      <c r="I478" s="11">
        <f t="shared" si="51"/>
        <v>30.511811023622048</v>
      </c>
      <c r="J478" s="10">
        <f t="shared" si="52"/>
        <v>-23.991811023622049</v>
      </c>
      <c r="K478" s="6">
        <v>106</v>
      </c>
      <c r="L478" s="10">
        <v>3279.2650918634981</v>
      </c>
      <c r="M478" s="10">
        <v>1559.5800524934389</v>
      </c>
      <c r="N478" s="10">
        <v>13.221784776902886</v>
      </c>
      <c r="O478" s="10">
        <v>4.3443264393515904</v>
      </c>
      <c r="P478" s="10">
        <v>4.9757277948750325</v>
      </c>
      <c r="Q478" s="10">
        <v>0.20181332674001731</v>
      </c>
      <c r="R478" s="10">
        <v>4.0559559336803694</v>
      </c>
      <c r="S478" s="10">
        <v>43.847316355794611</v>
      </c>
      <c r="T478" s="14" t="s">
        <v>33</v>
      </c>
      <c r="U478" s="6">
        <v>3</v>
      </c>
      <c r="V478" s="14" t="s">
        <v>33</v>
      </c>
      <c r="W478" s="6">
        <v>3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97.81</v>
      </c>
      <c r="AC478" s="6">
        <v>1.8400000000000034</v>
      </c>
      <c r="AD478" s="13">
        <v>0.35</v>
      </c>
      <c r="AE478" s="8">
        <v>497.57277948750323</v>
      </c>
      <c r="AF478" s="6">
        <v>395.12962477918398</v>
      </c>
      <c r="AG478" s="6">
        <v>248.78638974375161</v>
      </c>
      <c r="AH478" s="6">
        <v>630.01093533720109</v>
      </c>
      <c r="AI478" s="6">
        <v>2.4655100211914807</v>
      </c>
      <c r="AJ478" s="6"/>
      <c r="AK478" s="6"/>
      <c r="AL478" s="6"/>
      <c r="AM478" s="6"/>
      <c r="AN478" s="6">
        <v>4.3443264393515904</v>
      </c>
      <c r="AO478" s="6">
        <v>1.8781993288539856</v>
      </c>
      <c r="AP478" s="6">
        <v>1</v>
      </c>
      <c r="AQ478" s="6">
        <v>111.47500000000001</v>
      </c>
      <c r="AR478" s="6"/>
      <c r="AS478" s="6"/>
      <c r="AT478" s="6">
        <v>1.2630941303842602</v>
      </c>
      <c r="AU478" s="6">
        <v>1</v>
      </c>
      <c r="AV478" s="10"/>
      <c r="AW478" s="13">
        <v>59.269443716877596</v>
      </c>
      <c r="AX478" s="1" t="s">
        <v>156</v>
      </c>
      <c r="AY478" s="17">
        <v>23.991811023621999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97.81</v>
      </c>
      <c r="BG478" s="18">
        <v>1.8400000000000034</v>
      </c>
      <c r="BH478" s="18">
        <v>0.35</v>
      </c>
      <c r="BI478" s="15"/>
      <c r="BJ478" s="19">
        <f t="shared" ca="1" si="53"/>
        <v>1</v>
      </c>
      <c r="BK478" s="18">
        <f t="shared" ca="1" si="54"/>
        <v>4.2781968692271644</v>
      </c>
      <c r="BL478" s="17">
        <f t="shared" si="55"/>
        <v>6.0493874329260295</v>
      </c>
      <c r="BM478" s="17">
        <f t="shared" ca="1" si="56"/>
        <v>3.4735124829370956</v>
      </c>
      <c r="BN478" s="16">
        <f t="shared" si="57"/>
        <v>3.3426401338345899</v>
      </c>
      <c r="BP478" s="2"/>
    </row>
    <row r="479" spans="1:68" x14ac:dyDescent="0.2">
      <c r="A479" s="1">
        <v>9.32</v>
      </c>
      <c r="B479" s="1">
        <v>2.14</v>
      </c>
      <c r="C479" s="1">
        <v>4.8259999999999997E-2</v>
      </c>
      <c r="D479" s="1">
        <v>0.10891000000000001</v>
      </c>
      <c r="E479" s="1">
        <v>5.0070000000000003E-2</v>
      </c>
      <c r="F479" s="1">
        <v>2.0224000000000002</v>
      </c>
      <c r="G479" s="1">
        <v>1.98085</v>
      </c>
      <c r="I479" s="11">
        <f t="shared" si="51"/>
        <v>30.57742782152231</v>
      </c>
      <c r="J479" s="10">
        <f t="shared" si="52"/>
        <v>-24.05742782152231</v>
      </c>
      <c r="K479" s="6">
        <v>106</v>
      </c>
      <c r="L479" s="10">
        <v>3286.2204724409257</v>
      </c>
      <c r="M479" s="10">
        <v>1562.4409448818903</v>
      </c>
      <c r="N479" s="10">
        <v>13.250218722659667</v>
      </c>
      <c r="O479" s="10">
        <v>4.3443264393515904</v>
      </c>
      <c r="P479" s="10">
        <v>4.9595075633524761</v>
      </c>
      <c r="Q479" s="10">
        <v>0.20387835331932258</v>
      </c>
      <c r="R479" s="10">
        <v>4.1108588043266749</v>
      </c>
      <c r="S479" s="10">
        <v>42.72091138895042</v>
      </c>
      <c r="T479" s="14" t="s">
        <v>33</v>
      </c>
      <c r="U479" s="6">
        <v>3</v>
      </c>
      <c r="V479" s="14" t="s">
        <v>33</v>
      </c>
      <c r="W479" s="6">
        <v>3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97.81</v>
      </c>
      <c r="AC479" s="6">
        <v>1.8400000000000034</v>
      </c>
      <c r="AD479" s="13">
        <v>0.35</v>
      </c>
      <c r="AE479" s="8">
        <v>495.95075633524755</v>
      </c>
      <c r="AF479" s="6">
        <v>392.8122222131521</v>
      </c>
      <c r="AG479" s="6">
        <v>247.9753781676238</v>
      </c>
      <c r="AH479" s="6">
        <v>606.25424913512404</v>
      </c>
      <c r="AI479" s="6">
        <v>2.432581724644741</v>
      </c>
      <c r="AJ479" s="6"/>
      <c r="AK479" s="6"/>
      <c r="AL479" s="6"/>
      <c r="AM479" s="6"/>
      <c r="AN479" s="6">
        <v>4.3443264393515904</v>
      </c>
      <c r="AO479" s="6">
        <v>1.880201741547046</v>
      </c>
      <c r="AP479" s="6">
        <v>1</v>
      </c>
      <c r="AQ479" s="6">
        <v>111.47500000000001</v>
      </c>
      <c r="AR479" s="6"/>
      <c r="AS479" s="6"/>
      <c r="AT479" s="6">
        <v>1.2525809534859811</v>
      </c>
      <c r="AU479" s="6">
        <v>1</v>
      </c>
      <c r="AV479" s="10"/>
      <c r="AW479" s="13">
        <v>58.921833331972813</v>
      </c>
      <c r="AX479" s="1" t="s">
        <v>156</v>
      </c>
      <c r="AY479" s="17">
        <v>24.0574278215223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97.81</v>
      </c>
      <c r="BG479" s="18">
        <v>1.8400000000000034</v>
      </c>
      <c r="BH479" s="18">
        <v>0.35</v>
      </c>
      <c r="BI479" s="15"/>
      <c r="BJ479" s="19">
        <f t="shared" ca="1" si="53"/>
        <v>1</v>
      </c>
      <c r="BK479" s="18">
        <f t="shared" ca="1" si="54"/>
        <v>4.2451490253063096</v>
      </c>
      <c r="BL479" s="17">
        <f t="shared" si="55"/>
        <v>6.1475852622168921</v>
      </c>
      <c r="BM479" s="17">
        <f t="shared" ca="1" si="56"/>
        <v>3.4802969053054724</v>
      </c>
      <c r="BN479" s="16">
        <f t="shared" si="57"/>
        <v>3.3470233910488383</v>
      </c>
      <c r="BP479" s="2"/>
    </row>
    <row r="480" spans="1:68" x14ac:dyDescent="0.2">
      <c r="A480" s="1">
        <v>9.34</v>
      </c>
      <c r="B480" s="1">
        <v>2.27</v>
      </c>
      <c r="C480" s="1">
        <v>4.8300000000000003E-2</v>
      </c>
      <c r="D480" s="1">
        <v>0.10911999999999999</v>
      </c>
      <c r="E480" s="1">
        <v>5.321E-2</v>
      </c>
      <c r="F480" s="1">
        <v>2.02495</v>
      </c>
      <c r="G480" s="1">
        <v>1.9843</v>
      </c>
      <c r="I480" s="11">
        <f t="shared" si="51"/>
        <v>30.643044619422572</v>
      </c>
      <c r="J480" s="10">
        <f t="shared" si="52"/>
        <v>-24.123044619422572</v>
      </c>
      <c r="K480" s="6">
        <v>106</v>
      </c>
      <c r="L480" s="10">
        <v>3293.1758530183533</v>
      </c>
      <c r="M480" s="10">
        <v>1565.3018372703418</v>
      </c>
      <c r="N480" s="10">
        <v>13.278652668416449</v>
      </c>
      <c r="O480" s="10">
        <v>4.3702627166014549</v>
      </c>
      <c r="P480" s="10">
        <v>4.9960989717698778</v>
      </c>
      <c r="Q480" s="10">
        <v>0.20478180244776856</v>
      </c>
      <c r="R480" s="10">
        <v>4.0988339823705333</v>
      </c>
      <c r="S480" s="10">
        <v>43.46085105336271</v>
      </c>
      <c r="T480" s="14" t="s">
        <v>33</v>
      </c>
      <c r="U480" s="6">
        <v>3</v>
      </c>
      <c r="V480" s="14" t="s">
        <v>33</v>
      </c>
      <c r="W480" s="6">
        <v>3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97.81</v>
      </c>
      <c r="AC480" s="6">
        <v>1.8400000000000034</v>
      </c>
      <c r="AD480" s="13">
        <v>0.35</v>
      </c>
      <c r="AE480" s="8">
        <v>499.60989717698777</v>
      </c>
      <c r="AF480" s="6">
        <v>396.70795375770371</v>
      </c>
      <c r="AG480" s="6">
        <v>249.80494858849389</v>
      </c>
      <c r="AH480" s="6">
        <v>620.8909382046088</v>
      </c>
      <c r="AI480" s="6">
        <v>2.4397182327976519</v>
      </c>
      <c r="AJ480" s="6"/>
      <c r="AK480" s="6"/>
      <c r="AL480" s="6"/>
      <c r="AM480" s="6"/>
      <c r="AN480" s="6">
        <v>4.3702627166014549</v>
      </c>
      <c r="AO480" s="6">
        <v>1.889293352878282</v>
      </c>
      <c r="AP480" s="6">
        <v>1</v>
      </c>
      <c r="AQ480" s="6">
        <v>111.47500000000001</v>
      </c>
      <c r="AR480" s="6"/>
      <c r="AS480" s="6"/>
      <c r="AT480" s="6">
        <v>1.2628750886923237</v>
      </c>
      <c r="AU480" s="6">
        <v>1</v>
      </c>
      <c r="AV480" s="10"/>
      <c r="AW480" s="13">
        <v>59.506193063655559</v>
      </c>
      <c r="AX480" s="1" t="s">
        <v>156</v>
      </c>
      <c r="AY480" s="17">
        <v>24.1230446194226</v>
      </c>
      <c r="AZ480" s="12">
        <v>100</v>
      </c>
      <c r="BA480" s="12">
        <v>0</v>
      </c>
      <c r="BB480" s="12">
        <v>0</v>
      </c>
      <c r="BC480" s="12">
        <v>100</v>
      </c>
      <c r="BD480" s="12">
        <v>0</v>
      </c>
      <c r="BE480" s="12">
        <v>0</v>
      </c>
      <c r="BF480" s="18">
        <v>97.81</v>
      </c>
      <c r="BG480" s="18">
        <v>1.8400000000000034</v>
      </c>
      <c r="BH480" s="18">
        <v>0.35</v>
      </c>
      <c r="BI480" s="15"/>
      <c r="BJ480" s="19">
        <f t="shared" ca="1" si="53"/>
        <v>1</v>
      </c>
      <c r="BK480" s="18">
        <f t="shared" ca="1" si="54"/>
        <v>4.279699883444537</v>
      </c>
      <c r="BL480" s="17">
        <f t="shared" si="55"/>
        <v>6.1137819723723243</v>
      </c>
      <c r="BM480" s="17">
        <f t="shared" ca="1" si="56"/>
        <v>3.4760399842604093</v>
      </c>
      <c r="BN480" s="16">
        <f t="shared" si="57"/>
        <v>3.3436557830377849</v>
      </c>
      <c r="BP480" s="2"/>
    </row>
    <row r="481" spans="1:68" x14ac:dyDescent="0.2">
      <c r="A481" s="1">
        <v>9.36</v>
      </c>
      <c r="B481" s="1">
        <v>2.14</v>
      </c>
      <c r="C481" s="1">
        <v>4.8230000000000002E-2</v>
      </c>
      <c r="D481" s="1">
        <v>0.10829999999999999</v>
      </c>
      <c r="E481" s="1">
        <v>5.1650000000000001E-2</v>
      </c>
      <c r="F481" s="1">
        <v>2.0205500000000001</v>
      </c>
      <c r="G481" s="1">
        <v>1.9812799999999999</v>
      </c>
      <c r="I481" s="11">
        <f t="shared" si="51"/>
        <v>30.70866141732283</v>
      </c>
      <c r="J481" s="10">
        <f t="shared" si="52"/>
        <v>-24.18866141732283</v>
      </c>
      <c r="K481" s="6">
        <v>106</v>
      </c>
      <c r="L481" s="10">
        <v>3300.1312335957805</v>
      </c>
      <c r="M481" s="10">
        <v>1568.1627296587931</v>
      </c>
      <c r="N481" s="10">
        <v>13.307086614173226</v>
      </c>
      <c r="O481" s="10">
        <v>4.3248742314141992</v>
      </c>
      <c r="P481" s="10">
        <v>4.945416854537604</v>
      </c>
      <c r="Q481" s="10">
        <v>0.20125404870812211</v>
      </c>
      <c r="R481" s="10">
        <v>4.0695062646430715</v>
      </c>
      <c r="S481" s="10">
        <v>43.093237716903104</v>
      </c>
      <c r="T481" s="14" t="s">
        <v>33</v>
      </c>
      <c r="U481" s="6">
        <v>3</v>
      </c>
      <c r="V481" s="14" t="s">
        <v>33</v>
      </c>
      <c r="W481" s="6">
        <v>3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97.81</v>
      </c>
      <c r="AC481" s="6">
        <v>1.8400000000000034</v>
      </c>
      <c r="AD481" s="13">
        <v>0.35</v>
      </c>
      <c r="AE481" s="8">
        <v>494.54168545376041</v>
      </c>
      <c r="AF481" s="6">
        <v>390.33621169641111</v>
      </c>
      <c r="AG481" s="6">
        <v>247.2708427268802</v>
      </c>
      <c r="AH481" s="6">
        <v>612.74367982758611</v>
      </c>
      <c r="AI481" s="6">
        <v>2.457300554340609</v>
      </c>
      <c r="AJ481" s="6"/>
      <c r="AK481" s="6"/>
      <c r="AL481" s="6"/>
      <c r="AM481" s="6"/>
      <c r="AN481" s="6">
        <v>4.3248742314141992</v>
      </c>
      <c r="AO481" s="6">
        <v>1.8767297775719827</v>
      </c>
      <c r="AP481" s="6">
        <v>1</v>
      </c>
      <c r="AQ481" s="6">
        <v>111.47500000000001</v>
      </c>
      <c r="AR481" s="6"/>
      <c r="AS481" s="6"/>
      <c r="AT481" s="6">
        <v>1.2388909101850465</v>
      </c>
      <c r="AU481" s="6">
        <v>1</v>
      </c>
      <c r="AV481" s="10"/>
      <c r="AW481" s="13">
        <v>58.550431754461663</v>
      </c>
      <c r="AX481" s="1" t="s">
        <v>156</v>
      </c>
      <c r="AY481" s="17">
        <v>24.188661417322798</v>
      </c>
      <c r="AZ481" s="12">
        <v>100</v>
      </c>
      <c r="BA481" s="12">
        <v>0</v>
      </c>
      <c r="BB481" s="12">
        <v>0</v>
      </c>
      <c r="BC481" s="12">
        <v>100</v>
      </c>
      <c r="BD481" s="12">
        <v>0</v>
      </c>
      <c r="BE481" s="12">
        <v>0</v>
      </c>
      <c r="BF481" s="18">
        <v>97.81</v>
      </c>
      <c r="BG481" s="18">
        <v>1.8400000000000034</v>
      </c>
      <c r="BH481" s="18">
        <v>0.35</v>
      </c>
      <c r="BI481" s="15"/>
      <c r="BJ481" s="19">
        <f t="shared" ca="1" si="53"/>
        <v>1</v>
      </c>
      <c r="BK481" s="18">
        <f t="shared" ca="1" si="54"/>
        <v>4.2028179543034145</v>
      </c>
      <c r="BL481" s="17">
        <f t="shared" si="55"/>
        <v>6.1072108612665685</v>
      </c>
      <c r="BM481" s="17">
        <f t="shared" ca="1" si="56"/>
        <v>3.4822028998332542</v>
      </c>
      <c r="BN481" s="16">
        <f t="shared" si="57"/>
        <v>3.3456540027836708</v>
      </c>
      <c r="BP481" s="2"/>
    </row>
    <row r="482" spans="1:68" x14ac:dyDescent="0.2">
      <c r="A482" s="1">
        <v>9.3800000000000008</v>
      </c>
      <c r="B482" s="1">
        <v>2.27</v>
      </c>
      <c r="C482" s="1">
        <v>4.8250000000000001E-2</v>
      </c>
      <c r="D482" s="1">
        <v>0.10931</v>
      </c>
      <c r="E482" s="1">
        <v>5.1700000000000003E-2</v>
      </c>
      <c r="F482" s="1">
        <v>2.0138500000000001</v>
      </c>
      <c r="G482" s="1">
        <v>1.9757499999999999</v>
      </c>
      <c r="I482" s="11">
        <f t="shared" si="51"/>
        <v>30.774278215223099</v>
      </c>
      <c r="J482" s="10">
        <f t="shared" si="52"/>
        <v>-24.254278215223099</v>
      </c>
      <c r="K482" s="6">
        <v>106</v>
      </c>
      <c r="L482" s="10">
        <v>3307.086614173209</v>
      </c>
      <c r="M482" s="10">
        <v>1571.0236220472448</v>
      </c>
      <c r="N482" s="10">
        <v>13.335520559930011</v>
      </c>
      <c r="O482" s="10">
        <v>4.3378423700391293</v>
      </c>
      <c r="P482" s="10">
        <v>4.9585546608562847</v>
      </c>
      <c r="Q482" s="10">
        <v>0.20559920880207691</v>
      </c>
      <c r="R482" s="10">
        <v>4.1463535821257302</v>
      </c>
      <c r="S482" s="10">
        <v>43.105020195635781</v>
      </c>
      <c r="T482" s="14" t="s">
        <v>33</v>
      </c>
      <c r="U482" s="6">
        <v>3</v>
      </c>
      <c r="V482" s="14" t="s">
        <v>33</v>
      </c>
      <c r="W482" s="6">
        <v>3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97.81</v>
      </c>
      <c r="AC482" s="6">
        <v>1.8400000000000034</v>
      </c>
      <c r="AD482" s="13">
        <v>0.35</v>
      </c>
      <c r="AE482" s="8">
        <v>495.85546608562845</v>
      </c>
      <c r="AF482" s="6">
        <v>391.4726959352306</v>
      </c>
      <c r="AG482" s="6">
        <v>247.92773304281422</v>
      </c>
      <c r="AH482" s="6">
        <v>612.40113536309013</v>
      </c>
      <c r="AI482" s="6">
        <v>2.4117576569225565</v>
      </c>
      <c r="AJ482" s="6"/>
      <c r="AK482" s="6"/>
      <c r="AL482" s="6"/>
      <c r="AM482" s="6"/>
      <c r="AN482" s="6">
        <v>4.3378423700391293</v>
      </c>
      <c r="AO482" s="6">
        <v>1.8872708762661452</v>
      </c>
      <c r="AP482" s="6">
        <v>1</v>
      </c>
      <c r="AQ482" s="6">
        <v>111.47500000000001</v>
      </c>
      <c r="AR482" s="6"/>
      <c r="AS482" s="6"/>
      <c r="AT482" s="6">
        <v>1.2399869629807341</v>
      </c>
      <c r="AU482" s="6">
        <v>1</v>
      </c>
      <c r="AV482" s="10"/>
      <c r="AW482" s="13">
        <v>58.720904390284588</v>
      </c>
      <c r="AX482" s="1" t="s">
        <v>156</v>
      </c>
      <c r="AY482" s="17">
        <v>24.254278215223099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97.81</v>
      </c>
      <c r="BG482" s="18">
        <v>1.8400000000000034</v>
      </c>
      <c r="BH482" s="18">
        <v>0.35</v>
      </c>
      <c r="BI482" s="15"/>
      <c r="BJ482" s="19">
        <f t="shared" ca="1" si="53"/>
        <v>1</v>
      </c>
      <c r="BK482" s="18">
        <f t="shared" ca="1" si="54"/>
        <v>4.2074623288767965</v>
      </c>
      <c r="BL482" s="17">
        <f t="shared" si="55"/>
        <v>6.2208321483546927</v>
      </c>
      <c r="BM482" s="17">
        <f t="shared" ca="1" si="56"/>
        <v>3.486428907823949</v>
      </c>
      <c r="BN482" s="16">
        <f t="shared" si="57"/>
        <v>3.3491404590798206</v>
      </c>
      <c r="BP482" s="2"/>
    </row>
    <row r="483" spans="1:68" x14ac:dyDescent="0.2">
      <c r="A483" s="1">
        <v>9.4</v>
      </c>
      <c r="B483" s="1">
        <v>2.14</v>
      </c>
      <c r="C483" s="1">
        <v>4.82E-2</v>
      </c>
      <c r="D483" s="1">
        <v>0.10861999999999999</v>
      </c>
      <c r="E483" s="1">
        <v>5.4280000000000002E-2</v>
      </c>
      <c r="F483" s="1">
        <v>2.01918</v>
      </c>
      <c r="G483" s="1">
        <v>1.9825999999999999</v>
      </c>
      <c r="I483" s="11">
        <f t="shared" si="51"/>
        <v>30.83989501312336</v>
      </c>
      <c r="J483" s="10">
        <f t="shared" si="52"/>
        <v>-24.319895013123361</v>
      </c>
      <c r="K483" s="6">
        <v>106</v>
      </c>
      <c r="L483" s="10">
        <v>3314.0419947506366</v>
      </c>
      <c r="M483" s="10">
        <v>1573.8845144356962</v>
      </c>
      <c r="N483" s="10">
        <v>13.363954505686788</v>
      </c>
      <c r="O483" s="10">
        <v>4.3054220234768028</v>
      </c>
      <c r="P483" s="10">
        <v>4.9348891672914883</v>
      </c>
      <c r="Q483" s="10">
        <v>0.20263073309432558</v>
      </c>
      <c r="R483" s="10">
        <v>4.1060847817487947</v>
      </c>
      <c r="S483" s="10">
        <v>43.712996098242066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97.81</v>
      </c>
      <c r="AC483" s="6">
        <v>1.8400000000000034</v>
      </c>
      <c r="AD483" s="13">
        <v>0.35</v>
      </c>
      <c r="AE483" s="8">
        <v>493.4889167291488</v>
      </c>
      <c r="AF483" s="6">
        <v>388.27938018775882</v>
      </c>
      <c r="AG483" s="6">
        <v>246.74445836457443</v>
      </c>
      <c r="AH483" s="6">
        <v>624.32314133256568</v>
      </c>
      <c r="AI483" s="6">
        <v>2.4354100150218936</v>
      </c>
      <c r="AJ483" s="6"/>
      <c r="AK483" s="6"/>
      <c r="AL483" s="6"/>
      <c r="AM483" s="6"/>
      <c r="AN483" s="6">
        <v>4.3054220234768028</v>
      </c>
      <c r="AO483" s="6">
        <v>1.880163073349876</v>
      </c>
      <c r="AP483" s="6">
        <v>1</v>
      </c>
      <c r="AQ483" s="6">
        <v>111.47500000000001</v>
      </c>
      <c r="AR483" s="6"/>
      <c r="AS483" s="6"/>
      <c r="AT483" s="6">
        <v>1.2267112282258361</v>
      </c>
      <c r="AU483" s="6">
        <v>1</v>
      </c>
      <c r="AV483" s="10"/>
      <c r="AW483" s="13">
        <v>58.241907028163823</v>
      </c>
      <c r="AX483" s="1" t="s">
        <v>156</v>
      </c>
      <c r="AY483" s="17">
        <v>24.3198950131234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97.81</v>
      </c>
      <c r="BG483" s="18">
        <v>1.8400000000000034</v>
      </c>
      <c r="BH483" s="18">
        <v>0.35</v>
      </c>
      <c r="BI483" s="15"/>
      <c r="BJ483" s="19">
        <f t="shared" ca="1" si="53"/>
        <v>1</v>
      </c>
      <c r="BK483" s="18">
        <f t="shared" ca="1" si="54"/>
        <v>4.1653223471627117</v>
      </c>
      <c r="BL483" s="17">
        <f t="shared" si="55"/>
        <v>6.1817840922964207</v>
      </c>
      <c r="BM483" s="17">
        <f t="shared" ca="1" si="56"/>
        <v>3.4884211124926074</v>
      </c>
      <c r="BN483" s="16">
        <f t="shared" si="57"/>
        <v>3.3485551229668649</v>
      </c>
      <c r="BP483" s="2"/>
    </row>
    <row r="484" spans="1:68" x14ac:dyDescent="0.2">
      <c r="A484" s="1">
        <v>9.42</v>
      </c>
      <c r="B484" s="1">
        <v>2.27</v>
      </c>
      <c r="C484" s="1">
        <v>4.8129999999999999E-2</v>
      </c>
      <c r="D484" s="1">
        <v>0.1084</v>
      </c>
      <c r="E484" s="1">
        <v>5.987E-2</v>
      </c>
      <c r="F484" s="1">
        <v>2.0184000000000002</v>
      </c>
      <c r="G484" s="1">
        <v>1.9826999999999999</v>
      </c>
      <c r="I484" s="11">
        <f t="shared" si="51"/>
        <v>30.905511811023619</v>
      </c>
      <c r="J484" s="10">
        <f t="shared" si="52"/>
        <v>-24.385511811023619</v>
      </c>
      <c r="K484" s="6">
        <v>106</v>
      </c>
      <c r="L484" s="10">
        <v>3320.9973753280638</v>
      </c>
      <c r="M484" s="10">
        <v>1576.7454068241475</v>
      </c>
      <c r="N484" s="10">
        <v>13.392388451443567</v>
      </c>
      <c r="O484" s="10">
        <v>4.2600335382895462</v>
      </c>
      <c r="P484" s="10">
        <v>4.9084695302655472</v>
      </c>
      <c r="Q484" s="10">
        <v>0.20168426257881072</v>
      </c>
      <c r="R484" s="10">
        <v>4.1089032199391005</v>
      </c>
      <c r="S484" s="10">
        <v>45.030277220555661</v>
      </c>
      <c r="T484" s="14" t="s">
        <v>33</v>
      </c>
      <c r="U484" s="6">
        <v>3</v>
      </c>
      <c r="V484" s="14" t="s">
        <v>33</v>
      </c>
      <c r="W484" s="6">
        <v>3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97.81</v>
      </c>
      <c r="AC484" s="6">
        <v>1.8400000000000034</v>
      </c>
      <c r="AD484" s="13">
        <v>0.35</v>
      </c>
      <c r="AE484" s="8">
        <v>490.84695302655473</v>
      </c>
      <c r="AF484" s="6">
        <v>384.76204756250536</v>
      </c>
      <c r="AG484" s="6">
        <v>245.42347651327736</v>
      </c>
      <c r="AH484" s="6">
        <v>650.83656896459161</v>
      </c>
      <c r="AI484" s="6">
        <v>2.433739483440112</v>
      </c>
      <c r="AJ484" s="6"/>
      <c r="AK484" s="6"/>
      <c r="AL484" s="6"/>
      <c r="AM484" s="6"/>
      <c r="AN484" s="6">
        <v>4.2600335382895462</v>
      </c>
      <c r="AO484" s="6">
        <v>1.875776910121147</v>
      </c>
      <c r="AP484" s="6">
        <v>1</v>
      </c>
      <c r="AQ484" s="6">
        <v>111.47500000000001</v>
      </c>
      <c r="AR484" s="6"/>
      <c r="AS484" s="6"/>
      <c r="AT484" s="6">
        <v>1.2124247561570336</v>
      </c>
      <c r="AU484" s="6">
        <v>1</v>
      </c>
      <c r="AV484" s="10"/>
      <c r="AW484" s="13">
        <v>57.714307134375808</v>
      </c>
      <c r="AX484" s="1" t="s">
        <v>156</v>
      </c>
      <c r="AY484" s="17">
        <v>24.385511811023601</v>
      </c>
      <c r="AZ484" s="12">
        <v>100</v>
      </c>
      <c r="BA484" s="12">
        <v>0</v>
      </c>
      <c r="BB484" s="12">
        <v>0</v>
      </c>
      <c r="BC484" s="12">
        <v>100</v>
      </c>
      <c r="BD484" s="12">
        <v>0</v>
      </c>
      <c r="BE484" s="12">
        <v>0</v>
      </c>
      <c r="BF484" s="18">
        <v>97.81</v>
      </c>
      <c r="BG484" s="18">
        <v>1.8400000000000034</v>
      </c>
      <c r="BH484" s="18">
        <v>0.35</v>
      </c>
      <c r="BI484" s="15"/>
      <c r="BJ484" s="19">
        <f t="shared" ca="1" si="53"/>
        <v>1</v>
      </c>
      <c r="BK484" s="18">
        <f t="shared" ca="1" si="54"/>
        <v>4.1198418318446484</v>
      </c>
      <c r="BL484" s="17">
        <f t="shared" si="55"/>
        <v>6.2095465862393162</v>
      </c>
      <c r="BM484" s="17">
        <f t="shared" ca="1" si="56"/>
        <v>3.4934391697988607</v>
      </c>
      <c r="BN484" s="16">
        <f t="shared" si="57"/>
        <v>3.3506692491311578</v>
      </c>
      <c r="BP484" s="2"/>
    </row>
    <row r="485" spans="1:68" x14ac:dyDescent="0.2">
      <c r="A485" s="1">
        <v>9.44</v>
      </c>
      <c r="B485" s="1">
        <v>2.14</v>
      </c>
      <c r="C485" s="1">
        <v>4.8180000000000001E-2</v>
      </c>
      <c r="D485" s="1">
        <v>0.10791000000000001</v>
      </c>
      <c r="E485" s="1">
        <v>5.8040000000000001E-2</v>
      </c>
      <c r="F485" s="1">
        <v>2.0179</v>
      </c>
      <c r="G485" s="1">
        <v>1.9789300000000001</v>
      </c>
      <c r="I485" s="11">
        <f t="shared" si="51"/>
        <v>30.97112860892388</v>
      </c>
      <c r="J485" s="10">
        <f t="shared" si="52"/>
        <v>-24.451128608923881</v>
      </c>
      <c r="K485" s="6">
        <v>106</v>
      </c>
      <c r="L485" s="10">
        <v>3327.9527559054914</v>
      </c>
      <c r="M485" s="10">
        <v>1579.606299212599</v>
      </c>
      <c r="N485" s="10">
        <v>13.420822397200347</v>
      </c>
      <c r="O485" s="10">
        <v>4.2924538848518727</v>
      </c>
      <c r="P485" s="10">
        <v>4.9346800392366026</v>
      </c>
      <c r="Q485" s="10">
        <v>0.19957621461243669</v>
      </c>
      <c r="R485" s="10">
        <v>4.0443597766332839</v>
      </c>
      <c r="S485" s="10">
        <v>44.599038498939585</v>
      </c>
      <c r="T485" s="14" t="s">
        <v>33</v>
      </c>
      <c r="U485" s="6">
        <v>3</v>
      </c>
      <c r="V485" s="14" t="s">
        <v>33</v>
      </c>
      <c r="W485" s="6">
        <v>3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97.81</v>
      </c>
      <c r="AC485" s="6">
        <v>1.8400000000000034</v>
      </c>
      <c r="AD485" s="13">
        <v>0.35</v>
      </c>
      <c r="AE485" s="8">
        <v>493.46800392366021</v>
      </c>
      <c r="AF485" s="6">
        <v>387.43649681925137</v>
      </c>
      <c r="AG485" s="6">
        <v>246.73400196183013</v>
      </c>
      <c r="AH485" s="6">
        <v>641.3804455214929</v>
      </c>
      <c r="AI485" s="6">
        <v>2.4725792343638804</v>
      </c>
      <c r="AJ485" s="6"/>
      <c r="AK485" s="6"/>
      <c r="AL485" s="6"/>
      <c r="AM485" s="6"/>
      <c r="AN485" s="6">
        <v>4.2924538848518727</v>
      </c>
      <c r="AO485" s="6">
        <v>1.878316231940538</v>
      </c>
      <c r="AP485" s="6">
        <v>1</v>
      </c>
      <c r="AQ485" s="6">
        <v>111.47500000000001</v>
      </c>
      <c r="AR485" s="6"/>
      <c r="AS485" s="6"/>
      <c r="AT485" s="6">
        <v>1.2186460859962822</v>
      </c>
      <c r="AU485" s="6">
        <v>1</v>
      </c>
      <c r="AV485" s="10"/>
      <c r="AW485" s="13">
        <v>58.115474522887709</v>
      </c>
      <c r="AX485" s="1" t="s">
        <v>156</v>
      </c>
      <c r="AY485" s="17">
        <v>24.451128608923899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97.81</v>
      </c>
      <c r="BG485" s="18">
        <v>1.8400000000000034</v>
      </c>
      <c r="BH485" s="18">
        <v>0.35</v>
      </c>
      <c r="BI485" s="15"/>
      <c r="BJ485" s="19">
        <f t="shared" ca="1" si="53"/>
        <v>1</v>
      </c>
      <c r="BK485" s="18">
        <f t="shared" ca="1" si="54"/>
        <v>4.1411631023682736</v>
      </c>
      <c r="BL485" s="17">
        <f t="shared" si="55"/>
        <v>6.1019350965625714</v>
      </c>
      <c r="BM485" s="17">
        <f t="shared" ca="1" si="56"/>
        <v>3.4872354662543112</v>
      </c>
      <c r="BN485" s="16">
        <f t="shared" si="57"/>
        <v>3.3449733587216999</v>
      </c>
      <c r="BP485" s="2"/>
    </row>
    <row r="486" spans="1:68" x14ac:dyDescent="0.2">
      <c r="A486" s="1">
        <v>9.4600000000000009</v>
      </c>
      <c r="B486" s="1">
        <v>2.27</v>
      </c>
      <c r="C486" s="1">
        <v>4.8219999999999999E-2</v>
      </c>
      <c r="D486" s="1">
        <v>0.10803</v>
      </c>
      <c r="E486" s="1">
        <v>5.8119999999999998E-2</v>
      </c>
      <c r="F486" s="1">
        <v>2.0150999999999999</v>
      </c>
      <c r="G486" s="1">
        <v>1.98255</v>
      </c>
      <c r="I486" s="11">
        <f t="shared" si="51"/>
        <v>31.036745406824149</v>
      </c>
      <c r="J486" s="10">
        <f t="shared" si="52"/>
        <v>-24.51674540682415</v>
      </c>
      <c r="K486" s="6">
        <v>106</v>
      </c>
      <c r="L486" s="10">
        <v>3334.9081364829199</v>
      </c>
      <c r="M486" s="10">
        <v>1582.4671916010507</v>
      </c>
      <c r="N486" s="10">
        <v>13.449256342957131</v>
      </c>
      <c r="O486" s="10">
        <v>4.318390162101732</v>
      </c>
      <c r="P486" s="10">
        <v>4.960887784796463</v>
      </c>
      <c r="Q486" s="10">
        <v>0.20009247125726298</v>
      </c>
      <c r="R486" s="10">
        <v>4.0334004705867867</v>
      </c>
      <c r="S486" s="10">
        <v>44.617890464911873</v>
      </c>
      <c r="T486" s="14" t="s">
        <v>33</v>
      </c>
      <c r="U486" s="6">
        <v>3</v>
      </c>
      <c r="V486" s="14" t="s">
        <v>33</v>
      </c>
      <c r="W486" s="6">
        <v>3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97.81</v>
      </c>
      <c r="AC486" s="6">
        <v>1.8400000000000034</v>
      </c>
      <c r="AD486" s="13">
        <v>0.35</v>
      </c>
      <c r="AE486" s="8">
        <v>496.08877847964629</v>
      </c>
      <c r="AF486" s="6">
        <v>390.11062096879806</v>
      </c>
      <c r="AG486" s="6">
        <v>248.04438923982315</v>
      </c>
      <c r="AH486" s="6">
        <v>641.18333050878323</v>
      </c>
      <c r="AI486" s="6">
        <v>2.479297573579442</v>
      </c>
      <c r="AJ486" s="6"/>
      <c r="AK486" s="6"/>
      <c r="AL486" s="6"/>
      <c r="AM486" s="6"/>
      <c r="AN486" s="6">
        <v>4.318390162101732</v>
      </c>
      <c r="AO486" s="6">
        <v>1.8850298046243241</v>
      </c>
      <c r="AP486" s="6">
        <v>1</v>
      </c>
      <c r="AQ486" s="6">
        <v>111.47500000000001</v>
      </c>
      <c r="AR486" s="6"/>
      <c r="AS486" s="6"/>
      <c r="AT486" s="6">
        <v>1.2248423886055186</v>
      </c>
      <c r="AU486" s="6">
        <v>1</v>
      </c>
      <c r="AV486" s="10"/>
      <c r="AW486" s="13">
        <v>58.51659314531971</v>
      </c>
      <c r="AX486" s="1" t="s">
        <v>156</v>
      </c>
      <c r="AY486" s="17">
        <v>24.5167454068241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97.81</v>
      </c>
      <c r="BG486" s="18">
        <v>1.8400000000000034</v>
      </c>
      <c r="BH486" s="18">
        <v>0.35</v>
      </c>
      <c r="BI486" s="15"/>
      <c r="BJ486" s="19">
        <f t="shared" ca="1" si="53"/>
        <v>1</v>
      </c>
      <c r="BK486" s="18">
        <f t="shared" ca="1" si="54"/>
        <v>4.1624037882553431</v>
      </c>
      <c r="BL486" s="17">
        <f t="shared" si="55"/>
        <v>6.075497140005103</v>
      </c>
      <c r="BM486" s="17">
        <f t="shared" ca="1" si="56"/>
        <v>3.4843333015253291</v>
      </c>
      <c r="BN486" s="16">
        <f t="shared" si="57"/>
        <v>3.3424027449202973</v>
      </c>
      <c r="BP486" s="2"/>
    </row>
    <row r="487" spans="1:68" x14ac:dyDescent="0.2">
      <c r="A487" s="1">
        <v>9.48</v>
      </c>
      <c r="B487" s="1">
        <v>2.14</v>
      </c>
      <c r="C487" s="1">
        <v>4.8239999999999998E-2</v>
      </c>
      <c r="D487" s="1">
        <v>0.10825</v>
      </c>
      <c r="E487" s="1">
        <v>6.2030000000000002E-2</v>
      </c>
      <c r="F487" s="1">
        <v>2.01545</v>
      </c>
      <c r="G487" s="1">
        <v>1.9767300000000001</v>
      </c>
      <c r="I487" s="11">
        <f t="shared" si="51"/>
        <v>31.102362204724411</v>
      </c>
      <c r="J487" s="10">
        <f t="shared" si="52"/>
        <v>-24.582362204724411</v>
      </c>
      <c r="K487" s="6">
        <v>106</v>
      </c>
      <c r="L487" s="10">
        <v>3341.8635170603475</v>
      </c>
      <c r="M487" s="10">
        <v>1585.3280839895021</v>
      </c>
      <c r="N487" s="10">
        <v>13.477690288713911</v>
      </c>
      <c r="O487" s="10">
        <v>4.3313583007266612</v>
      </c>
      <c r="P487" s="10">
        <v>4.9871239370726883</v>
      </c>
      <c r="Q487" s="10">
        <v>0.20103894177277784</v>
      </c>
      <c r="R487" s="10">
        <v>4.0311599292393456</v>
      </c>
      <c r="S487" s="10">
        <v>45.53928030180743</v>
      </c>
      <c r="T487" s="14" t="s">
        <v>33</v>
      </c>
      <c r="U487" s="6">
        <v>3</v>
      </c>
      <c r="V487" s="14" t="s">
        <v>33</v>
      </c>
      <c r="W487" s="6">
        <v>3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97.81</v>
      </c>
      <c r="AC487" s="6">
        <v>1.8400000000000034</v>
      </c>
      <c r="AD487" s="13">
        <v>0.35</v>
      </c>
      <c r="AE487" s="8">
        <v>498.7123937072688</v>
      </c>
      <c r="AF487" s="6">
        <v>392.78808708497576</v>
      </c>
      <c r="AG487" s="6">
        <v>249.3561968536344</v>
      </c>
      <c r="AH487" s="6">
        <v>659.55270884078095</v>
      </c>
      <c r="AI487" s="6">
        <v>2.4806755811067354</v>
      </c>
      <c r="AJ487" s="6"/>
      <c r="AK487" s="6"/>
      <c r="AL487" s="6"/>
      <c r="AM487" s="6"/>
      <c r="AN487" s="6">
        <v>4.3313583007266612</v>
      </c>
      <c r="AO487" s="6">
        <v>1.892437159648614</v>
      </c>
      <c r="AP487" s="6">
        <v>1</v>
      </c>
      <c r="AQ487" s="6">
        <v>111.47500000000001</v>
      </c>
      <c r="AR487" s="6"/>
      <c r="AS487" s="6"/>
      <c r="AT487" s="6">
        <v>1.2310258680192718</v>
      </c>
      <c r="AU487" s="6">
        <v>1</v>
      </c>
      <c r="AV487" s="10"/>
      <c r="AW487" s="13">
        <v>58.918213062746361</v>
      </c>
      <c r="AX487" s="1" t="s">
        <v>156</v>
      </c>
      <c r="AY487" s="17">
        <v>24.582362204724401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97.81</v>
      </c>
      <c r="BG487" s="18">
        <v>1.8400000000000034</v>
      </c>
      <c r="BH487" s="18">
        <v>0.35</v>
      </c>
      <c r="BI487" s="15"/>
      <c r="BJ487" s="19">
        <f t="shared" ca="1" si="53"/>
        <v>1</v>
      </c>
      <c r="BK487" s="18">
        <f t="shared" ca="1" si="54"/>
        <v>4.1836036490279875</v>
      </c>
      <c r="BL487" s="17">
        <f t="shared" si="55"/>
        <v>6.0623429207029735</v>
      </c>
      <c r="BM487" s="17">
        <f t="shared" ca="1" si="56"/>
        <v>3.481986980614189</v>
      </c>
      <c r="BN487" s="16">
        <f t="shared" si="57"/>
        <v>3.3403522575881555</v>
      </c>
      <c r="BP487" s="2"/>
    </row>
    <row r="488" spans="1:68" x14ac:dyDescent="0.2">
      <c r="A488" s="1">
        <v>9.5</v>
      </c>
      <c r="B488" s="1">
        <v>2.27</v>
      </c>
      <c r="C488" s="1">
        <v>4.8509999999999998E-2</v>
      </c>
      <c r="D488" s="1">
        <v>0.10879999999999999</v>
      </c>
      <c r="E488" s="1">
        <v>6.1240000000000003E-2</v>
      </c>
      <c r="F488" s="1">
        <v>2.02095</v>
      </c>
      <c r="G488" s="1">
        <v>1.9867999999999999</v>
      </c>
      <c r="I488" s="11">
        <f t="shared" si="51"/>
        <v>31.167979002624669</v>
      </c>
      <c r="J488" s="10">
        <f t="shared" si="52"/>
        <v>-24.64797900262467</v>
      </c>
      <c r="K488" s="6">
        <v>106</v>
      </c>
      <c r="L488" s="10">
        <v>3348.8188976377746</v>
      </c>
      <c r="M488" s="10">
        <v>1588.1889763779534</v>
      </c>
      <c r="N488" s="10">
        <v>13.50612423447069</v>
      </c>
      <c r="O488" s="10">
        <v>4.5064281721632176</v>
      </c>
      <c r="P488" s="10">
        <v>5.1595130589479847</v>
      </c>
      <c r="Q488" s="10">
        <v>0.20340511806156508</v>
      </c>
      <c r="R488" s="10">
        <v>3.942331683971724</v>
      </c>
      <c r="S488" s="10">
        <v>45.353117137831099</v>
      </c>
      <c r="T488" s="14" t="s">
        <v>33</v>
      </c>
      <c r="U488" s="6">
        <v>3</v>
      </c>
      <c r="V488" s="14" t="s">
        <v>33</v>
      </c>
      <c r="W488" s="6">
        <v>3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97.81</v>
      </c>
      <c r="AC488" s="6">
        <v>1.8400000000000034</v>
      </c>
      <c r="AD488" s="13">
        <v>0.35</v>
      </c>
      <c r="AE488" s="8">
        <v>515.95130589479845</v>
      </c>
      <c r="AF488" s="6">
        <v>412.66002021280912</v>
      </c>
      <c r="AG488" s="6">
        <v>261.96347942109884</v>
      </c>
      <c r="AH488" s="6">
        <v>655.13813972627133</v>
      </c>
      <c r="AI488" s="6">
        <v>2.5365699290744215</v>
      </c>
      <c r="AJ488" s="6"/>
      <c r="AK488" s="6"/>
      <c r="AL488" s="6"/>
      <c r="AM488" s="6"/>
      <c r="AN488" s="6">
        <v>4.5064281721632176</v>
      </c>
      <c r="AO488" s="6">
        <v>1.9268253397300816</v>
      </c>
      <c r="AP488" s="6">
        <v>2.095707835368791</v>
      </c>
      <c r="AQ488" s="6">
        <v>111.47500000000001</v>
      </c>
      <c r="AR488" s="6"/>
      <c r="AS488" s="6"/>
      <c r="AT488" s="6">
        <v>1.2937274223497564</v>
      </c>
      <c r="AU488" s="6">
        <v>1</v>
      </c>
      <c r="AV488" s="10"/>
      <c r="AW488" s="13">
        <v>61.899003031921367</v>
      </c>
      <c r="AX488" s="1" t="s">
        <v>156</v>
      </c>
      <c r="AY488" s="17">
        <v>24.647979002624702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97.81</v>
      </c>
      <c r="BG488" s="18">
        <v>1.8400000000000034</v>
      </c>
      <c r="BH488" s="18">
        <v>0.35</v>
      </c>
      <c r="BI488" s="15"/>
      <c r="BJ488" s="19">
        <f t="shared" ca="1" si="53"/>
        <v>1</v>
      </c>
      <c r="BK488" s="18">
        <f t="shared" ca="1" si="54"/>
        <v>4.3887769805294523</v>
      </c>
      <c r="BL488" s="17">
        <f t="shared" si="55"/>
        <v>5.8364152351278422</v>
      </c>
      <c r="BM488" s="17">
        <f t="shared" ca="1" si="56"/>
        <v>3.4554909738224668</v>
      </c>
      <c r="BN488" s="16">
        <f t="shared" si="57"/>
        <v>3.322704164375812</v>
      </c>
      <c r="BP488" s="2"/>
    </row>
    <row r="489" spans="1:68" x14ac:dyDescent="0.2">
      <c r="A489" s="1">
        <v>9.52</v>
      </c>
      <c r="B489" s="1">
        <v>2.27</v>
      </c>
      <c r="C489" s="1">
        <v>4.854E-2</v>
      </c>
      <c r="D489" s="1">
        <v>0.10936</v>
      </c>
      <c r="E489" s="1">
        <v>5.9810000000000002E-2</v>
      </c>
      <c r="F489" s="1">
        <v>2.0204800000000001</v>
      </c>
      <c r="G489" s="1">
        <v>1.9785999999999999</v>
      </c>
      <c r="I489" s="11">
        <f t="shared" si="51"/>
        <v>31.233595800524931</v>
      </c>
      <c r="J489" s="10">
        <f t="shared" si="52"/>
        <v>-24.713595800524931</v>
      </c>
      <c r="K489" s="6">
        <v>106</v>
      </c>
      <c r="L489" s="10">
        <v>3355.7742782152022</v>
      </c>
      <c r="M489" s="10">
        <v>1591.0498687664049</v>
      </c>
      <c r="N489" s="10">
        <v>13.534558180227471</v>
      </c>
      <c r="O489" s="10">
        <v>4.525880380100614</v>
      </c>
      <c r="P489" s="10">
        <v>5.1741127708441148</v>
      </c>
      <c r="Q489" s="10">
        <v>0.20581431573742121</v>
      </c>
      <c r="R489" s="10">
        <v>3.9777701966059826</v>
      </c>
      <c r="S489" s="10">
        <v>45.016138246076451</v>
      </c>
      <c r="T489" s="14" t="s">
        <v>33</v>
      </c>
      <c r="U489" s="6">
        <v>3</v>
      </c>
      <c r="V489" s="14" t="s">
        <v>33</v>
      </c>
      <c r="W489" s="6">
        <v>3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97.81</v>
      </c>
      <c r="AC489" s="6">
        <v>1.8400000000000034</v>
      </c>
      <c r="AD489" s="13">
        <v>0.35</v>
      </c>
      <c r="AE489" s="8">
        <v>517.41127708441149</v>
      </c>
      <c r="AF489" s="6">
        <v>413.96849334309326</v>
      </c>
      <c r="AG489" s="6">
        <v>263.05845781330862</v>
      </c>
      <c r="AH489" s="6">
        <v>647.62107564032192</v>
      </c>
      <c r="AI489" s="6">
        <v>2.5139712717774549</v>
      </c>
      <c r="AJ489" s="6"/>
      <c r="AK489" s="6"/>
      <c r="AL489" s="6"/>
      <c r="AM489" s="6"/>
      <c r="AN489" s="6">
        <v>4.525880380100614</v>
      </c>
      <c r="AO489" s="6">
        <v>1.9345867282830105</v>
      </c>
      <c r="AP489" s="6">
        <v>2.1044676625064689</v>
      </c>
      <c r="AQ489" s="6">
        <v>111.47500000000001</v>
      </c>
      <c r="AR489" s="6"/>
      <c r="AS489" s="6"/>
      <c r="AT489" s="6">
        <v>1.2952635026624906</v>
      </c>
      <c r="AU489" s="6">
        <v>1</v>
      </c>
      <c r="AV489" s="10"/>
      <c r="AW489" s="13">
        <v>62.095274001463984</v>
      </c>
      <c r="AX489" s="1" t="s">
        <v>156</v>
      </c>
      <c r="AY489" s="17">
        <v>24.713595800524899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97.81</v>
      </c>
      <c r="BG489" s="18">
        <v>1.8400000000000034</v>
      </c>
      <c r="BH489" s="18">
        <v>0.35</v>
      </c>
      <c r="BI489" s="15"/>
      <c r="BJ489" s="19">
        <f t="shared" ca="1" si="53"/>
        <v>1</v>
      </c>
      <c r="BK489" s="18">
        <f t="shared" ca="1" si="54"/>
        <v>4.3948661828522777</v>
      </c>
      <c r="BL489" s="17">
        <f t="shared" si="55"/>
        <v>5.8867572467054092</v>
      </c>
      <c r="BM489" s="17">
        <f t="shared" ca="1" si="56"/>
        <v>3.4571438016362537</v>
      </c>
      <c r="BN489" s="16">
        <f t="shared" si="57"/>
        <v>3.3238026148904409</v>
      </c>
      <c r="BP489" s="2"/>
    </row>
    <row r="490" spans="1:68" x14ac:dyDescent="0.2">
      <c r="A490" s="1">
        <v>9.5399999999999991</v>
      </c>
      <c r="B490" s="1">
        <v>2.14</v>
      </c>
      <c r="C490" s="1">
        <v>4.8649999999999999E-2</v>
      </c>
      <c r="D490" s="1">
        <v>0.10996</v>
      </c>
      <c r="E490" s="1">
        <v>6.0440000000000001E-2</v>
      </c>
      <c r="F490" s="1">
        <v>2.0263499999999999</v>
      </c>
      <c r="G490" s="1">
        <v>1.9859</v>
      </c>
      <c r="I490" s="11">
        <f t="shared" si="51"/>
        <v>31.299212598425193</v>
      </c>
      <c r="J490" s="10">
        <f t="shared" si="52"/>
        <v>-24.779212598425193</v>
      </c>
      <c r="K490" s="6">
        <v>106</v>
      </c>
      <c r="L490" s="10">
        <v>3362.7296587926298</v>
      </c>
      <c r="M490" s="10">
        <v>1593.9107611548563</v>
      </c>
      <c r="N490" s="10">
        <v>13.56299212598425</v>
      </c>
      <c r="O490" s="10">
        <v>4.5972051425377298</v>
      </c>
      <c r="P490" s="10">
        <v>5.2475753462224883</v>
      </c>
      <c r="Q490" s="10">
        <v>0.20839559896155274</v>
      </c>
      <c r="R490" s="10">
        <v>3.9712740687290573</v>
      </c>
      <c r="S490" s="10">
        <v>45.164597478108206</v>
      </c>
      <c r="T490" s="14" t="s">
        <v>33</v>
      </c>
      <c r="U490" s="6">
        <v>3</v>
      </c>
      <c r="V490" s="14" t="s">
        <v>33</v>
      </c>
      <c r="W490" s="6">
        <v>3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97.81</v>
      </c>
      <c r="AC490" s="6">
        <v>1.8400000000000034</v>
      </c>
      <c r="AD490" s="13">
        <v>0.35</v>
      </c>
      <c r="AE490" s="8">
        <v>524.75753462224884</v>
      </c>
      <c r="AF490" s="6">
        <v>422.20200923599452</v>
      </c>
      <c r="AG490" s="6">
        <v>268.56815096668663</v>
      </c>
      <c r="AH490" s="6">
        <v>650.0901672436928</v>
      </c>
      <c r="AI490" s="6">
        <v>2.5180835739197271</v>
      </c>
      <c r="AJ490" s="6"/>
      <c r="AK490" s="6"/>
      <c r="AL490" s="6"/>
      <c r="AM490" s="6"/>
      <c r="AN490" s="6">
        <v>4.5972051425377298</v>
      </c>
      <c r="AO490" s="6">
        <v>1.9526656041055275</v>
      </c>
      <c r="AP490" s="6">
        <v>2.148545207733493</v>
      </c>
      <c r="AQ490" s="6">
        <v>111.47500000000001</v>
      </c>
      <c r="AR490" s="6"/>
      <c r="AS490" s="6"/>
      <c r="AT490" s="6">
        <v>1.319509064305282</v>
      </c>
      <c r="AU490" s="6">
        <v>1</v>
      </c>
      <c r="AV490" s="10"/>
      <c r="AW490" s="13">
        <v>63.330301385399181</v>
      </c>
      <c r="AX490" s="1" t="s">
        <v>156</v>
      </c>
      <c r="AY490" s="17">
        <v>24.7792125984252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97.81</v>
      </c>
      <c r="BG490" s="18">
        <v>1.8400000000000034</v>
      </c>
      <c r="BH490" s="18">
        <v>0.35</v>
      </c>
      <c r="BI490" s="15"/>
      <c r="BJ490" s="19">
        <f t="shared" ca="1" si="53"/>
        <v>1</v>
      </c>
      <c r="BK490" s="18">
        <f t="shared" ca="1" si="54"/>
        <v>4.4747931988893805</v>
      </c>
      <c r="BL490" s="17">
        <f t="shared" si="55"/>
        <v>5.8436146149616235</v>
      </c>
      <c r="BM490" s="17">
        <f t="shared" ca="1" si="56"/>
        <v>3.4489048547949706</v>
      </c>
      <c r="BN490" s="16">
        <f t="shared" si="57"/>
        <v>3.3182914003242954</v>
      </c>
      <c r="BP490" s="2"/>
    </row>
    <row r="491" spans="1:68" x14ac:dyDescent="0.2">
      <c r="A491" s="1">
        <v>9.56</v>
      </c>
      <c r="B491" s="1">
        <v>2.27</v>
      </c>
      <c r="C491" s="1">
        <v>4.8579999999999998E-2</v>
      </c>
      <c r="D491" s="1">
        <v>0.11056000000000001</v>
      </c>
      <c r="E491" s="1">
        <v>5.9029999999999999E-2</v>
      </c>
      <c r="F491" s="1">
        <v>2.0158999999999998</v>
      </c>
      <c r="G491" s="1">
        <v>1.9747300000000001</v>
      </c>
      <c r="I491" s="11">
        <f t="shared" si="51"/>
        <v>31.364829396325458</v>
      </c>
      <c r="J491" s="10">
        <f t="shared" si="52"/>
        <v>-24.844829396325459</v>
      </c>
      <c r="K491" s="6">
        <v>106</v>
      </c>
      <c r="L491" s="10">
        <v>3369.6850393700579</v>
      </c>
      <c r="M491" s="10">
        <v>1596.7716535433078</v>
      </c>
      <c r="N491" s="10">
        <v>13.591426071741033</v>
      </c>
      <c r="O491" s="10">
        <v>4.5518166573504741</v>
      </c>
      <c r="P491" s="10">
        <v>5.1974022320714655</v>
      </c>
      <c r="Q491" s="10">
        <v>0.21097688218568431</v>
      </c>
      <c r="R491" s="10">
        <v>4.0592756297331603</v>
      </c>
      <c r="S491" s="10">
        <v>44.832331577846638</v>
      </c>
      <c r="T491" s="14" t="s">
        <v>33</v>
      </c>
      <c r="U491" s="6">
        <v>3</v>
      </c>
      <c r="V491" s="14" t="s">
        <v>33</v>
      </c>
      <c r="W491" s="6">
        <v>3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97.81</v>
      </c>
      <c r="AC491" s="6">
        <v>1.8400000000000034</v>
      </c>
      <c r="AD491" s="13">
        <v>0.35</v>
      </c>
      <c r="AE491" s="8">
        <v>519.74022320714653</v>
      </c>
      <c r="AF491" s="6">
        <v>415.89014989014311</v>
      </c>
      <c r="AG491" s="6">
        <v>264.8051674053599</v>
      </c>
      <c r="AH491" s="6">
        <v>642.67005612560092</v>
      </c>
      <c r="AI491" s="6">
        <v>2.4634937146796703</v>
      </c>
      <c r="AJ491" s="6"/>
      <c r="AK491" s="6"/>
      <c r="AL491" s="6"/>
      <c r="AM491" s="6"/>
      <c r="AN491" s="6">
        <v>4.5518166573504741</v>
      </c>
      <c r="AO491" s="6">
        <v>1.9495908075628328</v>
      </c>
      <c r="AP491" s="6">
        <v>2.1184413392428794</v>
      </c>
      <c r="AQ491" s="6">
        <v>111.47500000000001</v>
      </c>
      <c r="AR491" s="6"/>
      <c r="AS491" s="6"/>
      <c r="AT491" s="6">
        <v>1.2960420846458636</v>
      </c>
      <c r="AU491" s="6">
        <v>1</v>
      </c>
      <c r="AV491" s="10"/>
      <c r="AW491" s="13">
        <v>62.383522483521467</v>
      </c>
      <c r="AX491" s="1" t="s">
        <v>156</v>
      </c>
      <c r="AY491" s="17">
        <v>24.844829396325501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97.81</v>
      </c>
      <c r="BG491" s="18">
        <v>1.8400000000000034</v>
      </c>
      <c r="BH491" s="18">
        <v>0.35</v>
      </c>
      <c r="BI491" s="15"/>
      <c r="BJ491" s="19">
        <f t="shared" ca="1" si="53"/>
        <v>1</v>
      </c>
      <c r="BK491" s="18">
        <f t="shared" ca="1" si="54"/>
        <v>4.3995767392186718</v>
      </c>
      <c r="BL491" s="17">
        <f t="shared" si="55"/>
        <v>6.0063571714300172</v>
      </c>
      <c r="BM491" s="17">
        <f t="shared" ca="1" si="56"/>
        <v>3.4617990267347372</v>
      </c>
      <c r="BN491" s="16">
        <f t="shared" si="57"/>
        <v>3.3270035953379127</v>
      </c>
      <c r="BP491" s="2"/>
    </row>
    <row r="492" spans="1:68" x14ac:dyDescent="0.2">
      <c r="A492" s="1">
        <v>9.58</v>
      </c>
      <c r="B492" s="1">
        <v>2.14</v>
      </c>
      <c r="C492" s="1">
        <v>4.861E-2</v>
      </c>
      <c r="D492" s="1">
        <v>0.11122</v>
      </c>
      <c r="E492" s="1">
        <v>6.3719999999999999E-2</v>
      </c>
      <c r="F492" s="1">
        <v>2.01763</v>
      </c>
      <c r="G492" s="1">
        <v>1.98325</v>
      </c>
      <c r="I492" s="11">
        <f t="shared" si="51"/>
        <v>31.43044619422572</v>
      </c>
      <c r="J492" s="10">
        <f t="shared" si="52"/>
        <v>-24.91044619422572</v>
      </c>
      <c r="K492" s="6">
        <v>106</v>
      </c>
      <c r="L492" s="10">
        <v>3376.6404199474855</v>
      </c>
      <c r="M492" s="10">
        <v>1599.6325459317593</v>
      </c>
      <c r="N492" s="10">
        <v>13.619860017497812</v>
      </c>
      <c r="O492" s="10">
        <v>4.5712688652878706</v>
      </c>
      <c r="P492" s="10">
        <v>5.2327692696826675</v>
      </c>
      <c r="Q492" s="10">
        <v>0.21381629373222896</v>
      </c>
      <c r="R492" s="10">
        <v>4.0861020754541215</v>
      </c>
      <c r="S492" s="10">
        <v>45.937528082972001</v>
      </c>
      <c r="T492" s="14" t="s">
        <v>33</v>
      </c>
      <c r="U492" s="6">
        <v>3</v>
      </c>
      <c r="V492" s="14" t="s">
        <v>33</v>
      </c>
      <c r="W492" s="6">
        <v>3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97.81</v>
      </c>
      <c r="AC492" s="6">
        <v>1.8400000000000034</v>
      </c>
      <c r="AD492" s="13">
        <v>0.35</v>
      </c>
      <c r="AE492" s="8">
        <v>523.27692696826682</v>
      </c>
      <c r="AF492" s="6">
        <v>419.64183781043585</v>
      </c>
      <c r="AG492" s="6">
        <v>267.45769522620009</v>
      </c>
      <c r="AH492" s="6">
        <v>664.82060020404049</v>
      </c>
      <c r="AI492" s="6">
        <v>2.4473201636522064</v>
      </c>
      <c r="AJ492" s="6"/>
      <c r="AK492" s="6"/>
      <c r="AL492" s="6"/>
      <c r="AM492" s="6"/>
      <c r="AN492" s="6">
        <v>4.5712688652878706</v>
      </c>
      <c r="AO492" s="6">
        <v>1.9615112412538653</v>
      </c>
      <c r="AP492" s="6">
        <v>2.1396615618096004</v>
      </c>
      <c r="AQ492" s="6">
        <v>111.47500000000001</v>
      </c>
      <c r="AR492" s="6"/>
      <c r="AS492" s="6"/>
      <c r="AT492" s="6">
        <v>1.3055442557383319</v>
      </c>
      <c r="AU492" s="6">
        <v>1</v>
      </c>
      <c r="AV492" s="10"/>
      <c r="AW492" s="13">
        <v>62.946275671565374</v>
      </c>
      <c r="AX492" s="1" t="s">
        <v>156</v>
      </c>
      <c r="AY492" s="17">
        <v>24.910446194225699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97.81</v>
      </c>
      <c r="BG492" s="18">
        <v>1.8400000000000034</v>
      </c>
      <c r="BH492" s="18">
        <v>0.35</v>
      </c>
      <c r="BI492" s="15"/>
      <c r="BJ492" s="19">
        <f t="shared" ca="1" si="53"/>
        <v>1</v>
      </c>
      <c r="BK492" s="18">
        <f t="shared" ca="1" si="54"/>
        <v>4.4315790757362254</v>
      </c>
      <c r="BL492" s="17">
        <f t="shared" si="55"/>
        <v>6.0324267645078766</v>
      </c>
      <c r="BM492" s="17">
        <f t="shared" ca="1" si="56"/>
        <v>3.4603165116749657</v>
      </c>
      <c r="BN492" s="16">
        <f t="shared" si="57"/>
        <v>3.3261175803975846</v>
      </c>
      <c r="BP492" s="2"/>
    </row>
    <row r="493" spans="1:68" x14ac:dyDescent="0.2">
      <c r="A493" s="1">
        <v>9.6</v>
      </c>
      <c r="B493" s="1">
        <v>2.27</v>
      </c>
      <c r="C493" s="1">
        <v>4.863E-2</v>
      </c>
      <c r="D493" s="1">
        <v>0.11086</v>
      </c>
      <c r="E493" s="1">
        <v>6.4449999999999993E-2</v>
      </c>
      <c r="F493" s="1">
        <v>2.01945</v>
      </c>
      <c r="G493" s="1">
        <v>1.97895</v>
      </c>
      <c r="I493" s="11">
        <f t="shared" si="51"/>
        <v>31.496062992125982</v>
      </c>
      <c r="J493" s="10">
        <f t="shared" si="52"/>
        <v>-24.976062992125982</v>
      </c>
      <c r="K493" s="6">
        <v>106</v>
      </c>
      <c r="L493" s="10">
        <v>3383.5958005249131</v>
      </c>
      <c r="M493" s="10">
        <v>1602.4934383202108</v>
      </c>
      <c r="N493" s="10">
        <v>13.648293963254591</v>
      </c>
      <c r="O493" s="10">
        <v>4.5842370039127998</v>
      </c>
      <c r="P493" s="10">
        <v>5.2482145566363556</v>
      </c>
      <c r="Q493" s="10">
        <v>0.21226752379775005</v>
      </c>
      <c r="R493" s="10">
        <v>4.0445664236295027</v>
      </c>
      <c r="S493" s="10">
        <v>46.109552272469138</v>
      </c>
      <c r="T493" s="14" t="s">
        <v>33</v>
      </c>
      <c r="U493" s="6">
        <v>3</v>
      </c>
      <c r="V493" s="14" t="s">
        <v>33</v>
      </c>
      <c r="W493" s="6">
        <v>3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97.81</v>
      </c>
      <c r="AC493" s="6">
        <v>1.8400000000000034</v>
      </c>
      <c r="AD493" s="13">
        <v>0.35</v>
      </c>
      <c r="AE493" s="8">
        <v>524.82145566363556</v>
      </c>
      <c r="AF493" s="6">
        <v>421.04979035925635</v>
      </c>
      <c r="AG493" s="6">
        <v>268.61609174772667</v>
      </c>
      <c r="AH493" s="6">
        <v>667.77445664669926</v>
      </c>
      <c r="AI493" s="6">
        <v>2.4724529041177732</v>
      </c>
      <c r="AJ493" s="6"/>
      <c r="AK493" s="6"/>
      <c r="AL493" s="6"/>
      <c r="AM493" s="6"/>
      <c r="AN493" s="6">
        <v>4.5842370039127998</v>
      </c>
      <c r="AO493" s="6">
        <v>1.9632472215189929</v>
      </c>
      <c r="AP493" s="6">
        <v>2.1489287339818133</v>
      </c>
      <c r="AQ493" s="6">
        <v>111.47500000000001</v>
      </c>
      <c r="AR493" s="6"/>
      <c r="AS493" s="6"/>
      <c r="AT493" s="6">
        <v>1.3073690855006075</v>
      </c>
      <c r="AU493" s="6">
        <v>1</v>
      </c>
      <c r="AV493" s="10"/>
      <c r="AW493" s="13">
        <v>63.157468553888449</v>
      </c>
      <c r="AX493" s="1" t="s">
        <v>156</v>
      </c>
      <c r="AY493" s="17">
        <v>24.976062992126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97.81</v>
      </c>
      <c r="BG493" s="18">
        <v>1.8400000000000034</v>
      </c>
      <c r="BH493" s="18">
        <v>0.35</v>
      </c>
      <c r="BI493" s="15"/>
      <c r="BJ493" s="19">
        <f t="shared" ca="1" si="53"/>
        <v>1</v>
      </c>
      <c r="BK493" s="18">
        <f t="shared" ca="1" si="54"/>
        <v>4.4386037051132741</v>
      </c>
      <c r="BL493" s="17">
        <f t="shared" si="55"/>
        <v>5.9685786089579489</v>
      </c>
      <c r="BM493" s="17">
        <f t="shared" ca="1" si="56"/>
        <v>3.4570852997577242</v>
      </c>
      <c r="BN493" s="16">
        <f t="shared" si="57"/>
        <v>3.3226073442979644</v>
      </c>
      <c r="BP493" s="2"/>
    </row>
    <row r="494" spans="1:68" x14ac:dyDescent="0.2">
      <c r="A494" s="1">
        <v>9.6199999999999992</v>
      </c>
      <c r="B494" s="1">
        <v>2.14</v>
      </c>
      <c r="C494" s="1">
        <v>4.8439999999999997E-2</v>
      </c>
      <c r="D494" s="1">
        <v>0.11074000000000001</v>
      </c>
      <c r="E494" s="1">
        <v>6.2149999999999997E-2</v>
      </c>
      <c r="F494" s="1">
        <v>2.0124300000000002</v>
      </c>
      <c r="G494" s="1">
        <v>1.9682299999999999</v>
      </c>
      <c r="I494" s="11">
        <f t="shared" si="51"/>
        <v>31.561679790026243</v>
      </c>
      <c r="J494" s="10">
        <f t="shared" si="52"/>
        <v>-25.041679790026244</v>
      </c>
      <c r="K494" s="6">
        <v>106</v>
      </c>
      <c r="L494" s="10">
        <v>3390.5511811023407</v>
      </c>
      <c r="M494" s="10">
        <v>1605.3543307086622</v>
      </c>
      <c r="N494" s="10">
        <v>13.676727909011371</v>
      </c>
      <c r="O494" s="10">
        <v>4.4610396869759619</v>
      </c>
      <c r="P494" s="10">
        <v>5.1172125257869903</v>
      </c>
      <c r="Q494" s="10">
        <v>0.21175126715292378</v>
      </c>
      <c r="R494" s="10">
        <v>4.1380197927260793</v>
      </c>
      <c r="S494" s="10">
        <v>45.567558250765856</v>
      </c>
      <c r="T494" s="14" t="s">
        <v>33</v>
      </c>
      <c r="U494" s="6">
        <v>3</v>
      </c>
      <c r="V494" s="14" t="s">
        <v>33</v>
      </c>
      <c r="W494" s="6">
        <v>3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97.81</v>
      </c>
      <c r="AC494" s="6">
        <v>1.8400000000000034</v>
      </c>
      <c r="AD494" s="13">
        <v>0.35</v>
      </c>
      <c r="AE494" s="8">
        <v>511.72125257869902</v>
      </c>
      <c r="AF494" s="6">
        <v>405.22864669595282</v>
      </c>
      <c r="AG494" s="6">
        <v>258.79093943402427</v>
      </c>
      <c r="AH494" s="6">
        <v>656.03993845894945</v>
      </c>
      <c r="AI494" s="6">
        <v>2.4166148304989417</v>
      </c>
      <c r="AJ494" s="6"/>
      <c r="AK494" s="6"/>
      <c r="AL494" s="6"/>
      <c r="AM494" s="6"/>
      <c r="AN494" s="6">
        <v>4.4610396869759619</v>
      </c>
      <c r="AO494" s="6">
        <v>1.9417166043023746</v>
      </c>
      <c r="AP494" s="6">
        <v>2.0703275154721941</v>
      </c>
      <c r="AQ494" s="6">
        <v>111.47500000000001</v>
      </c>
      <c r="AR494" s="6"/>
      <c r="AS494" s="6"/>
      <c r="AT494" s="6">
        <v>1.2531824058398087</v>
      </c>
      <c r="AU494" s="6">
        <v>1</v>
      </c>
      <c r="AV494" s="10"/>
      <c r="AW494" s="13">
        <v>60.784297004392926</v>
      </c>
      <c r="AX494" s="1" t="s">
        <v>156</v>
      </c>
      <c r="AY494" s="17">
        <v>25.041679790026201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97.81</v>
      </c>
      <c r="BG494" s="18">
        <v>1.8400000000000034</v>
      </c>
      <c r="BH494" s="18">
        <v>0.35</v>
      </c>
      <c r="BI494" s="15"/>
      <c r="BJ494" s="19">
        <f t="shared" ca="1" si="53"/>
        <v>1</v>
      </c>
      <c r="BK494" s="18">
        <f t="shared" ca="1" si="54"/>
        <v>4.2631547064444666</v>
      </c>
      <c r="BL494" s="17">
        <f t="shared" si="55"/>
        <v>6.188052882346037</v>
      </c>
      <c r="BM494" s="17">
        <f t="shared" ca="1" si="56"/>
        <v>3.4804420731447383</v>
      </c>
      <c r="BN494" s="16">
        <f t="shared" si="57"/>
        <v>3.337232516630273</v>
      </c>
      <c r="BP494" s="2"/>
    </row>
    <row r="495" spans="1:68" x14ac:dyDescent="0.2">
      <c r="A495" s="1">
        <v>9.64</v>
      </c>
      <c r="B495" s="1">
        <v>2.27</v>
      </c>
      <c r="C495" s="1">
        <v>4.8550000000000003E-2</v>
      </c>
      <c r="D495" s="1">
        <v>0.11068</v>
      </c>
      <c r="E495" s="1">
        <v>6.5879999999999994E-2</v>
      </c>
      <c r="F495" s="1">
        <v>2.0211000000000001</v>
      </c>
      <c r="G495" s="1">
        <v>1.9831799999999999</v>
      </c>
      <c r="I495" s="11">
        <f t="shared" si="51"/>
        <v>31.627296587926509</v>
      </c>
      <c r="J495" s="10">
        <f t="shared" si="52"/>
        <v>-25.107296587926509</v>
      </c>
      <c r="K495" s="6">
        <v>106</v>
      </c>
      <c r="L495" s="10">
        <v>3397.5065616797688</v>
      </c>
      <c r="M495" s="10">
        <v>1608.2152230971137</v>
      </c>
      <c r="N495" s="10">
        <v>13.705161854768154</v>
      </c>
      <c r="O495" s="10">
        <v>4.5323644494130821</v>
      </c>
      <c r="P495" s="10">
        <v>5.2011944981779044</v>
      </c>
      <c r="Q495" s="10">
        <v>0.21149313883051057</v>
      </c>
      <c r="R495" s="10">
        <v>4.0662416855320709</v>
      </c>
      <c r="S495" s="10">
        <v>46.446531164223771</v>
      </c>
      <c r="T495" s="14" t="s">
        <v>33</v>
      </c>
      <c r="U495" s="6">
        <v>3</v>
      </c>
      <c r="V495" s="14" t="s">
        <v>33</v>
      </c>
      <c r="W495" s="6">
        <v>3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97.81</v>
      </c>
      <c r="AC495" s="6">
        <v>1.8400000000000034</v>
      </c>
      <c r="AD495" s="13">
        <v>0.35</v>
      </c>
      <c r="AE495" s="8">
        <v>520.11944981779038</v>
      </c>
      <c r="AF495" s="6">
        <v>414.69973870797639</v>
      </c>
      <c r="AG495" s="6">
        <v>265.08958736334284</v>
      </c>
      <c r="AH495" s="6">
        <v>673.53674008022995</v>
      </c>
      <c r="AI495" s="6">
        <v>2.4592733962618585</v>
      </c>
      <c r="AJ495" s="6"/>
      <c r="AK495" s="6"/>
      <c r="AL495" s="6"/>
      <c r="AM495" s="6"/>
      <c r="AN495" s="6">
        <v>4.5323644494130821</v>
      </c>
      <c r="AO495" s="6">
        <v>1.9570229879313126</v>
      </c>
      <c r="AP495" s="6">
        <v>2.1207166989067425</v>
      </c>
      <c r="AQ495" s="6">
        <v>111.47500000000001</v>
      </c>
      <c r="AR495" s="6"/>
      <c r="AS495" s="6"/>
      <c r="AT495" s="6">
        <v>1.2812459346632958</v>
      </c>
      <c r="AU495" s="6">
        <v>1</v>
      </c>
      <c r="AV495" s="10"/>
      <c r="AW495" s="13">
        <v>62.204960806196461</v>
      </c>
      <c r="AX495" s="1" t="s">
        <v>156</v>
      </c>
      <c r="AY495" s="17">
        <v>25.107296587926498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97.81</v>
      </c>
      <c r="BG495" s="18">
        <v>1.8400000000000034</v>
      </c>
      <c r="BH495" s="18">
        <v>0.35</v>
      </c>
      <c r="BI495" s="15"/>
      <c r="BJ495" s="19">
        <f t="shared" ca="1" si="53"/>
        <v>1</v>
      </c>
      <c r="BK495" s="18">
        <f t="shared" ca="1" si="54"/>
        <v>4.35568718295427</v>
      </c>
      <c r="BL495" s="17">
        <f t="shared" si="55"/>
        <v>6.038449347374141</v>
      </c>
      <c r="BM495" s="17">
        <f t="shared" ca="1" si="56"/>
        <v>3.4666904443036541</v>
      </c>
      <c r="BN495" s="16">
        <f t="shared" si="57"/>
        <v>3.3271482926275677</v>
      </c>
      <c r="BP495" s="2"/>
    </row>
    <row r="496" spans="1:68" x14ac:dyDescent="0.2">
      <c r="A496" s="1">
        <v>9.66</v>
      </c>
      <c r="B496" s="1">
        <v>2.27</v>
      </c>
      <c r="C496" s="1">
        <v>4.8370000000000003E-2</v>
      </c>
      <c r="D496" s="1">
        <v>0.10892</v>
      </c>
      <c r="E496" s="1">
        <v>6.7330000000000001E-2</v>
      </c>
      <c r="F496" s="1">
        <v>2.0293000000000001</v>
      </c>
      <c r="G496" s="1">
        <v>1.9955000000000001</v>
      </c>
      <c r="I496" s="11">
        <f t="shared" si="51"/>
        <v>31.69291338582677</v>
      </c>
      <c r="J496" s="10">
        <f t="shared" si="52"/>
        <v>-25.172913385826771</v>
      </c>
      <c r="K496" s="6">
        <v>106</v>
      </c>
      <c r="L496" s="10">
        <v>3404.4619422571964</v>
      </c>
      <c r="M496" s="10">
        <v>1611.0761154855652</v>
      </c>
      <c r="N496" s="10">
        <v>13.733595800524933</v>
      </c>
      <c r="O496" s="10">
        <v>4.4156512017887106</v>
      </c>
      <c r="P496" s="10">
        <v>5.0894016136723002</v>
      </c>
      <c r="Q496" s="10">
        <v>0.20392137470639143</v>
      </c>
      <c r="R496" s="10">
        <v>4.0067848872168348</v>
      </c>
      <c r="S496" s="10">
        <v>46.78822304747149</v>
      </c>
      <c r="T496" s="14" t="s">
        <v>33</v>
      </c>
      <c r="U496" s="6">
        <v>3</v>
      </c>
      <c r="V496" s="14" t="s">
        <v>33</v>
      </c>
      <c r="W496" s="6">
        <v>3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97.81</v>
      </c>
      <c r="AC496" s="6">
        <v>1.8400000000000034</v>
      </c>
      <c r="AD496" s="13">
        <v>0.35</v>
      </c>
      <c r="AE496" s="8">
        <v>508.94016136723002</v>
      </c>
      <c r="AF496" s="6">
        <v>401.13849461452725</v>
      </c>
      <c r="AG496" s="6">
        <v>256.7051210254225</v>
      </c>
      <c r="AH496" s="6">
        <v>679.98090336575785</v>
      </c>
      <c r="AI496" s="6">
        <v>2.4957666262303717</v>
      </c>
      <c r="AJ496" s="6"/>
      <c r="AK496" s="6"/>
      <c r="AL496" s="6"/>
      <c r="AM496" s="6"/>
      <c r="AN496" s="6">
        <v>4.4156512017887106</v>
      </c>
      <c r="AO496" s="6">
        <v>1.9277298390593176</v>
      </c>
      <c r="AP496" s="6">
        <v>2.0536409682033803</v>
      </c>
      <c r="AQ496" s="6">
        <v>111.47500000000001</v>
      </c>
      <c r="AR496" s="6"/>
      <c r="AS496" s="6"/>
      <c r="AT496" s="6">
        <v>1.2346841029904865</v>
      </c>
      <c r="AU496" s="6">
        <v>1</v>
      </c>
      <c r="AV496" s="10"/>
      <c r="AW496" s="13">
        <v>60.170774192179088</v>
      </c>
      <c r="AX496" s="1" t="s">
        <v>156</v>
      </c>
      <c r="AY496" s="17">
        <v>25.172913385826799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97.81</v>
      </c>
      <c r="BG496" s="18">
        <v>1.8400000000000034</v>
      </c>
      <c r="BH496" s="18">
        <v>0.35</v>
      </c>
      <c r="BI496" s="15"/>
      <c r="BJ496" s="19">
        <f t="shared" ca="1" si="53"/>
        <v>1</v>
      </c>
      <c r="BK496" s="18">
        <f t="shared" ca="1" si="54"/>
        <v>4.2048548916918635</v>
      </c>
      <c r="BL496" s="17">
        <f t="shared" si="55"/>
        <v>6.0204045271616513</v>
      </c>
      <c r="BM496" s="17">
        <f t="shared" ca="1" si="56"/>
        <v>3.4784531232469762</v>
      </c>
      <c r="BN496" s="16">
        <f t="shared" si="57"/>
        <v>3.3315302221339906</v>
      </c>
      <c r="BP496" s="2"/>
    </row>
    <row r="497" spans="1:68" x14ac:dyDescent="0.2">
      <c r="A497" s="1">
        <v>9.68</v>
      </c>
      <c r="B497" s="1">
        <v>2.14</v>
      </c>
      <c r="C497" s="1">
        <v>4.8390000000000002E-2</v>
      </c>
      <c r="D497" s="1">
        <v>0.10879</v>
      </c>
      <c r="E497" s="1">
        <v>6.5290000000000001E-2</v>
      </c>
      <c r="F497" s="1">
        <v>2.0230800000000002</v>
      </c>
      <c r="G497" s="1">
        <v>1.9839500000000001</v>
      </c>
      <c r="I497" s="11">
        <f t="shared" si="51"/>
        <v>31.758530183727032</v>
      </c>
      <c r="J497" s="10">
        <f t="shared" si="52"/>
        <v>-25.238530183727033</v>
      </c>
      <c r="K497" s="6">
        <v>106</v>
      </c>
      <c r="L497" s="10">
        <v>3411.417322834624</v>
      </c>
      <c r="M497" s="10">
        <v>1613.9370078740167</v>
      </c>
      <c r="N497" s="10">
        <v>13.762029746281714</v>
      </c>
      <c r="O497" s="10">
        <v>4.4286193404136398</v>
      </c>
      <c r="P497" s="10">
        <v>5.0954473103922053</v>
      </c>
      <c r="Q497" s="10">
        <v>0.20336209667449626</v>
      </c>
      <c r="R497" s="10">
        <v>3.99105484340379</v>
      </c>
      <c r="S497" s="10">
        <v>46.307497915178153</v>
      </c>
      <c r="T497" s="14" t="s">
        <v>33</v>
      </c>
      <c r="U497" s="6">
        <v>3</v>
      </c>
      <c r="V497" s="14" t="s">
        <v>33</v>
      </c>
      <c r="W497" s="6">
        <v>3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97.81</v>
      </c>
      <c r="AC497" s="6">
        <v>1.8400000000000034</v>
      </c>
      <c r="AD497" s="13">
        <v>0.35</v>
      </c>
      <c r="AE497" s="8">
        <v>509.54473103922055</v>
      </c>
      <c r="AF497" s="6">
        <v>401.44061301819676</v>
      </c>
      <c r="AG497" s="6">
        <v>257.15854827941541</v>
      </c>
      <c r="AH497" s="6">
        <v>669.5067737601554</v>
      </c>
      <c r="AI497" s="6">
        <v>2.5056032533673358</v>
      </c>
      <c r="AJ497" s="6"/>
      <c r="AK497" s="6"/>
      <c r="AL497" s="6"/>
      <c r="AM497" s="6"/>
      <c r="AN497" s="6">
        <v>4.4286193404136398</v>
      </c>
      <c r="AO497" s="6">
        <v>1.9293568520437605</v>
      </c>
      <c r="AP497" s="6">
        <v>2.0572683862353234</v>
      </c>
      <c r="AQ497" s="6">
        <v>111.47500000000001</v>
      </c>
      <c r="AR497" s="6"/>
      <c r="AS497" s="6"/>
      <c r="AT497" s="6">
        <v>1.2330643832463812</v>
      </c>
      <c r="AU497" s="6">
        <v>1</v>
      </c>
      <c r="AV497" s="10"/>
      <c r="AW497" s="13">
        <v>60.216091952729514</v>
      </c>
      <c r="AX497" s="1" t="s">
        <v>156</v>
      </c>
      <c r="AY497" s="17">
        <v>25.238530183727001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97.81</v>
      </c>
      <c r="BG497" s="18">
        <v>1.8400000000000034</v>
      </c>
      <c r="BH497" s="18">
        <v>0.35</v>
      </c>
      <c r="BI497" s="15"/>
      <c r="BJ497" s="19">
        <f t="shared" ca="1" si="53"/>
        <v>1</v>
      </c>
      <c r="BK497" s="18">
        <f t="shared" ca="1" si="54"/>
        <v>4.2005835821809168</v>
      </c>
      <c r="BL497" s="17">
        <f t="shared" si="55"/>
        <v>5.9993444254469575</v>
      </c>
      <c r="BM497" s="17">
        <f t="shared" ca="1" si="56"/>
        <v>3.4779397403673746</v>
      </c>
      <c r="BN497" s="16">
        <f t="shared" si="57"/>
        <v>3.3301641590757769</v>
      </c>
      <c r="BP497" s="2"/>
    </row>
    <row r="498" spans="1:68" x14ac:dyDescent="0.2">
      <c r="A498" s="1">
        <v>9.6999999999999993</v>
      </c>
      <c r="B498" s="1">
        <v>2.27</v>
      </c>
      <c r="C498" s="1">
        <v>4.8349999999999997E-2</v>
      </c>
      <c r="D498" s="1">
        <v>0.10852000000000001</v>
      </c>
      <c r="E498" s="1">
        <v>6.6909999999999997E-2</v>
      </c>
      <c r="F498" s="1">
        <v>2.0215999999999998</v>
      </c>
      <c r="G498" s="1">
        <v>1.98438</v>
      </c>
      <c r="I498" s="11">
        <f t="shared" si="51"/>
        <v>31.824146981627294</v>
      </c>
      <c r="J498" s="10">
        <f t="shared" si="52"/>
        <v>-25.304146981627294</v>
      </c>
      <c r="K498" s="6">
        <v>106</v>
      </c>
      <c r="L498" s="10">
        <v>3418.3727034120516</v>
      </c>
      <c r="M498" s="10">
        <v>1616.7979002624681</v>
      </c>
      <c r="N498" s="10">
        <v>13.790463692038493</v>
      </c>
      <c r="O498" s="10">
        <v>4.402683063163777</v>
      </c>
      <c r="P498" s="10">
        <v>5.0750082664198617</v>
      </c>
      <c r="Q498" s="10">
        <v>0.20220051922363705</v>
      </c>
      <c r="R498" s="10">
        <v>3.9842401944751584</v>
      </c>
      <c r="S498" s="10">
        <v>46.689250226116982</v>
      </c>
      <c r="T498" s="14" t="s">
        <v>33</v>
      </c>
      <c r="U498" s="6">
        <v>3</v>
      </c>
      <c r="V498" s="14" t="s">
        <v>33</v>
      </c>
      <c r="W498" s="6">
        <v>3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97.81</v>
      </c>
      <c r="AC498" s="6">
        <v>1.8400000000000034</v>
      </c>
      <c r="AD498" s="13">
        <v>0.35</v>
      </c>
      <c r="AE498" s="8">
        <v>507.50082664198618</v>
      </c>
      <c r="AF498" s="6">
        <v>398.62687957571944</v>
      </c>
      <c r="AG498" s="6">
        <v>255.62561998148962</v>
      </c>
      <c r="AH498" s="6">
        <v>676.77503727247188</v>
      </c>
      <c r="AI498" s="6">
        <v>2.50988884000185</v>
      </c>
      <c r="AJ498" s="6"/>
      <c r="AK498" s="6"/>
      <c r="AL498" s="6"/>
      <c r="AM498" s="6"/>
      <c r="AN498" s="6">
        <v>4.402683063163777</v>
      </c>
      <c r="AO498" s="6">
        <v>1.9255800302601138</v>
      </c>
      <c r="AP498" s="6">
        <v>2.0450049598519171</v>
      </c>
      <c r="AQ498" s="6">
        <v>111.47500000000001</v>
      </c>
      <c r="AR498" s="6"/>
      <c r="AS498" s="6"/>
      <c r="AT498" s="6">
        <v>1.2214246988007047</v>
      </c>
      <c r="AU498" s="6">
        <v>1</v>
      </c>
      <c r="AV498" s="10"/>
      <c r="AW498" s="13">
        <v>59.794031936357918</v>
      </c>
      <c r="AX498" s="1" t="s">
        <v>156</v>
      </c>
      <c r="AY498" s="17">
        <v>25.304146981627301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97.81</v>
      </c>
      <c r="BG498" s="18">
        <v>1.8400000000000034</v>
      </c>
      <c r="BH498" s="18">
        <v>0.35</v>
      </c>
      <c r="BI498" s="15"/>
      <c r="BJ498" s="19">
        <f t="shared" ca="1" si="53"/>
        <v>1</v>
      </c>
      <c r="BK498" s="18">
        <f t="shared" ca="1" si="54"/>
        <v>4.1635654204739305</v>
      </c>
      <c r="BL498" s="17">
        <f t="shared" si="55"/>
        <v>6.0074633877600228</v>
      </c>
      <c r="BM498" s="17">
        <f t="shared" ca="1" si="56"/>
        <v>3.4814241037132692</v>
      </c>
      <c r="BN498" s="16">
        <f t="shared" si="57"/>
        <v>3.3312201132431492</v>
      </c>
      <c r="BP498" s="2"/>
    </row>
    <row r="499" spans="1:68" x14ac:dyDescent="0.2">
      <c r="A499" s="1">
        <v>9.7200000000000006</v>
      </c>
      <c r="B499" s="1">
        <v>2.27</v>
      </c>
      <c r="C499" s="1">
        <v>4.8250000000000001E-2</v>
      </c>
      <c r="D499" s="1">
        <v>0.10736999999999999</v>
      </c>
      <c r="E499" s="1">
        <v>7.1929999999999994E-2</v>
      </c>
      <c r="F499" s="1">
        <v>2.02115</v>
      </c>
      <c r="G499" s="1">
        <v>1.9854799999999999</v>
      </c>
      <c r="I499" s="11">
        <f t="shared" si="51"/>
        <v>31.889763779527559</v>
      </c>
      <c r="J499" s="10">
        <f t="shared" si="52"/>
        <v>-25.36976377952756</v>
      </c>
      <c r="K499" s="6">
        <v>106</v>
      </c>
      <c r="L499" s="10">
        <v>3425.3280839894796</v>
      </c>
      <c r="M499" s="10">
        <v>1619.6587926509196</v>
      </c>
      <c r="N499" s="10">
        <v>13.818897637795276</v>
      </c>
      <c r="O499" s="10">
        <v>4.3378423700391293</v>
      </c>
      <c r="P499" s="10">
        <v>5.0272022097477729</v>
      </c>
      <c r="Q499" s="10">
        <v>0.19725305971071827</v>
      </c>
      <c r="R499" s="10">
        <v>3.923714453503452</v>
      </c>
      <c r="S499" s="10">
        <v>47.872211090878025</v>
      </c>
      <c r="T499" s="14" t="s">
        <v>33</v>
      </c>
      <c r="U499" s="6">
        <v>3</v>
      </c>
      <c r="V499" s="14" t="s">
        <v>33</v>
      </c>
      <c r="W499" s="6">
        <v>3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97.81</v>
      </c>
      <c r="AC499" s="6">
        <v>1.8400000000000034</v>
      </c>
      <c r="AD499" s="13">
        <v>0.35</v>
      </c>
      <c r="AE499" s="8">
        <v>502.72022097477731</v>
      </c>
      <c r="AF499" s="6">
        <v>392.59349758033085</v>
      </c>
      <c r="AG499" s="6">
        <v>252.04016573108296</v>
      </c>
      <c r="AH499" s="6">
        <v>700.52530532055948</v>
      </c>
      <c r="AI499" s="6">
        <v>2.5486054396927593</v>
      </c>
      <c r="AJ499" s="6"/>
      <c r="AK499" s="6"/>
      <c r="AL499" s="6"/>
      <c r="AM499" s="6"/>
      <c r="AN499" s="6">
        <v>4.3378423700391293</v>
      </c>
      <c r="AO499" s="6">
        <v>1.9111249577629819</v>
      </c>
      <c r="AP499" s="6">
        <v>2.0163213258486636</v>
      </c>
      <c r="AQ499" s="6">
        <v>111.47500000000001</v>
      </c>
      <c r="AR499" s="6"/>
      <c r="AS499" s="6"/>
      <c r="AT499" s="6">
        <v>1.1995055799151213</v>
      </c>
      <c r="AU499" s="6">
        <v>1</v>
      </c>
      <c r="AV499" s="10"/>
      <c r="AW499" s="13">
        <v>58.889024637049623</v>
      </c>
      <c r="AX499" s="1" t="s">
        <v>156</v>
      </c>
      <c r="AY499" s="17">
        <v>25.369763779527599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97.81</v>
      </c>
      <c r="BG499" s="18">
        <v>1.8400000000000034</v>
      </c>
      <c r="BH499" s="18">
        <v>0.35</v>
      </c>
      <c r="BI499" s="15"/>
      <c r="BJ499" s="19">
        <f t="shared" ca="1" si="53"/>
        <v>1</v>
      </c>
      <c r="BK499" s="18">
        <f t="shared" ca="1" si="54"/>
        <v>4.0928844801047006</v>
      </c>
      <c r="BL499" s="17">
        <f t="shared" si="55"/>
        <v>5.9511476328673147</v>
      </c>
      <c r="BM499" s="17">
        <f t="shared" ca="1" si="56"/>
        <v>3.4851725210774318</v>
      </c>
      <c r="BN499" s="16">
        <f t="shared" si="57"/>
        <v>3.3310388388521219</v>
      </c>
      <c r="BP499" s="2"/>
    </row>
    <row r="500" spans="1:68" x14ac:dyDescent="0.2">
      <c r="A500" s="1">
        <v>9.74</v>
      </c>
      <c r="B500" s="1">
        <v>2.14</v>
      </c>
      <c r="C500" s="1">
        <v>4.8280000000000003E-2</v>
      </c>
      <c r="D500" s="1">
        <v>0.10712000000000001</v>
      </c>
      <c r="E500" s="1">
        <v>7.3859999999999995E-2</v>
      </c>
      <c r="F500" s="1">
        <v>2.0139</v>
      </c>
      <c r="G500" s="1">
        <v>1.9744999999999999</v>
      </c>
      <c r="I500" s="11">
        <f t="shared" si="51"/>
        <v>31.955380577427821</v>
      </c>
      <c r="J500" s="10">
        <f t="shared" si="52"/>
        <v>-25.435380577427821</v>
      </c>
      <c r="K500" s="6">
        <v>106</v>
      </c>
      <c r="L500" s="10">
        <v>3432.2834645669072</v>
      </c>
      <c r="M500" s="10">
        <v>1622.5196850393711</v>
      </c>
      <c r="N500" s="10">
        <v>13.847331583552055</v>
      </c>
      <c r="O500" s="10">
        <v>4.3572945779765258</v>
      </c>
      <c r="P500" s="10">
        <v>5.0532035906639416</v>
      </c>
      <c r="Q500" s="10">
        <v>0.19617752503399685</v>
      </c>
      <c r="R500" s="10">
        <v>3.8822406719659011</v>
      </c>
      <c r="S500" s="10">
        <v>48.327014769959462</v>
      </c>
      <c r="T500" s="14" t="s">
        <v>33</v>
      </c>
      <c r="U500" s="6">
        <v>3</v>
      </c>
      <c r="V500" s="14" t="s">
        <v>33</v>
      </c>
      <c r="W500" s="6">
        <v>3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97.81</v>
      </c>
      <c r="AC500" s="6">
        <v>1.8400000000000034</v>
      </c>
      <c r="AD500" s="13">
        <v>0.35</v>
      </c>
      <c r="AE500" s="8">
        <v>505.32035906639413</v>
      </c>
      <c r="AF500" s="6">
        <v>395.24334353650192</v>
      </c>
      <c r="AG500" s="6">
        <v>253.99026929979561</v>
      </c>
      <c r="AH500" s="6">
        <v>709.29633983466658</v>
      </c>
      <c r="AI500" s="6">
        <v>2.5758320632234706</v>
      </c>
      <c r="AJ500" s="6"/>
      <c r="AK500" s="6"/>
      <c r="AL500" s="6"/>
      <c r="AM500" s="6"/>
      <c r="AN500" s="6">
        <v>4.3572945779765258</v>
      </c>
      <c r="AO500" s="6">
        <v>1.9152040776538704</v>
      </c>
      <c r="AP500" s="6">
        <v>2.031922154398365</v>
      </c>
      <c r="AQ500" s="6">
        <v>111.47500000000001</v>
      </c>
      <c r="AR500" s="6"/>
      <c r="AS500" s="6"/>
      <c r="AT500" s="6">
        <v>1.2054850976851998</v>
      </c>
      <c r="AU500" s="6">
        <v>1</v>
      </c>
      <c r="AV500" s="10"/>
      <c r="AW500" s="13">
        <v>59.286501530475292</v>
      </c>
      <c r="AX500" s="1" t="s">
        <v>156</v>
      </c>
      <c r="AY500" s="17">
        <v>25.4353805774278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97.81</v>
      </c>
      <c r="BG500" s="18">
        <v>1.8400000000000034</v>
      </c>
      <c r="BH500" s="18">
        <v>0.35</v>
      </c>
      <c r="BI500" s="15"/>
      <c r="BJ500" s="19">
        <f t="shared" ca="1" si="53"/>
        <v>1</v>
      </c>
      <c r="BK500" s="18">
        <f t="shared" ca="1" si="54"/>
        <v>4.1134315831730728</v>
      </c>
      <c r="BL500" s="17">
        <f t="shared" si="55"/>
        <v>5.878750030998944</v>
      </c>
      <c r="BM500" s="17">
        <f t="shared" ca="1" si="56"/>
        <v>3.4803482572466145</v>
      </c>
      <c r="BN500" s="16">
        <f t="shared" si="57"/>
        <v>3.3266479164394389</v>
      </c>
      <c r="BP500" s="2"/>
    </row>
    <row r="501" spans="1:68" x14ac:dyDescent="0.2">
      <c r="A501" s="1">
        <v>9.76</v>
      </c>
      <c r="B501" s="1">
        <v>2.27</v>
      </c>
      <c r="C501" s="1">
        <v>4.8250000000000001E-2</v>
      </c>
      <c r="D501" s="1">
        <v>0.10662000000000001</v>
      </c>
      <c r="E501" s="1">
        <v>7.2139999999999996E-2</v>
      </c>
      <c r="F501" s="1">
        <v>2.0186999999999999</v>
      </c>
      <c r="G501" s="1">
        <v>1.98515</v>
      </c>
      <c r="I501" s="11">
        <f t="shared" si="51"/>
        <v>32.020997375328079</v>
      </c>
      <c r="J501" s="10">
        <f t="shared" si="52"/>
        <v>-25.50099737532808</v>
      </c>
      <c r="K501" s="6">
        <v>106</v>
      </c>
      <c r="L501" s="10">
        <v>3439.2388451443344</v>
      </c>
      <c r="M501" s="10">
        <v>1625.3805774278223</v>
      </c>
      <c r="N501" s="10">
        <v>13.875765529308834</v>
      </c>
      <c r="O501" s="10">
        <v>4.3378423700391293</v>
      </c>
      <c r="P501" s="10">
        <v>5.0279148140615249</v>
      </c>
      <c r="Q501" s="10">
        <v>0.19402645568055391</v>
      </c>
      <c r="R501" s="10">
        <v>3.8589845463952934</v>
      </c>
      <c r="S501" s="10">
        <v>47.921697501555279</v>
      </c>
      <c r="T501" s="14" t="s">
        <v>33</v>
      </c>
      <c r="U501" s="6">
        <v>3</v>
      </c>
      <c r="V501" s="14" t="s">
        <v>33</v>
      </c>
      <c r="W501" s="6">
        <v>3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97.81</v>
      </c>
      <c r="AC501" s="6">
        <v>1.8400000000000034</v>
      </c>
      <c r="AD501" s="13">
        <v>0.35</v>
      </c>
      <c r="AE501" s="8">
        <v>502.79148140615251</v>
      </c>
      <c r="AF501" s="6">
        <v>391.85905331401614</v>
      </c>
      <c r="AG501" s="6">
        <v>252.09361105461437</v>
      </c>
      <c r="AH501" s="6">
        <v>700.37345771478397</v>
      </c>
      <c r="AI501" s="6">
        <v>2.5913552852501249</v>
      </c>
      <c r="AJ501" s="6"/>
      <c r="AK501" s="6"/>
      <c r="AL501" s="6"/>
      <c r="AM501" s="6"/>
      <c r="AN501" s="6">
        <v>4.3378423700391293</v>
      </c>
      <c r="AO501" s="6">
        <v>1.9089745967005933</v>
      </c>
      <c r="AP501" s="6">
        <v>2.0167488884369149</v>
      </c>
      <c r="AQ501" s="6">
        <v>111.47500000000001</v>
      </c>
      <c r="AR501" s="6"/>
      <c r="AS501" s="6"/>
      <c r="AT501" s="6">
        <v>1.1921592548800966</v>
      </c>
      <c r="AU501" s="6">
        <v>1</v>
      </c>
      <c r="AV501" s="10"/>
      <c r="AW501" s="13">
        <v>58.778857997102421</v>
      </c>
      <c r="AX501" s="1" t="s">
        <v>156</v>
      </c>
      <c r="AY501" s="17">
        <v>25.500997375328101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97.81</v>
      </c>
      <c r="BG501" s="18">
        <v>1.8400000000000034</v>
      </c>
      <c r="BH501" s="18">
        <v>0.35</v>
      </c>
      <c r="BI501" s="15"/>
      <c r="BJ501" s="19">
        <f t="shared" ca="1" si="53"/>
        <v>1</v>
      </c>
      <c r="BK501" s="18">
        <f t="shared" ca="1" si="54"/>
        <v>4.0707947879194686</v>
      </c>
      <c r="BL501" s="17">
        <f t="shared" si="55"/>
        <v>5.8648467781834128</v>
      </c>
      <c r="BM501" s="17">
        <f t="shared" ca="1" si="56"/>
        <v>3.4834752203092427</v>
      </c>
      <c r="BN501" s="16">
        <f t="shared" si="57"/>
        <v>3.3270591183921563</v>
      </c>
      <c r="BP501" s="2"/>
    </row>
    <row r="502" spans="1:68" x14ac:dyDescent="0.2">
      <c r="A502" s="1">
        <v>9.7799999999999994</v>
      </c>
      <c r="B502" s="1">
        <v>2.14</v>
      </c>
      <c r="C502" s="1">
        <v>4.8399999999999999E-2</v>
      </c>
      <c r="D502" s="1">
        <v>0.10675999999999999</v>
      </c>
      <c r="E502" s="1">
        <v>7.5050000000000006E-2</v>
      </c>
      <c r="F502" s="1">
        <v>2.0263300000000002</v>
      </c>
      <c r="G502" s="1">
        <v>1.9972300000000001</v>
      </c>
      <c r="I502" s="11">
        <f t="shared" si="51"/>
        <v>32.086614173228341</v>
      </c>
      <c r="J502" s="10">
        <f t="shared" si="52"/>
        <v>-25.566614173228341</v>
      </c>
      <c r="K502" s="6">
        <v>106</v>
      </c>
      <c r="L502" s="10">
        <v>3446.194225721762</v>
      </c>
      <c r="M502" s="10">
        <v>1628.2414698162738</v>
      </c>
      <c r="N502" s="10">
        <v>13.904199475065614</v>
      </c>
      <c r="O502" s="10">
        <v>4.4351034097261026</v>
      </c>
      <c r="P502" s="10">
        <v>5.1350505135247833</v>
      </c>
      <c r="Q502" s="10">
        <v>0.19462875509951785</v>
      </c>
      <c r="R502" s="10">
        <v>3.7902013736165072</v>
      </c>
      <c r="S502" s="10">
        <v>48.60743776379725</v>
      </c>
      <c r="T502" s="14" t="s">
        <v>33</v>
      </c>
      <c r="U502" s="6">
        <v>3</v>
      </c>
      <c r="V502" s="14" t="s">
        <v>33</v>
      </c>
      <c r="W502" s="6">
        <v>3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97.81</v>
      </c>
      <c r="AC502" s="6">
        <v>1.8400000000000034</v>
      </c>
      <c r="AD502" s="13">
        <v>0.35</v>
      </c>
      <c r="AE502" s="8">
        <v>513.50505135247829</v>
      </c>
      <c r="AF502" s="6">
        <v>404.05411321690366</v>
      </c>
      <c r="AG502" s="6">
        <v>260.12878851435875</v>
      </c>
      <c r="AH502" s="6">
        <v>713.89518765390812</v>
      </c>
      <c r="AI502" s="6">
        <v>2.6383822425926335</v>
      </c>
      <c r="AJ502" s="6"/>
      <c r="AK502" s="6"/>
      <c r="AL502" s="6"/>
      <c r="AM502" s="6"/>
      <c r="AN502" s="6">
        <v>4.4351034097261026</v>
      </c>
      <c r="AO502" s="6">
        <v>1.9293491628366883</v>
      </c>
      <c r="AP502" s="6">
        <v>2.0810303081148698</v>
      </c>
      <c r="AQ502" s="6">
        <v>111.47500000000001</v>
      </c>
      <c r="AR502" s="6"/>
      <c r="AS502" s="6"/>
      <c r="AT502" s="6">
        <v>1.228584532922002</v>
      </c>
      <c r="AU502" s="6">
        <v>1</v>
      </c>
      <c r="AV502" s="10"/>
      <c r="AW502" s="13">
        <v>60.608116982535549</v>
      </c>
      <c r="AX502" s="1" t="s">
        <v>156</v>
      </c>
      <c r="AY502" s="17">
        <v>25.566614173228299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97.81</v>
      </c>
      <c r="BG502" s="18">
        <v>1.8400000000000034</v>
      </c>
      <c r="BH502" s="18">
        <v>0.35</v>
      </c>
      <c r="BI502" s="15"/>
      <c r="BJ502" s="19">
        <f t="shared" ca="1" si="53"/>
        <v>1</v>
      </c>
      <c r="BK502" s="18">
        <f t="shared" ca="1" si="54"/>
        <v>4.1909673275290036</v>
      </c>
      <c r="BL502" s="17">
        <f t="shared" si="55"/>
        <v>5.7043204359604305</v>
      </c>
      <c r="BM502" s="17">
        <f t="shared" ca="1" si="56"/>
        <v>3.466222136015948</v>
      </c>
      <c r="BN502" s="16">
        <f t="shared" si="57"/>
        <v>3.315129054781107</v>
      </c>
      <c r="BP502" s="2"/>
    </row>
    <row r="503" spans="1:68" x14ac:dyDescent="0.2">
      <c r="A503" s="1">
        <v>9.8000000000000007</v>
      </c>
      <c r="B503" s="1">
        <v>2.27</v>
      </c>
      <c r="C503" s="1">
        <v>4.8379999999999999E-2</v>
      </c>
      <c r="D503" s="1">
        <v>0.10693999999999999</v>
      </c>
      <c r="E503" s="1">
        <v>7.8509999999999996E-2</v>
      </c>
      <c r="F503" s="1">
        <v>2.0179</v>
      </c>
      <c r="G503" s="1">
        <v>1.9807999999999999</v>
      </c>
      <c r="I503" s="11">
        <f t="shared" si="51"/>
        <v>32.15223097112861</v>
      </c>
      <c r="J503" s="10">
        <f t="shared" si="52"/>
        <v>-25.63223097112861</v>
      </c>
      <c r="K503" s="6">
        <v>106</v>
      </c>
      <c r="L503" s="10">
        <v>3453.1496062991905</v>
      </c>
      <c r="M503" s="10">
        <v>1631.1023622047255</v>
      </c>
      <c r="N503" s="10">
        <v>13.932633420822397</v>
      </c>
      <c r="O503" s="10">
        <v>4.4221352711011734</v>
      </c>
      <c r="P503" s="10">
        <v>5.1338233793073949</v>
      </c>
      <c r="Q503" s="10">
        <v>0.19540314006675732</v>
      </c>
      <c r="R503" s="10">
        <v>3.8061913242741747</v>
      </c>
      <c r="S503" s="10">
        <v>49.422785292098695</v>
      </c>
      <c r="T503" s="14" t="s">
        <v>33</v>
      </c>
      <c r="U503" s="6">
        <v>3</v>
      </c>
      <c r="V503" s="14" t="s">
        <v>33</v>
      </c>
      <c r="W503" s="6">
        <v>3</v>
      </c>
      <c r="X503" s="14" t="s">
        <v>33</v>
      </c>
      <c r="Y503" s="6">
        <v>3</v>
      </c>
      <c r="Z503" s="14" t="s">
        <v>161</v>
      </c>
      <c r="AA503" s="9">
        <v>2</v>
      </c>
      <c r="AB503" s="7">
        <v>97.81</v>
      </c>
      <c r="AC503" s="6">
        <v>1.8400000000000034</v>
      </c>
      <c r="AD503" s="13">
        <v>0.35</v>
      </c>
      <c r="AE503" s="8">
        <v>513.38233793073948</v>
      </c>
      <c r="AF503" s="6">
        <v>403.50060445147983</v>
      </c>
      <c r="AG503" s="6">
        <v>260.03675344805464</v>
      </c>
      <c r="AH503" s="6">
        <v>730.08312420911238</v>
      </c>
      <c r="AI503" s="6">
        <v>2.6272983011191533</v>
      </c>
      <c r="AJ503" s="6"/>
      <c r="AK503" s="6"/>
      <c r="AL503" s="6"/>
      <c r="AM503" s="6"/>
      <c r="AN503" s="6">
        <v>4.4221352711011734</v>
      </c>
      <c r="AO503" s="6">
        <v>1.9318980480853991</v>
      </c>
      <c r="AP503" s="6">
        <v>2.0802940275844368</v>
      </c>
      <c r="AQ503" s="6">
        <v>111.47500000000001</v>
      </c>
      <c r="AR503" s="6"/>
      <c r="AS503" s="6"/>
      <c r="AT503" s="6">
        <v>1.2242704388170838</v>
      </c>
      <c r="AU503" s="6">
        <v>1</v>
      </c>
      <c r="AV503" s="10"/>
      <c r="AW503" s="13">
        <v>60.525090667721976</v>
      </c>
      <c r="AX503" s="1" t="s">
        <v>156</v>
      </c>
      <c r="AY503" s="17">
        <v>25.6322309711286</v>
      </c>
      <c r="AZ503" s="12">
        <v>100</v>
      </c>
      <c r="BA503" s="12">
        <v>0</v>
      </c>
      <c r="BB503" s="12">
        <v>0</v>
      </c>
      <c r="BC503" s="12">
        <v>100</v>
      </c>
      <c r="BD503" s="12">
        <v>0</v>
      </c>
      <c r="BE503" s="12">
        <v>0</v>
      </c>
      <c r="BF503" s="18">
        <v>97.81</v>
      </c>
      <c r="BG503" s="18">
        <v>1.8400000000000034</v>
      </c>
      <c r="BH503" s="18">
        <v>0.35</v>
      </c>
      <c r="BI503" s="15"/>
      <c r="BJ503" s="19">
        <f t="shared" ca="1" si="53"/>
        <v>1</v>
      </c>
      <c r="BK503" s="18">
        <f t="shared" ca="1" si="54"/>
        <v>4.1778476386390562</v>
      </c>
      <c r="BL503" s="17">
        <f t="shared" si="55"/>
        <v>5.7349246965451695</v>
      </c>
      <c r="BM503" s="17">
        <f t="shared" ca="1" si="56"/>
        <v>3.4686658873565896</v>
      </c>
      <c r="BN503" s="16">
        <f t="shared" si="57"/>
        <v>3.3162085578398424</v>
      </c>
      <c r="BP503" s="2"/>
    </row>
    <row r="504" spans="1:68" x14ac:dyDescent="0.2">
      <c r="A504" s="1">
        <v>9.82</v>
      </c>
      <c r="B504" s="1">
        <v>2.27</v>
      </c>
      <c r="C504" s="1">
        <v>4.8480000000000002E-2</v>
      </c>
      <c r="D504" s="1">
        <v>0.10811</v>
      </c>
      <c r="E504" s="1">
        <v>7.571E-2</v>
      </c>
      <c r="F504" s="1">
        <v>2.0225499999999998</v>
      </c>
      <c r="G504" s="1">
        <v>1.98533</v>
      </c>
      <c r="I504" s="11">
        <f t="shared" si="51"/>
        <v>32.217847769028872</v>
      </c>
      <c r="J504" s="10">
        <f t="shared" si="52"/>
        <v>-25.697847769028872</v>
      </c>
      <c r="K504" s="6">
        <v>106</v>
      </c>
      <c r="L504" s="10">
        <v>3460.1049868766181</v>
      </c>
      <c r="M504" s="10">
        <v>1633.963254593177</v>
      </c>
      <c r="N504" s="10">
        <v>13.961067366579178</v>
      </c>
      <c r="O504" s="10">
        <v>4.4869759642258256</v>
      </c>
      <c r="P504" s="10">
        <v>5.1891626815820135</v>
      </c>
      <c r="Q504" s="10">
        <v>0.20043664235381381</v>
      </c>
      <c r="R504" s="10">
        <v>3.8626008597731403</v>
      </c>
      <c r="S504" s="10">
        <v>48.762966483068624</v>
      </c>
      <c r="T504" s="14" t="s">
        <v>33</v>
      </c>
      <c r="U504" s="6">
        <v>3</v>
      </c>
      <c r="V504" s="14" t="s">
        <v>33</v>
      </c>
      <c r="W504" s="6">
        <v>3</v>
      </c>
      <c r="X504" s="14" t="s">
        <v>33</v>
      </c>
      <c r="Y504" s="6">
        <v>3</v>
      </c>
      <c r="Z504" s="14" t="s">
        <v>161</v>
      </c>
      <c r="AA504" s="9">
        <v>2</v>
      </c>
      <c r="AB504" s="7">
        <v>97.81</v>
      </c>
      <c r="AC504" s="6">
        <v>1.8400000000000034</v>
      </c>
      <c r="AD504" s="13">
        <v>0.35</v>
      </c>
      <c r="AE504" s="8">
        <v>518.91626815820132</v>
      </c>
      <c r="AF504" s="6">
        <v>409.60197056746864</v>
      </c>
      <c r="AG504" s="6">
        <v>264.18720111865099</v>
      </c>
      <c r="AH504" s="6">
        <v>715.92478182492562</v>
      </c>
      <c r="AI504" s="6">
        <v>2.5889291601792177</v>
      </c>
      <c r="AJ504" s="6"/>
      <c r="AK504" s="6"/>
      <c r="AL504" s="6"/>
      <c r="AM504" s="6"/>
      <c r="AN504" s="6">
        <v>4.4869759642258256</v>
      </c>
      <c r="AO504" s="6">
        <v>1.9508795161625532</v>
      </c>
      <c r="AP504" s="6">
        <v>2.1134976089492081</v>
      </c>
      <c r="AQ504" s="6">
        <v>111.47500000000001</v>
      </c>
      <c r="AR504" s="6"/>
      <c r="AS504" s="6"/>
      <c r="AT504" s="6">
        <v>1.241138693927428</v>
      </c>
      <c r="AU504" s="6">
        <v>1</v>
      </c>
      <c r="AV504" s="10"/>
      <c r="AW504" s="13">
        <v>61.440295585120296</v>
      </c>
      <c r="AX504" s="1" t="s">
        <v>156</v>
      </c>
      <c r="AY504" s="17">
        <v>25.6978477690289</v>
      </c>
      <c r="AZ504" s="12">
        <v>100</v>
      </c>
      <c r="BA504" s="12">
        <v>0</v>
      </c>
      <c r="BB504" s="12">
        <v>0</v>
      </c>
      <c r="BC504" s="12">
        <v>100</v>
      </c>
      <c r="BD504" s="12">
        <v>0</v>
      </c>
      <c r="BE504" s="12">
        <v>0</v>
      </c>
      <c r="BF504" s="18">
        <v>97.81</v>
      </c>
      <c r="BG504" s="18">
        <v>1.8400000000000034</v>
      </c>
      <c r="BH504" s="18">
        <v>0.35</v>
      </c>
      <c r="BI504" s="15"/>
      <c r="BJ504" s="19">
        <f t="shared" ca="1" si="53"/>
        <v>1</v>
      </c>
      <c r="BK504" s="18">
        <f t="shared" ca="1" si="54"/>
        <v>4.2340122134569675</v>
      </c>
      <c r="BL504" s="17">
        <f t="shared" si="55"/>
        <v>5.7944567085726764</v>
      </c>
      <c r="BM504" s="17">
        <f t="shared" ca="1" si="56"/>
        <v>3.4664676605781111</v>
      </c>
      <c r="BN504" s="16">
        <f t="shared" si="57"/>
        <v>3.3157766018911707</v>
      </c>
      <c r="BP504" s="2"/>
    </row>
    <row r="505" spans="1:68" x14ac:dyDescent="0.2">
      <c r="A505" s="1">
        <v>9.84</v>
      </c>
      <c r="B505" s="1">
        <v>2.14</v>
      </c>
      <c r="C505" s="1">
        <v>4.8579999999999998E-2</v>
      </c>
      <c r="D505" s="1">
        <v>0.10983999999999999</v>
      </c>
      <c r="E505" s="1">
        <v>7.4889999999999998E-2</v>
      </c>
      <c r="F505" s="1">
        <v>2.02305</v>
      </c>
      <c r="G505" s="1">
        <v>1.98515</v>
      </c>
      <c r="I505" s="11">
        <f t="shared" si="51"/>
        <v>32.283464566929133</v>
      </c>
      <c r="J505" s="10">
        <f t="shared" si="52"/>
        <v>-25.763464566929134</v>
      </c>
      <c r="K505" s="6">
        <v>106</v>
      </c>
      <c r="L505" s="10">
        <v>3467.0603674540457</v>
      </c>
      <c r="M505" s="10">
        <v>1636.8241469816285</v>
      </c>
      <c r="N505" s="10">
        <v>13.989501312335957</v>
      </c>
      <c r="O505" s="10">
        <v>4.5518166573504741</v>
      </c>
      <c r="P505" s="10">
        <v>5.2512208245291525</v>
      </c>
      <c r="Q505" s="10">
        <v>0.20787934231672639</v>
      </c>
      <c r="R505" s="10">
        <v>3.9586859753772732</v>
      </c>
      <c r="S505" s="10">
        <v>48.569733831852673</v>
      </c>
      <c r="T505" s="14" t="s">
        <v>33</v>
      </c>
      <c r="U505" s="6">
        <v>3</v>
      </c>
      <c r="V505" s="14" t="s">
        <v>33</v>
      </c>
      <c r="W505" s="6">
        <v>3</v>
      </c>
      <c r="X505" s="14" t="s">
        <v>33</v>
      </c>
      <c r="Y505" s="6">
        <v>3</v>
      </c>
      <c r="Z505" s="14" t="s">
        <v>161</v>
      </c>
      <c r="AA505" s="9">
        <v>2</v>
      </c>
      <c r="AB505" s="7">
        <v>97.81</v>
      </c>
      <c r="AC505" s="6">
        <v>1.8400000000000034</v>
      </c>
      <c r="AD505" s="13">
        <v>0.35</v>
      </c>
      <c r="AE505" s="8">
        <v>525.12208245291527</v>
      </c>
      <c r="AF505" s="6">
        <v>416.4937885272833</v>
      </c>
      <c r="AG505" s="6">
        <v>268.84156183968645</v>
      </c>
      <c r="AH505" s="6">
        <v>711.36478325862959</v>
      </c>
      <c r="AI505" s="6">
        <v>2.526090743797119</v>
      </c>
      <c r="AJ505" s="6"/>
      <c r="AK505" s="6"/>
      <c r="AL505" s="6"/>
      <c r="AM505" s="6"/>
      <c r="AN505" s="6">
        <v>4.5518166573504741</v>
      </c>
      <c r="AO505" s="6">
        <v>1.9747705884819984</v>
      </c>
      <c r="AP505" s="6">
        <v>2.1507324947174915</v>
      </c>
      <c r="AQ505" s="6">
        <v>111.47500000000001</v>
      </c>
      <c r="AR505" s="6"/>
      <c r="AS505" s="6"/>
      <c r="AT505" s="6">
        <v>1.2604630517985187</v>
      </c>
      <c r="AU505" s="6">
        <v>1</v>
      </c>
      <c r="AV505" s="10"/>
      <c r="AW505" s="13">
        <v>62.474068279092499</v>
      </c>
      <c r="AX505" s="1" t="s">
        <v>156</v>
      </c>
      <c r="AY505" s="17">
        <v>25.763464566929098</v>
      </c>
      <c r="AZ505" s="12">
        <v>100</v>
      </c>
      <c r="BA505" s="12">
        <v>0</v>
      </c>
      <c r="BB505" s="12">
        <v>0</v>
      </c>
      <c r="BC505" s="12">
        <v>100</v>
      </c>
      <c r="BD505" s="12">
        <v>0</v>
      </c>
      <c r="BE505" s="12">
        <v>0</v>
      </c>
      <c r="BF505" s="18">
        <v>97.81</v>
      </c>
      <c r="BG505" s="18">
        <v>1.8400000000000034</v>
      </c>
      <c r="BH505" s="18">
        <v>0.35</v>
      </c>
      <c r="BI505" s="15"/>
      <c r="BJ505" s="19">
        <f t="shared" ca="1" si="53"/>
        <v>1</v>
      </c>
      <c r="BK505" s="18">
        <f t="shared" ca="1" si="54"/>
        <v>4.2981900618815976</v>
      </c>
      <c r="BL505" s="17">
        <f t="shared" si="55"/>
        <v>5.9095401939416776</v>
      </c>
      <c r="BM505" s="17">
        <f t="shared" ca="1" si="56"/>
        <v>3.4660113389689662</v>
      </c>
      <c r="BN505" s="16">
        <f t="shared" si="57"/>
        <v>3.3172835000442746</v>
      </c>
      <c r="BP505" s="2"/>
    </row>
    <row r="506" spans="1:68" x14ac:dyDescent="0.2">
      <c r="A506" s="1">
        <v>9.86</v>
      </c>
      <c r="B506" s="1">
        <v>2.27</v>
      </c>
      <c r="C506" s="1">
        <v>4.8680000000000001E-2</v>
      </c>
      <c r="D506" s="1">
        <v>0.11064</v>
      </c>
      <c r="E506" s="1">
        <v>7.5929999999999997E-2</v>
      </c>
      <c r="F506" s="1">
        <v>2.02128</v>
      </c>
      <c r="G506" s="1">
        <v>1.9918499999999999</v>
      </c>
      <c r="I506" s="11">
        <f t="shared" si="51"/>
        <v>32.349081364829395</v>
      </c>
      <c r="J506" s="10">
        <f t="shared" si="52"/>
        <v>-25.829081364829396</v>
      </c>
      <c r="K506" s="6">
        <v>106</v>
      </c>
      <c r="L506" s="10">
        <v>3474.0157480314733</v>
      </c>
      <c r="M506" s="10">
        <v>1639.6850393700799</v>
      </c>
      <c r="N506" s="10">
        <v>14.017935258092738</v>
      </c>
      <c r="O506" s="10">
        <v>4.6166573504751263</v>
      </c>
      <c r="P506" s="10">
        <v>5.3195906056838167</v>
      </c>
      <c r="Q506" s="10">
        <v>0.21132105328223513</v>
      </c>
      <c r="R506" s="10">
        <v>3.972505949169193</v>
      </c>
      <c r="S506" s="10">
        <v>48.81480938949241</v>
      </c>
      <c r="T506" s="14" t="s">
        <v>33</v>
      </c>
      <c r="U506" s="6">
        <v>3</v>
      </c>
      <c r="V506" s="14" t="s">
        <v>33</v>
      </c>
      <c r="W506" s="6">
        <v>3</v>
      </c>
      <c r="X506" s="14" t="s">
        <v>33</v>
      </c>
      <c r="Y506" s="6">
        <v>3</v>
      </c>
      <c r="Z506" s="14" t="s">
        <v>161</v>
      </c>
      <c r="AA506" s="9">
        <v>2</v>
      </c>
      <c r="AB506" s="7">
        <v>97.81</v>
      </c>
      <c r="AC506" s="6">
        <v>1.8400000000000034</v>
      </c>
      <c r="AD506" s="13">
        <v>0.35</v>
      </c>
      <c r="AE506" s="8">
        <v>531.95906056838169</v>
      </c>
      <c r="AF506" s="6">
        <v>424.12815215857165</v>
      </c>
      <c r="AG506" s="6">
        <v>273.96929542628624</v>
      </c>
      <c r="AH506" s="6">
        <v>715.82141070307898</v>
      </c>
      <c r="AI506" s="6">
        <v>2.5173027121813103</v>
      </c>
      <c r="AJ506" s="6"/>
      <c r="AK506" s="6"/>
      <c r="AL506" s="6"/>
      <c r="AM506" s="6"/>
      <c r="AN506" s="6">
        <v>4.6166573504751263</v>
      </c>
      <c r="AO506" s="6">
        <v>1.9932957883572517</v>
      </c>
      <c r="AP506" s="6">
        <v>2.1917543634102898</v>
      </c>
      <c r="AQ506" s="6">
        <v>111.47500000000001</v>
      </c>
      <c r="AR506" s="6"/>
      <c r="AS506" s="6"/>
      <c r="AT506" s="6">
        <v>1.2820822180585718</v>
      </c>
      <c r="AU506" s="6">
        <v>1</v>
      </c>
      <c r="AV506" s="10"/>
      <c r="AW506" s="13">
        <v>63.619222823785748</v>
      </c>
      <c r="AX506" s="1" t="s">
        <v>156</v>
      </c>
      <c r="AY506" s="17">
        <v>25.829081364829399</v>
      </c>
      <c r="AZ506" s="12">
        <v>100</v>
      </c>
      <c r="BA506" s="12">
        <v>0</v>
      </c>
      <c r="BB506" s="12">
        <v>0</v>
      </c>
      <c r="BC506" s="12">
        <v>100</v>
      </c>
      <c r="BD506" s="12">
        <v>0</v>
      </c>
      <c r="BE506" s="12">
        <v>0</v>
      </c>
      <c r="BF506" s="18">
        <v>97.81</v>
      </c>
      <c r="BG506" s="18">
        <v>1.8400000000000034</v>
      </c>
      <c r="BH506" s="18">
        <v>0.35</v>
      </c>
      <c r="BI506" s="15"/>
      <c r="BJ506" s="19">
        <f t="shared" ca="1" si="53"/>
        <v>1</v>
      </c>
      <c r="BK506" s="18">
        <f t="shared" ca="1" si="54"/>
        <v>4.3698425559147704</v>
      </c>
      <c r="BL506" s="17">
        <f t="shared" si="55"/>
        <v>5.8985672937646942</v>
      </c>
      <c r="BM506" s="17">
        <f t="shared" ca="1" si="56"/>
        <v>3.4596727630227884</v>
      </c>
      <c r="BN506" s="16">
        <f t="shared" si="57"/>
        <v>3.3134159707881072</v>
      </c>
      <c r="BP506" s="2"/>
    </row>
    <row r="507" spans="1:68" x14ac:dyDescent="0.2">
      <c r="A507" s="1">
        <v>9.8800000000000008</v>
      </c>
      <c r="B507" s="1">
        <v>2.14</v>
      </c>
      <c r="C507" s="1">
        <v>4.87E-2</v>
      </c>
      <c r="D507" s="1">
        <v>0.11026</v>
      </c>
      <c r="E507" s="1">
        <v>7.1429999999999993E-2</v>
      </c>
      <c r="F507" s="1">
        <v>2.0183499999999999</v>
      </c>
      <c r="G507" s="1">
        <v>1.9844999999999999</v>
      </c>
      <c r="I507" s="11">
        <f t="shared" si="51"/>
        <v>32.414698162729657</v>
      </c>
      <c r="J507" s="10">
        <f t="shared" si="52"/>
        <v>-25.894698162729657</v>
      </c>
      <c r="K507" s="6">
        <v>106</v>
      </c>
      <c r="L507" s="10">
        <v>3480.9711286089009</v>
      </c>
      <c r="M507" s="10">
        <v>1642.5459317585314</v>
      </c>
      <c r="N507" s="10">
        <v>14.046369203849517</v>
      </c>
      <c r="O507" s="10">
        <v>4.6296254891000554</v>
      </c>
      <c r="P507" s="10">
        <v>5.317288651871193</v>
      </c>
      <c r="Q507" s="10">
        <v>0.20968624057361851</v>
      </c>
      <c r="R507" s="10">
        <v>3.9434804898137021</v>
      </c>
      <c r="S507" s="10">
        <v>47.754386303551236</v>
      </c>
      <c r="T507" s="14" t="s">
        <v>33</v>
      </c>
      <c r="U507" s="6">
        <v>3</v>
      </c>
      <c r="V507" s="14" t="s">
        <v>33</v>
      </c>
      <c r="W507" s="6">
        <v>3</v>
      </c>
      <c r="X507" s="14" t="s">
        <v>33</v>
      </c>
      <c r="Y507" s="6">
        <v>3</v>
      </c>
      <c r="Z507" s="14" t="s">
        <v>161</v>
      </c>
      <c r="AA507" s="9">
        <v>2</v>
      </c>
      <c r="AB507" s="7">
        <v>97.81</v>
      </c>
      <c r="AC507" s="6">
        <v>1.8400000000000034</v>
      </c>
      <c r="AD507" s="13">
        <v>0.35</v>
      </c>
      <c r="AE507" s="8">
        <v>531.72886518711925</v>
      </c>
      <c r="AF507" s="6">
        <v>423.44819402900248</v>
      </c>
      <c r="AG507" s="6">
        <v>273.7966488903395</v>
      </c>
      <c r="AH507" s="6">
        <v>693.42206605100682</v>
      </c>
      <c r="AI507" s="6">
        <v>2.5358309812437843</v>
      </c>
      <c r="AJ507" s="6"/>
      <c r="AK507" s="6"/>
      <c r="AL507" s="6"/>
      <c r="AM507" s="6"/>
      <c r="AN507" s="6">
        <v>4.6296254891000554</v>
      </c>
      <c r="AO507" s="6">
        <v>1.991811222767389</v>
      </c>
      <c r="AP507" s="6">
        <v>2.190373191122716</v>
      </c>
      <c r="AQ507" s="6">
        <v>111.47500000000001</v>
      </c>
      <c r="AR507" s="6"/>
      <c r="AS507" s="6"/>
      <c r="AT507" s="6">
        <v>1.2772877278736521</v>
      </c>
      <c r="AU507" s="6">
        <v>1</v>
      </c>
      <c r="AV507" s="10"/>
      <c r="AW507" s="13">
        <v>63.517229104350371</v>
      </c>
      <c r="AX507" s="1" t="s">
        <v>156</v>
      </c>
      <c r="AY507" s="17">
        <v>25.8946981627297</v>
      </c>
      <c r="AZ507" s="12">
        <v>100</v>
      </c>
      <c r="BA507" s="12">
        <v>0</v>
      </c>
      <c r="BB507" s="12">
        <v>0</v>
      </c>
      <c r="BC507" s="12">
        <v>100</v>
      </c>
      <c r="BD507" s="12">
        <v>0</v>
      </c>
      <c r="BE507" s="12">
        <v>0</v>
      </c>
      <c r="BF507" s="18">
        <v>97.81</v>
      </c>
      <c r="BG507" s="18">
        <v>1.8400000000000034</v>
      </c>
      <c r="BH507" s="18">
        <v>0.35</v>
      </c>
      <c r="BI507" s="15"/>
      <c r="BJ507" s="19">
        <f t="shared" ca="1" si="53"/>
        <v>1</v>
      </c>
      <c r="BK507" s="18">
        <f t="shared" ca="1" si="54"/>
        <v>4.3551939929465107</v>
      </c>
      <c r="BL507" s="17">
        <f t="shared" si="55"/>
        <v>5.8623926293987187</v>
      </c>
      <c r="BM507" s="17">
        <f t="shared" ca="1" si="56"/>
        <v>3.4593294616173225</v>
      </c>
      <c r="BN507" s="16">
        <f t="shared" si="57"/>
        <v>3.3118257504438215</v>
      </c>
      <c r="BP507" s="2"/>
    </row>
    <row r="508" spans="1:68" x14ac:dyDescent="0.2">
      <c r="A508" s="1">
        <v>9.9</v>
      </c>
      <c r="B508" s="1">
        <v>2.27</v>
      </c>
      <c r="C508" s="1">
        <v>4.8579999999999998E-2</v>
      </c>
      <c r="D508" s="1">
        <v>0.11074000000000001</v>
      </c>
      <c r="E508" s="1">
        <v>7.0739999999999997E-2</v>
      </c>
      <c r="F508" s="1">
        <v>2.0205000000000002</v>
      </c>
      <c r="G508" s="1">
        <v>1.97888</v>
      </c>
      <c r="I508" s="11">
        <f t="shared" si="51"/>
        <v>32.480314960629919</v>
      </c>
      <c r="J508" s="10">
        <f t="shared" si="52"/>
        <v>-25.960314960629919</v>
      </c>
      <c r="K508" s="6">
        <v>106</v>
      </c>
      <c r="L508" s="10">
        <v>3487.9265091863285</v>
      </c>
      <c r="M508" s="10">
        <v>1645.4068241469829</v>
      </c>
      <c r="N508" s="10">
        <v>14.074803149606298</v>
      </c>
      <c r="O508" s="10">
        <v>4.5518166573504741</v>
      </c>
      <c r="P508" s="10">
        <v>5.2371384059478538</v>
      </c>
      <c r="Q508" s="10">
        <v>0.21175126715292378</v>
      </c>
      <c r="R508" s="10">
        <v>4.0432627656438562</v>
      </c>
      <c r="S508" s="10">
        <v>47.591788097040251</v>
      </c>
      <c r="T508" s="14" t="s">
        <v>33</v>
      </c>
      <c r="U508" s="6">
        <v>3</v>
      </c>
      <c r="V508" s="14" t="s">
        <v>33</v>
      </c>
      <c r="W508" s="6">
        <v>3</v>
      </c>
      <c r="X508" s="14" t="s">
        <v>33</v>
      </c>
      <c r="Y508" s="6">
        <v>3</v>
      </c>
      <c r="Z508" s="14" t="s">
        <v>161</v>
      </c>
      <c r="AA508" s="9">
        <v>2</v>
      </c>
      <c r="AB508" s="7">
        <v>97.81</v>
      </c>
      <c r="AC508" s="6">
        <v>1.8400000000000034</v>
      </c>
      <c r="AD508" s="13">
        <v>0.35</v>
      </c>
      <c r="AE508" s="8">
        <v>523.71384059478544</v>
      </c>
      <c r="AF508" s="6">
        <v>413.60961329817275</v>
      </c>
      <c r="AG508" s="6">
        <v>267.78538044608905</v>
      </c>
      <c r="AH508" s="6">
        <v>689.4922617757843</v>
      </c>
      <c r="AI508" s="6">
        <v>2.4732500902418058</v>
      </c>
      <c r="AJ508" s="6"/>
      <c r="AK508" s="6"/>
      <c r="AL508" s="6"/>
      <c r="AM508" s="6"/>
      <c r="AN508" s="6">
        <v>4.5518166573504741</v>
      </c>
      <c r="AO508" s="6">
        <v>1.9830269555599078</v>
      </c>
      <c r="AP508" s="6">
        <v>2.1422830435687121</v>
      </c>
      <c r="AQ508" s="6">
        <v>111.47500000000001</v>
      </c>
      <c r="AR508" s="6"/>
      <c r="AS508" s="6"/>
      <c r="AT508" s="6">
        <v>1.2435832669345879</v>
      </c>
      <c r="AU508" s="6">
        <v>1</v>
      </c>
      <c r="AV508" s="10"/>
      <c r="AW508" s="13">
        <v>62.041441994725908</v>
      </c>
      <c r="AX508" s="1" t="s">
        <v>156</v>
      </c>
      <c r="AY508" s="17">
        <v>25.960314960629901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97.81</v>
      </c>
      <c r="BG508" s="18">
        <v>1.8400000000000034</v>
      </c>
      <c r="BH508" s="18">
        <v>0.35</v>
      </c>
      <c r="BI508" s="15"/>
      <c r="BJ508" s="19">
        <f t="shared" ca="1" si="53"/>
        <v>1</v>
      </c>
      <c r="BK508" s="18">
        <f t="shared" ca="1" si="54"/>
        <v>4.2459713915014694</v>
      </c>
      <c r="BL508" s="17">
        <f t="shared" si="55"/>
        <v>6.0618565625260574</v>
      </c>
      <c r="BM508" s="17">
        <f t="shared" ca="1" si="56"/>
        <v>3.4767116335928945</v>
      </c>
      <c r="BN508" s="16">
        <f t="shared" si="57"/>
        <v>3.3232968137094407</v>
      </c>
      <c r="BP508" s="2"/>
    </row>
    <row r="509" spans="1:68" x14ac:dyDescent="0.2">
      <c r="A509" s="1">
        <v>9.92</v>
      </c>
      <c r="B509" s="1">
        <v>2.27</v>
      </c>
      <c r="C509" s="1">
        <v>4.8660000000000002E-2</v>
      </c>
      <c r="D509" s="1">
        <v>0.11017</v>
      </c>
      <c r="E509" s="1">
        <v>7.1160000000000001E-2</v>
      </c>
      <c r="F509" s="1">
        <v>2.0246</v>
      </c>
      <c r="G509" s="1">
        <v>1.98488</v>
      </c>
      <c r="I509" s="11">
        <f t="shared" si="51"/>
        <v>32.54593175853018</v>
      </c>
      <c r="J509" s="10">
        <f t="shared" si="52"/>
        <v>-26.025931758530181</v>
      </c>
      <c r="K509" s="6">
        <v>106</v>
      </c>
      <c r="L509" s="10">
        <v>3494.8818897637561</v>
      </c>
      <c r="M509" s="10">
        <v>1648.2677165354344</v>
      </c>
      <c r="N509" s="10">
        <v>14.103237095363077</v>
      </c>
      <c r="O509" s="10">
        <v>4.6036892118501971</v>
      </c>
      <c r="P509" s="10">
        <v>5.2904361690750816</v>
      </c>
      <c r="Q509" s="10">
        <v>0.20929904808999877</v>
      </c>
      <c r="R509" s="10">
        <v>3.9561775513603861</v>
      </c>
      <c r="S509" s="10">
        <v>47.690760918394759</v>
      </c>
      <c r="T509" s="14" t="s">
        <v>33</v>
      </c>
      <c r="U509" s="6">
        <v>3</v>
      </c>
      <c r="V509" s="14" t="s">
        <v>33</v>
      </c>
      <c r="W509" s="6">
        <v>3</v>
      </c>
      <c r="X509" s="14" t="s">
        <v>33</v>
      </c>
      <c r="Y509" s="6">
        <v>3</v>
      </c>
      <c r="Z509" s="14" t="s">
        <v>161</v>
      </c>
      <c r="AA509" s="9">
        <v>2</v>
      </c>
      <c r="AB509" s="7">
        <v>97.81</v>
      </c>
      <c r="AC509" s="6">
        <v>1.8400000000000034</v>
      </c>
      <c r="AD509" s="13">
        <v>0.35</v>
      </c>
      <c r="AE509" s="8">
        <v>529.04361690750818</v>
      </c>
      <c r="AF509" s="6">
        <v>419.47079833799796</v>
      </c>
      <c r="AG509" s="6">
        <v>271.78271268063111</v>
      </c>
      <c r="AH509" s="6">
        <v>690.94334721665166</v>
      </c>
      <c r="AI509" s="6">
        <v>2.5276924177888231</v>
      </c>
      <c r="AJ509" s="6"/>
      <c r="AK509" s="6"/>
      <c r="AL509" s="6"/>
      <c r="AM509" s="6"/>
      <c r="AN509" s="6">
        <v>4.6036892118501971</v>
      </c>
      <c r="AO509" s="6">
        <v>1.9896274270412841</v>
      </c>
      <c r="AP509" s="6">
        <v>2.1742617014450492</v>
      </c>
      <c r="AQ509" s="6">
        <v>111.47500000000001</v>
      </c>
      <c r="AR509" s="6"/>
      <c r="AS509" s="6"/>
      <c r="AT509" s="6">
        <v>1.2595040132272273</v>
      </c>
      <c r="AU509" s="6">
        <v>1</v>
      </c>
      <c r="AV509" s="10"/>
      <c r="AW509" s="13">
        <v>62.9206197506997</v>
      </c>
      <c r="AX509" s="1" t="s">
        <v>156</v>
      </c>
      <c r="AY509" s="17">
        <v>26.025931758530199</v>
      </c>
      <c r="AZ509" s="12">
        <v>100</v>
      </c>
      <c r="BA509" s="12">
        <v>0</v>
      </c>
      <c r="BB509" s="12">
        <v>0</v>
      </c>
      <c r="BC509" s="12">
        <v>100</v>
      </c>
      <c r="BD509" s="12">
        <v>0</v>
      </c>
      <c r="BE509" s="12">
        <v>0</v>
      </c>
      <c r="BF509" s="18">
        <v>97.81</v>
      </c>
      <c r="BG509" s="18">
        <v>1.8400000000000034</v>
      </c>
      <c r="BH509" s="18">
        <v>0.35</v>
      </c>
      <c r="BI509" s="15"/>
      <c r="BJ509" s="19">
        <f t="shared" ca="1" si="53"/>
        <v>1</v>
      </c>
      <c r="BK509" s="18">
        <f t="shared" ca="1" si="54"/>
        <v>4.2990531072711651</v>
      </c>
      <c r="BL509" s="17">
        <f t="shared" si="55"/>
        <v>5.9074041833533517</v>
      </c>
      <c r="BM509" s="17">
        <f t="shared" ca="1" si="56"/>
        <v>3.4658497625181335</v>
      </c>
      <c r="BN509" s="16">
        <f t="shared" si="57"/>
        <v>3.3144300011618109</v>
      </c>
      <c r="BP509" s="2"/>
    </row>
    <row r="510" spans="1:68" x14ac:dyDescent="0.2">
      <c r="A510" s="1">
        <v>9.94</v>
      </c>
      <c r="B510" s="1">
        <v>2.14</v>
      </c>
      <c r="C510" s="1">
        <v>4.8689999999999997E-2</v>
      </c>
      <c r="D510" s="1">
        <v>0.10913</v>
      </c>
      <c r="E510" s="1">
        <v>7.4010000000000006E-2</v>
      </c>
      <c r="F510" s="1">
        <v>2.02305</v>
      </c>
      <c r="G510" s="1">
        <v>1.9871799999999999</v>
      </c>
      <c r="I510" s="11">
        <f t="shared" si="51"/>
        <v>32.611548556430442</v>
      </c>
      <c r="J510" s="10">
        <f t="shared" si="52"/>
        <v>-26.091548556430443</v>
      </c>
      <c r="K510" s="6">
        <v>106</v>
      </c>
      <c r="L510" s="10">
        <v>3501.8372703411837</v>
      </c>
      <c r="M510" s="10">
        <v>1651.1286089238858</v>
      </c>
      <c r="N510" s="10">
        <v>14.131671041119859</v>
      </c>
      <c r="O510" s="10">
        <v>4.6231414197875882</v>
      </c>
      <c r="P510" s="10">
        <v>5.3195594355562559</v>
      </c>
      <c r="Q510" s="10">
        <v>0.20482482383483747</v>
      </c>
      <c r="R510" s="10">
        <v>3.8504095370337623</v>
      </c>
      <c r="S510" s="10">
        <v>48.362362206157513</v>
      </c>
      <c r="T510" s="14" t="s">
        <v>33</v>
      </c>
      <c r="U510" s="6">
        <v>3</v>
      </c>
      <c r="V510" s="14" t="s">
        <v>33</v>
      </c>
      <c r="W510" s="6">
        <v>3</v>
      </c>
      <c r="X510" s="14" t="s">
        <v>33</v>
      </c>
      <c r="Y510" s="6">
        <v>3</v>
      </c>
      <c r="Z510" s="14" t="s">
        <v>161</v>
      </c>
      <c r="AA510" s="9">
        <v>2</v>
      </c>
      <c r="AB510" s="7">
        <v>97.81</v>
      </c>
      <c r="AC510" s="6">
        <v>1.8400000000000034</v>
      </c>
      <c r="AD510" s="13">
        <v>0.35</v>
      </c>
      <c r="AE510" s="8">
        <v>531.95594355562559</v>
      </c>
      <c r="AF510" s="6">
        <v>422.48792494887562</v>
      </c>
      <c r="AG510" s="6">
        <v>273.96695766671917</v>
      </c>
      <c r="AH510" s="6">
        <v>704.17421825220322</v>
      </c>
      <c r="AI510" s="6">
        <v>2.597126332619593</v>
      </c>
      <c r="AJ510" s="6"/>
      <c r="AK510" s="6"/>
      <c r="AL510" s="6"/>
      <c r="AM510" s="6"/>
      <c r="AN510" s="6">
        <v>4.6231414197875882</v>
      </c>
      <c r="AO510" s="6">
        <v>1.9888934386929293</v>
      </c>
      <c r="AP510" s="6">
        <v>2.1917356613337535</v>
      </c>
      <c r="AQ510" s="6">
        <v>111.47500000000001</v>
      </c>
      <c r="AR510" s="6"/>
      <c r="AS510" s="6"/>
      <c r="AT510" s="6">
        <v>1.2664192868148456</v>
      </c>
      <c r="AU510" s="6">
        <v>1</v>
      </c>
      <c r="AV510" s="10"/>
      <c r="AW510" s="13">
        <v>63.373188742331344</v>
      </c>
      <c r="AX510" s="1" t="s">
        <v>156</v>
      </c>
      <c r="AY510" s="17">
        <v>26.0915485564304</v>
      </c>
      <c r="AZ510" s="12">
        <v>100</v>
      </c>
      <c r="BA510" s="12">
        <v>0</v>
      </c>
      <c r="BB510" s="12">
        <v>0</v>
      </c>
      <c r="BC510" s="12">
        <v>100</v>
      </c>
      <c r="BD510" s="12">
        <v>0</v>
      </c>
      <c r="BE510" s="12">
        <v>0</v>
      </c>
      <c r="BF510" s="18">
        <v>97.81</v>
      </c>
      <c r="BG510" s="18">
        <v>1.8400000000000034</v>
      </c>
      <c r="BH510" s="18">
        <v>0.35</v>
      </c>
      <c r="BI510" s="15"/>
      <c r="BJ510" s="19">
        <f t="shared" ca="1" si="53"/>
        <v>1</v>
      </c>
      <c r="BK510" s="18">
        <f t="shared" ca="1" si="54"/>
        <v>4.3226684839668623</v>
      </c>
      <c r="BL510" s="17">
        <f t="shared" si="55"/>
        <v>5.7395752414393177</v>
      </c>
      <c r="BM510" s="17">
        <f t="shared" ca="1" si="56"/>
        <v>3.4567220314766378</v>
      </c>
      <c r="BN510" s="16">
        <f t="shared" si="57"/>
        <v>3.3059943866506805</v>
      </c>
      <c r="BP510" s="2"/>
    </row>
    <row r="511" spans="1:68" x14ac:dyDescent="0.2">
      <c r="A511" s="1">
        <v>9.9600000000000009</v>
      </c>
      <c r="B511" s="1">
        <v>2.27</v>
      </c>
      <c r="C511" s="1">
        <v>4.8550000000000003E-2</v>
      </c>
      <c r="D511" s="1">
        <v>0.1086</v>
      </c>
      <c r="E511" s="1">
        <v>8.004E-2</v>
      </c>
      <c r="F511" s="1">
        <v>2.0177499999999999</v>
      </c>
      <c r="G511" s="1">
        <v>1.9778800000000001</v>
      </c>
      <c r="I511" s="11">
        <f t="shared" si="51"/>
        <v>32.677165354330711</v>
      </c>
      <c r="J511" s="10">
        <f t="shared" si="52"/>
        <v>-26.157165354330711</v>
      </c>
      <c r="K511" s="6">
        <v>106</v>
      </c>
      <c r="L511" s="10">
        <v>3508.7926509186123</v>
      </c>
      <c r="M511" s="10">
        <v>1653.9895013123376</v>
      </c>
      <c r="N511" s="10">
        <v>14.16010498687664</v>
      </c>
      <c r="O511" s="10">
        <v>4.5323644494130821</v>
      </c>
      <c r="P511" s="10">
        <v>5.2492443890480711</v>
      </c>
      <c r="Q511" s="10">
        <v>0.20254469032018796</v>
      </c>
      <c r="R511" s="10">
        <v>3.8585494465217427</v>
      </c>
      <c r="S511" s="10">
        <v>49.783329141318688</v>
      </c>
      <c r="T511" s="14" t="s">
        <v>33</v>
      </c>
      <c r="U511" s="6">
        <v>3</v>
      </c>
      <c r="V511" s="14" t="s">
        <v>33</v>
      </c>
      <c r="W511" s="6">
        <v>3</v>
      </c>
      <c r="X511" s="14" t="s">
        <v>33</v>
      </c>
      <c r="Y511" s="6">
        <v>3</v>
      </c>
      <c r="Z511" s="14" t="s">
        <v>161</v>
      </c>
      <c r="AA511" s="9">
        <v>2</v>
      </c>
      <c r="AB511" s="7">
        <v>97.81</v>
      </c>
      <c r="AC511" s="6">
        <v>1.8400000000000034</v>
      </c>
      <c r="AD511" s="13">
        <v>0.35</v>
      </c>
      <c r="AE511" s="8">
        <v>524.92443890480706</v>
      </c>
      <c r="AF511" s="6">
        <v>413.80642650218158</v>
      </c>
      <c r="AG511" s="6">
        <v>268.69332917860532</v>
      </c>
      <c r="AH511" s="6">
        <v>732.82061117709361</v>
      </c>
      <c r="AI511" s="6">
        <v>2.591647493079146</v>
      </c>
      <c r="AJ511" s="6"/>
      <c r="AK511" s="6"/>
      <c r="AL511" s="6"/>
      <c r="AM511" s="6"/>
      <c r="AN511" s="6">
        <v>4.5323644494130821</v>
      </c>
      <c r="AO511" s="6">
        <v>1.9748248012119698</v>
      </c>
      <c r="AP511" s="6">
        <v>2.1495466334288427</v>
      </c>
      <c r="AQ511" s="6">
        <v>111.47500000000001</v>
      </c>
      <c r="AR511" s="6"/>
      <c r="AS511" s="6"/>
      <c r="AT511" s="6">
        <v>1.2365767897185349</v>
      </c>
      <c r="AU511" s="6">
        <v>1</v>
      </c>
      <c r="AV511" s="10"/>
      <c r="AW511" s="13">
        <v>62.070963975327238</v>
      </c>
      <c r="AX511" s="1" t="s">
        <v>156</v>
      </c>
      <c r="AY511" s="17">
        <v>26.157165354330701</v>
      </c>
      <c r="AZ511" s="12">
        <v>100</v>
      </c>
      <c r="BA511" s="12">
        <v>0</v>
      </c>
      <c r="BB511" s="12">
        <v>0</v>
      </c>
      <c r="BC511" s="12">
        <v>100</v>
      </c>
      <c r="BD511" s="12">
        <v>0</v>
      </c>
      <c r="BE511" s="12">
        <v>0</v>
      </c>
      <c r="BF511" s="18">
        <v>97.81</v>
      </c>
      <c r="BG511" s="18">
        <v>1.8400000000000034</v>
      </c>
      <c r="BH511" s="18">
        <v>0.35</v>
      </c>
      <c r="BI511" s="15"/>
      <c r="BJ511" s="19">
        <f t="shared" ca="1" si="53"/>
        <v>1</v>
      </c>
      <c r="BK511" s="18">
        <f t="shared" ca="1" si="54"/>
        <v>4.225961604733067</v>
      </c>
      <c r="BL511" s="17">
        <f t="shared" si="55"/>
        <v>5.7955220551762787</v>
      </c>
      <c r="BM511" s="17">
        <f t="shared" ca="1" si="56"/>
        <v>3.4671913139720436</v>
      </c>
      <c r="BN511" s="16">
        <f t="shared" si="57"/>
        <v>3.3113370890417624</v>
      </c>
      <c r="BP511" s="2"/>
    </row>
    <row r="512" spans="1:68" x14ac:dyDescent="0.2">
      <c r="A512" s="1">
        <v>9.98</v>
      </c>
      <c r="B512" s="1">
        <v>2.14</v>
      </c>
      <c r="C512" s="1">
        <v>4.8480000000000002E-2</v>
      </c>
      <c r="D512" s="1">
        <v>0.10696</v>
      </c>
      <c r="E512" s="1">
        <v>8.0110000000000001E-2</v>
      </c>
      <c r="F512" s="1">
        <v>2.0171000000000001</v>
      </c>
      <c r="G512" s="1">
        <v>1.9814499999999999</v>
      </c>
      <c r="I512" s="11">
        <f t="shared" si="51"/>
        <v>32.742782152230973</v>
      </c>
      <c r="J512" s="10">
        <f t="shared" si="52"/>
        <v>-26.222782152230973</v>
      </c>
      <c r="K512" s="6">
        <v>106</v>
      </c>
      <c r="L512" s="10">
        <v>3515.7480314960399</v>
      </c>
      <c r="M512" s="10">
        <v>1656.850393700789</v>
      </c>
      <c r="N512" s="10">
        <v>14.188538932633421</v>
      </c>
      <c r="O512" s="10">
        <v>4.4869759642258256</v>
      </c>
      <c r="P512" s="10">
        <v>5.2040934386320652</v>
      </c>
      <c r="Q512" s="10">
        <v>0.19548918284089503</v>
      </c>
      <c r="R512" s="10">
        <v>3.75645028564823</v>
      </c>
      <c r="S512" s="10">
        <v>49.799824611544452</v>
      </c>
      <c r="T512" s="14" t="s">
        <v>33</v>
      </c>
      <c r="U512" s="6">
        <v>3</v>
      </c>
      <c r="V512" s="14" t="s">
        <v>33</v>
      </c>
      <c r="W512" s="6">
        <v>3</v>
      </c>
      <c r="X512" s="14" t="s">
        <v>33</v>
      </c>
      <c r="Y512" s="6">
        <v>3</v>
      </c>
      <c r="Z512" s="14" t="s">
        <v>161</v>
      </c>
      <c r="AA512" s="9">
        <v>2</v>
      </c>
      <c r="AB512" s="7">
        <v>97.81</v>
      </c>
      <c r="AC512" s="6">
        <v>1.8400000000000034</v>
      </c>
      <c r="AD512" s="13">
        <v>0.35</v>
      </c>
      <c r="AE512" s="8">
        <v>520.40934386320646</v>
      </c>
      <c r="AF512" s="6">
        <v>408.08540994868514</v>
      </c>
      <c r="AG512" s="6">
        <v>265.3070078974049</v>
      </c>
      <c r="AH512" s="6">
        <v>732.5750196804554</v>
      </c>
      <c r="AI512" s="6">
        <v>2.6620876730901166</v>
      </c>
      <c r="AJ512" s="6"/>
      <c r="AK512" s="6"/>
      <c r="AL512" s="6"/>
      <c r="AM512" s="6"/>
      <c r="AN512" s="6">
        <v>4.4869759642258256</v>
      </c>
      <c r="AO512" s="6">
        <v>1.9571869724693014</v>
      </c>
      <c r="AP512" s="6">
        <v>2.1224560631792393</v>
      </c>
      <c r="AQ512" s="6">
        <v>111.47500000000001</v>
      </c>
      <c r="AR512" s="6"/>
      <c r="AS512" s="6"/>
      <c r="AT512" s="6">
        <v>1.2161463627328468</v>
      </c>
      <c r="AU512" s="6">
        <v>1</v>
      </c>
      <c r="AV512" s="10"/>
      <c r="AW512" s="13">
        <v>61.21281149230277</v>
      </c>
      <c r="AX512" s="1" t="s">
        <v>156</v>
      </c>
      <c r="AY512" s="17">
        <v>26.222782152231002</v>
      </c>
      <c r="AZ512" s="12">
        <v>100</v>
      </c>
      <c r="BA512" s="12">
        <v>0</v>
      </c>
      <c r="BB512" s="12">
        <v>0</v>
      </c>
      <c r="BC512" s="12">
        <v>100</v>
      </c>
      <c r="BD512" s="12">
        <v>0</v>
      </c>
      <c r="BE512" s="12">
        <v>0</v>
      </c>
      <c r="BF512" s="18">
        <v>97.81</v>
      </c>
      <c r="BG512" s="18">
        <v>1.8400000000000034</v>
      </c>
      <c r="BH512" s="18">
        <v>0.35</v>
      </c>
      <c r="BI512" s="15"/>
      <c r="BJ512" s="19">
        <f t="shared" ca="1" si="53"/>
        <v>1</v>
      </c>
      <c r="BK512" s="18">
        <f t="shared" ca="1" si="54"/>
        <v>4.1599645157900698</v>
      </c>
      <c r="BL512" s="17">
        <f t="shared" si="55"/>
        <v>5.6725692375471422</v>
      </c>
      <c r="BM512" s="17">
        <f t="shared" ca="1" si="56"/>
        <v>3.4674914102519683</v>
      </c>
      <c r="BN512" s="16">
        <f t="shared" si="57"/>
        <v>3.3081490008418108</v>
      </c>
      <c r="BP512" s="2"/>
    </row>
    <row r="513" spans="1:68" x14ac:dyDescent="0.2">
      <c r="A513" s="1">
        <v>10</v>
      </c>
      <c r="B513" s="1">
        <v>2.27</v>
      </c>
      <c r="C513" s="1">
        <v>4.8219999999999999E-2</v>
      </c>
      <c r="D513" s="1">
        <v>0.1065</v>
      </c>
      <c r="E513" s="1">
        <v>7.6869999999999994E-2</v>
      </c>
      <c r="F513" s="1">
        <v>2.0160499999999999</v>
      </c>
      <c r="G513" s="1">
        <v>1.9841500000000001</v>
      </c>
      <c r="I513" s="11">
        <f t="shared" si="51"/>
        <v>32.808398950131235</v>
      </c>
      <c r="J513" s="10">
        <f t="shared" si="52"/>
        <v>-26.288398950131235</v>
      </c>
      <c r="K513" s="6">
        <v>106</v>
      </c>
      <c r="L513" s="10">
        <v>3522.7034120734675</v>
      </c>
      <c r="M513" s="10">
        <v>1659.7112860892405</v>
      </c>
      <c r="N513" s="10">
        <v>14.216972878390202</v>
      </c>
      <c r="O513" s="10">
        <v>4.318390162101732</v>
      </c>
      <c r="P513" s="10">
        <v>5.0245131699529342</v>
      </c>
      <c r="Q513" s="10">
        <v>0.19351019903572753</v>
      </c>
      <c r="R513" s="10">
        <v>3.8513223568193014</v>
      </c>
      <c r="S513" s="10">
        <v>49.036319989666794</v>
      </c>
      <c r="T513" s="14" t="s">
        <v>33</v>
      </c>
      <c r="U513" s="6">
        <v>3</v>
      </c>
      <c r="V513" s="14" t="s">
        <v>33</v>
      </c>
      <c r="W513" s="6">
        <v>3</v>
      </c>
      <c r="X513" s="14" t="s">
        <v>33</v>
      </c>
      <c r="Y513" s="6">
        <v>3</v>
      </c>
      <c r="Z513" s="14" t="s">
        <v>161</v>
      </c>
      <c r="AA513" s="9">
        <v>2</v>
      </c>
      <c r="AB513" s="7">
        <v>97.81</v>
      </c>
      <c r="AC513" s="6">
        <v>1.8400000000000034</v>
      </c>
      <c r="AD513" s="13">
        <v>0.35</v>
      </c>
      <c r="AE513" s="8">
        <v>502.45131699529338</v>
      </c>
      <c r="AF513" s="6">
        <v>386.54917948187978</v>
      </c>
      <c r="AG513" s="6">
        <v>251.83848774647007</v>
      </c>
      <c r="AH513" s="6">
        <v>716.28371200340428</v>
      </c>
      <c r="AI513" s="6">
        <v>2.5965107756543957</v>
      </c>
      <c r="AJ513" s="6"/>
      <c r="AK513" s="6"/>
      <c r="AL513" s="6"/>
      <c r="AM513" s="6"/>
      <c r="AN513" s="6">
        <v>4.318390162101732</v>
      </c>
      <c r="AO513" s="6">
        <v>1.9256650283090051</v>
      </c>
      <c r="AP513" s="6">
        <v>2.0147079019717604</v>
      </c>
      <c r="AQ513" s="6">
        <v>111.47500000000001</v>
      </c>
      <c r="AR513" s="6"/>
      <c r="AS513" s="6"/>
      <c r="AT513" s="6">
        <v>1.1465081978954657</v>
      </c>
      <c r="AU513" s="6">
        <v>1</v>
      </c>
      <c r="AV513" s="10"/>
      <c r="AW513" s="13">
        <v>57.982376922281965</v>
      </c>
      <c r="AX513" s="1" t="s">
        <v>156</v>
      </c>
      <c r="AY513" s="17">
        <v>26.288398950131199</v>
      </c>
      <c r="AZ513" s="12">
        <v>100</v>
      </c>
      <c r="BA513" s="12">
        <v>0</v>
      </c>
      <c r="BB513" s="12">
        <v>0</v>
      </c>
      <c r="BC513" s="12">
        <v>100</v>
      </c>
      <c r="BD513" s="12">
        <v>0</v>
      </c>
      <c r="BE513" s="12">
        <v>0</v>
      </c>
      <c r="BF513" s="18">
        <v>97.81</v>
      </c>
      <c r="BG513" s="18">
        <v>1.8400000000000034</v>
      </c>
      <c r="BH513" s="18">
        <v>0.35</v>
      </c>
      <c r="BI513" s="15"/>
      <c r="BJ513" s="19">
        <f t="shared" ca="1" si="53"/>
        <v>1</v>
      </c>
      <c r="BK513" s="18">
        <f t="shared" ca="1" si="54"/>
        <v>3.9322037408146477</v>
      </c>
      <c r="BL513" s="17">
        <f t="shared" si="55"/>
        <v>5.9301447744939697</v>
      </c>
      <c r="BM513" s="17">
        <f t="shared" ca="1" si="56"/>
        <v>3.4985750438965986</v>
      </c>
      <c r="BN513" s="16">
        <f t="shared" si="57"/>
        <v>3.326837389354818</v>
      </c>
      <c r="BP513" s="2"/>
    </row>
    <row r="514" spans="1:68" x14ac:dyDescent="0.2">
      <c r="A514" s="1">
        <v>10.02</v>
      </c>
      <c r="B514" s="1">
        <v>2.27</v>
      </c>
      <c r="C514" s="1">
        <v>4.829E-2</v>
      </c>
      <c r="D514" s="1">
        <v>0.10507</v>
      </c>
      <c r="E514" s="1">
        <v>7.8659999999999994E-2</v>
      </c>
      <c r="F514" s="1">
        <v>2.0238999999999998</v>
      </c>
      <c r="G514" s="1">
        <v>1.9882500000000001</v>
      </c>
      <c r="I514" s="11">
        <f t="shared" si="51"/>
        <v>32.874015748031496</v>
      </c>
      <c r="J514" s="10">
        <f t="shared" si="52"/>
        <v>-26.354015748031497</v>
      </c>
      <c r="K514" s="6">
        <v>106</v>
      </c>
      <c r="L514" s="10">
        <v>3529.6587926508951</v>
      </c>
      <c r="M514" s="10">
        <v>1662.572178477692</v>
      </c>
      <c r="N514" s="10">
        <v>14.245406824146983</v>
      </c>
      <c r="O514" s="10">
        <v>4.3637786472889877</v>
      </c>
      <c r="P514" s="10">
        <v>5.07597575857646</v>
      </c>
      <c r="Q514" s="10">
        <v>0.18735814068488071</v>
      </c>
      <c r="R514" s="10">
        <v>3.6910763485880924</v>
      </c>
      <c r="S514" s="10">
        <v>49.458132728296732</v>
      </c>
      <c r="T514" s="14" t="s">
        <v>33</v>
      </c>
      <c r="U514" s="6">
        <v>3</v>
      </c>
      <c r="V514" s="14" t="s">
        <v>33</v>
      </c>
      <c r="W514" s="6">
        <v>3</v>
      </c>
      <c r="X514" s="14" t="s">
        <v>33</v>
      </c>
      <c r="Y514" s="6">
        <v>3</v>
      </c>
      <c r="Z514" s="14" t="s">
        <v>161</v>
      </c>
      <c r="AA514" s="9">
        <v>2</v>
      </c>
      <c r="AB514" s="7">
        <v>97.81</v>
      </c>
      <c r="AC514" s="6">
        <v>1.8400000000000034</v>
      </c>
      <c r="AD514" s="13">
        <v>0.35</v>
      </c>
      <c r="AE514" s="8">
        <v>507.59757585764601</v>
      </c>
      <c r="AF514" s="6">
        <v>392.19446163891661</v>
      </c>
      <c r="AG514" s="6">
        <v>255.6981818932345</v>
      </c>
      <c r="AH514" s="6">
        <v>724.3760757425091</v>
      </c>
      <c r="AI514" s="6">
        <v>2.7092368338100599</v>
      </c>
      <c r="AJ514" s="6"/>
      <c r="AK514" s="6"/>
      <c r="AL514" s="6"/>
      <c r="AM514" s="6"/>
      <c r="AN514" s="6">
        <v>4.3637786472889877</v>
      </c>
      <c r="AO514" s="6">
        <v>1.9252575551137305</v>
      </c>
      <c r="AP514" s="6">
        <v>2.0455854551458761</v>
      </c>
      <c r="AQ514" s="6">
        <v>111.47500000000001</v>
      </c>
      <c r="AR514" s="6"/>
      <c r="AS514" s="6"/>
      <c r="AT514" s="6">
        <v>1.1617304203140248</v>
      </c>
      <c r="AU514" s="6">
        <v>1</v>
      </c>
      <c r="AV514" s="10"/>
      <c r="AW514" s="13">
        <v>58.829169245837491</v>
      </c>
      <c r="AX514" s="1" t="s">
        <v>156</v>
      </c>
      <c r="AY514" s="17">
        <v>26.3540157480315</v>
      </c>
      <c r="AZ514" s="12">
        <v>100</v>
      </c>
      <c r="BA514" s="12">
        <v>0</v>
      </c>
      <c r="BB514" s="12">
        <v>0</v>
      </c>
      <c r="BC514" s="12">
        <v>100</v>
      </c>
      <c r="BD514" s="12">
        <v>0</v>
      </c>
      <c r="BE514" s="12">
        <v>0</v>
      </c>
      <c r="BF514" s="18">
        <v>97.81</v>
      </c>
      <c r="BG514" s="18">
        <v>1.8400000000000034</v>
      </c>
      <c r="BH514" s="18">
        <v>0.35</v>
      </c>
      <c r="BI514" s="15"/>
      <c r="BJ514" s="19">
        <f t="shared" ca="1" si="53"/>
        <v>1</v>
      </c>
      <c r="BK514" s="18">
        <f t="shared" ca="1" si="54"/>
        <v>3.9831610381966236</v>
      </c>
      <c r="BL514" s="17">
        <f t="shared" si="55"/>
        <v>5.658407094922536</v>
      </c>
      <c r="BM514" s="17">
        <f t="shared" ca="1" si="56"/>
        <v>3.4824006764823325</v>
      </c>
      <c r="BN514" s="16">
        <f t="shared" si="57"/>
        <v>3.3131289880611439</v>
      </c>
      <c r="BP514" s="2"/>
    </row>
    <row r="515" spans="1:68" x14ac:dyDescent="0.2">
      <c r="A515" s="1">
        <v>10.039999999999999</v>
      </c>
      <c r="B515" s="1">
        <v>2.14</v>
      </c>
      <c r="C515" s="1">
        <v>4.8180000000000001E-2</v>
      </c>
      <c r="D515" s="1">
        <v>0.10378</v>
      </c>
      <c r="E515" s="1">
        <v>8.1949999999999995E-2</v>
      </c>
      <c r="F515" s="1">
        <v>2.0192299999999999</v>
      </c>
      <c r="G515" s="1">
        <v>1.98593</v>
      </c>
      <c r="I515" s="11">
        <f t="shared" si="51"/>
        <v>32.939632545931751</v>
      </c>
      <c r="J515" s="10">
        <f t="shared" si="52"/>
        <v>-26.419632545931751</v>
      </c>
      <c r="K515" s="6">
        <v>106</v>
      </c>
      <c r="L515" s="10">
        <v>3536.6141732283222</v>
      </c>
      <c r="M515" s="10">
        <v>1665.433070866143</v>
      </c>
      <c r="N515" s="10">
        <v>14.27384076990376</v>
      </c>
      <c r="O515" s="10">
        <v>4.2924538848518727</v>
      </c>
      <c r="P515" s="10">
        <v>5.015815130388134</v>
      </c>
      <c r="Q515" s="10">
        <v>0.18180838175299791</v>
      </c>
      <c r="R515" s="10">
        <v>3.6247026061929284</v>
      </c>
      <c r="S515" s="10">
        <v>50.233419828907067</v>
      </c>
      <c r="T515" s="14" t="s">
        <v>33</v>
      </c>
      <c r="U515" s="6">
        <v>3</v>
      </c>
      <c r="V515" s="14" t="s">
        <v>33</v>
      </c>
      <c r="W515" s="6">
        <v>3</v>
      </c>
      <c r="X515" s="14" t="s">
        <v>33</v>
      </c>
      <c r="Y515" s="6">
        <v>3</v>
      </c>
      <c r="Z515" s="14" t="s">
        <v>161</v>
      </c>
      <c r="AA515" s="9">
        <v>2</v>
      </c>
      <c r="AB515" s="7">
        <v>97.81</v>
      </c>
      <c r="AC515" s="6">
        <v>1.8400000000000034</v>
      </c>
      <c r="AD515" s="13">
        <v>0.35</v>
      </c>
      <c r="AE515" s="8">
        <v>501.5815130388134</v>
      </c>
      <c r="AF515" s="6">
        <v>384.70760064161777</v>
      </c>
      <c r="AG515" s="6">
        <v>251.18613477911003</v>
      </c>
      <c r="AH515" s="6">
        <v>739.73991207092513</v>
      </c>
      <c r="AI515" s="6">
        <v>2.7588470245571757</v>
      </c>
      <c r="AJ515" s="6"/>
      <c r="AK515" s="6"/>
      <c r="AL515" s="6"/>
      <c r="AM515" s="6"/>
      <c r="AN515" s="6">
        <v>4.2924538848518727</v>
      </c>
      <c r="AO515" s="6">
        <v>1.9073680542687801</v>
      </c>
      <c r="AP515" s="6">
        <v>2.0094890782328805</v>
      </c>
      <c r="AQ515" s="6">
        <v>111.47500000000001</v>
      </c>
      <c r="AR515" s="6"/>
      <c r="AS515" s="6"/>
      <c r="AT515" s="6">
        <v>1.1361469492087106</v>
      </c>
      <c r="AU515" s="6">
        <v>1</v>
      </c>
      <c r="AV515" s="10"/>
      <c r="AW515" s="13">
        <v>57.706140096242663</v>
      </c>
      <c r="AX515" s="1" t="s">
        <v>156</v>
      </c>
      <c r="AY515" s="17">
        <v>26.419632545931801</v>
      </c>
      <c r="AZ515" s="12">
        <v>100</v>
      </c>
      <c r="BA515" s="12">
        <v>0</v>
      </c>
      <c r="BB515" s="12">
        <v>0</v>
      </c>
      <c r="BC515" s="12">
        <v>100</v>
      </c>
      <c r="BD515" s="12">
        <v>0</v>
      </c>
      <c r="BE515" s="12">
        <v>0</v>
      </c>
      <c r="BF515" s="18">
        <v>97.81</v>
      </c>
      <c r="BG515" s="18">
        <v>1.8400000000000034</v>
      </c>
      <c r="BH515" s="18">
        <v>0.35</v>
      </c>
      <c r="BI515" s="15"/>
      <c r="BJ515" s="19">
        <f t="shared" ca="1" si="53"/>
        <v>1</v>
      </c>
      <c r="BK515" s="18">
        <f t="shared" ca="1" si="54"/>
        <v>3.8998961898661459</v>
      </c>
      <c r="BL515" s="17">
        <f t="shared" si="55"/>
        <v>5.5983966568321701</v>
      </c>
      <c r="BM515" s="17">
        <f t="shared" ca="1" si="56"/>
        <v>3.487350018536381</v>
      </c>
      <c r="BN515" s="16">
        <f t="shared" si="57"/>
        <v>3.3132515580914599</v>
      </c>
      <c r="BP515" s="2"/>
    </row>
    <row r="516" spans="1:68" x14ac:dyDescent="0.2">
      <c r="A516" s="1">
        <v>10.06</v>
      </c>
      <c r="B516" s="1">
        <v>2.27</v>
      </c>
      <c r="C516" s="1">
        <v>4.8230000000000002E-2</v>
      </c>
      <c r="D516" s="1">
        <v>0.10317</v>
      </c>
      <c r="E516" s="1">
        <v>8.9910000000000004E-2</v>
      </c>
      <c r="F516" s="1">
        <v>2.0226500000000001</v>
      </c>
      <c r="G516" s="1">
        <v>1.98645</v>
      </c>
      <c r="I516" s="11">
        <f t="shared" si="51"/>
        <v>33.00524934383202</v>
      </c>
      <c r="J516" s="10">
        <f t="shared" si="52"/>
        <v>-26.48524934383202</v>
      </c>
      <c r="K516" s="6">
        <v>106</v>
      </c>
      <c r="L516" s="10">
        <v>3543.5695538057507</v>
      </c>
      <c r="M516" s="10">
        <v>1668.2939632545947</v>
      </c>
      <c r="N516" s="10">
        <v>14.302274715660539</v>
      </c>
      <c r="O516" s="10">
        <v>4.3248742314141992</v>
      </c>
      <c r="P516" s="10">
        <v>5.075246573795555</v>
      </c>
      <c r="Q516" s="10">
        <v>0.17918407714179752</v>
      </c>
      <c r="R516" s="10">
        <v>3.530549196702252</v>
      </c>
      <c r="S516" s="10">
        <v>52.109190443149686</v>
      </c>
      <c r="T516" s="14" t="s">
        <v>33</v>
      </c>
      <c r="U516" s="6">
        <v>3</v>
      </c>
      <c r="V516" s="14" t="s">
        <v>33</v>
      </c>
      <c r="W516" s="6">
        <v>3</v>
      </c>
      <c r="X516" s="14" t="s">
        <v>33</v>
      </c>
      <c r="Y516" s="6">
        <v>3</v>
      </c>
      <c r="Z516" s="14" t="s">
        <v>161</v>
      </c>
      <c r="AA516" s="9">
        <v>2</v>
      </c>
      <c r="AB516" s="7">
        <v>97.81</v>
      </c>
      <c r="AC516" s="6">
        <v>1.8400000000000034</v>
      </c>
      <c r="AD516" s="13">
        <v>0.35</v>
      </c>
      <c r="AE516" s="8">
        <v>507.52465737955555</v>
      </c>
      <c r="AF516" s="6">
        <v>391.29039512617157</v>
      </c>
      <c r="AG516" s="6">
        <v>255.64349303466662</v>
      </c>
      <c r="AH516" s="6">
        <v>777.74226639406254</v>
      </c>
      <c r="AI516" s="6">
        <v>2.8324205223766912</v>
      </c>
      <c r="AJ516" s="6"/>
      <c r="AK516" s="6"/>
      <c r="AL516" s="6"/>
      <c r="AM516" s="6"/>
      <c r="AN516" s="6">
        <v>4.3248742314141992</v>
      </c>
      <c r="AO516" s="6">
        <v>1.9140612545568285</v>
      </c>
      <c r="AP516" s="6">
        <v>2.0451479442773328</v>
      </c>
      <c r="AQ516" s="6">
        <v>111.47500000000001</v>
      </c>
      <c r="AR516" s="6"/>
      <c r="AS516" s="6"/>
      <c r="AT516" s="6">
        <v>1.1542275043404222</v>
      </c>
      <c r="AU516" s="6">
        <v>1</v>
      </c>
      <c r="AV516" s="10"/>
      <c r="AW516" s="13">
        <v>58.693559268925739</v>
      </c>
      <c r="AX516" s="1" t="s">
        <v>156</v>
      </c>
      <c r="AY516" s="17">
        <v>26.485249343831999</v>
      </c>
      <c r="AZ516" s="12">
        <v>100</v>
      </c>
      <c r="BA516" s="12">
        <v>0</v>
      </c>
      <c r="BB516" s="12">
        <v>0</v>
      </c>
      <c r="BC516" s="12">
        <v>100</v>
      </c>
      <c r="BD516" s="12">
        <v>0</v>
      </c>
      <c r="BE516" s="12">
        <v>0</v>
      </c>
      <c r="BF516" s="18">
        <v>97.81</v>
      </c>
      <c r="BG516" s="18">
        <v>1.8400000000000034</v>
      </c>
      <c r="BH516" s="18">
        <v>0.35</v>
      </c>
      <c r="BI516" s="15"/>
      <c r="BJ516" s="19">
        <f t="shared" ca="1" si="53"/>
        <v>1</v>
      </c>
      <c r="BK516" s="18">
        <f t="shared" ca="1" si="54"/>
        <v>3.9602874189487731</v>
      </c>
      <c r="BL516" s="17">
        <f t="shared" si="55"/>
        <v>5.4241304473489791</v>
      </c>
      <c r="BM516" s="17">
        <f t="shared" ca="1" si="56"/>
        <v>3.4740984606562222</v>
      </c>
      <c r="BN516" s="16">
        <f t="shared" si="57"/>
        <v>3.3028051949178243</v>
      </c>
      <c r="BP516" s="2"/>
    </row>
    <row r="517" spans="1:68" x14ac:dyDescent="0.2">
      <c r="A517" s="1">
        <v>10.08</v>
      </c>
      <c r="B517" s="1">
        <v>2.27</v>
      </c>
      <c r="C517" s="1">
        <v>4.82E-2</v>
      </c>
      <c r="D517" s="1">
        <v>0.10317999999999999</v>
      </c>
      <c r="E517" s="1">
        <v>9.1560000000000002E-2</v>
      </c>
      <c r="F517" s="1">
        <v>2.0208300000000001</v>
      </c>
      <c r="G517" s="1">
        <v>1.9806999999999999</v>
      </c>
      <c r="I517" s="11">
        <f t="shared" si="51"/>
        <v>33.070866141732282</v>
      </c>
      <c r="J517" s="10">
        <f t="shared" si="52"/>
        <v>-26.550866141732282</v>
      </c>
      <c r="K517" s="6">
        <v>106</v>
      </c>
      <c r="L517" s="10">
        <v>3550.5249343831783</v>
      </c>
      <c r="M517" s="10">
        <v>1671.1548556430462</v>
      </c>
      <c r="N517" s="10">
        <v>14.33070866141732</v>
      </c>
      <c r="O517" s="10">
        <v>4.3054220234768028</v>
      </c>
      <c r="P517" s="10">
        <v>5.0613933997519274</v>
      </c>
      <c r="Q517" s="10">
        <v>0.17922709852886637</v>
      </c>
      <c r="R517" s="10">
        <v>3.5410623986993537</v>
      </c>
      <c r="S517" s="10">
        <v>52.498012241328119</v>
      </c>
      <c r="T517" s="14" t="s">
        <v>33</v>
      </c>
      <c r="U517" s="6">
        <v>3</v>
      </c>
      <c r="V517" s="14" t="s">
        <v>33</v>
      </c>
      <c r="W517" s="6">
        <v>3</v>
      </c>
      <c r="X517" s="14" t="s">
        <v>33</v>
      </c>
      <c r="Y517" s="6">
        <v>3</v>
      </c>
      <c r="Z517" s="14" t="s">
        <v>161</v>
      </c>
      <c r="AA517" s="9">
        <v>2</v>
      </c>
      <c r="AB517" s="7">
        <v>97.81</v>
      </c>
      <c r="AC517" s="6">
        <v>1.8400000000000034</v>
      </c>
      <c r="AD517" s="13">
        <v>0.35</v>
      </c>
      <c r="AE517" s="8">
        <v>506.13933997519268</v>
      </c>
      <c r="AF517" s="6">
        <v>389.25146991060188</v>
      </c>
      <c r="AG517" s="6">
        <v>254.60450498139454</v>
      </c>
      <c r="AH517" s="6">
        <v>785.15595935816498</v>
      </c>
      <c r="AI517" s="6">
        <v>2.8240112356317244</v>
      </c>
      <c r="AJ517" s="6"/>
      <c r="AK517" s="6"/>
      <c r="AL517" s="6"/>
      <c r="AM517" s="6"/>
      <c r="AN517" s="6">
        <v>4.3054220234768028</v>
      </c>
      <c r="AO517" s="6">
        <v>1.9133383244595923</v>
      </c>
      <c r="AP517" s="6">
        <v>2.0368360398511562</v>
      </c>
      <c r="AQ517" s="6">
        <v>111.47500000000001</v>
      </c>
      <c r="AR517" s="6"/>
      <c r="AS517" s="6"/>
      <c r="AT517" s="6">
        <v>1.1455942140672737</v>
      </c>
      <c r="AU517" s="6">
        <v>1</v>
      </c>
      <c r="AV517" s="10"/>
      <c r="AW517" s="13">
        <v>58.387720486590283</v>
      </c>
      <c r="AX517" s="1" t="s">
        <v>156</v>
      </c>
      <c r="AY517" s="17">
        <v>26.5508661417323</v>
      </c>
      <c r="AZ517" s="12">
        <v>100</v>
      </c>
      <c r="BA517" s="12">
        <v>0</v>
      </c>
      <c r="BB517" s="12">
        <v>0</v>
      </c>
      <c r="BC517" s="12">
        <v>100</v>
      </c>
      <c r="BD517" s="12">
        <v>0</v>
      </c>
      <c r="BE517" s="12">
        <v>0</v>
      </c>
      <c r="BF517" s="18">
        <v>97.81</v>
      </c>
      <c r="BG517" s="18">
        <v>1.8400000000000034</v>
      </c>
      <c r="BH517" s="18">
        <v>0.35</v>
      </c>
      <c r="BI517" s="15"/>
      <c r="BJ517" s="19">
        <f t="shared" ca="1" si="53"/>
        <v>1</v>
      </c>
      <c r="BK517" s="18">
        <f t="shared" ca="1" si="54"/>
        <v>3.9327665194687933</v>
      </c>
      <c r="BL517" s="17">
        <f t="shared" si="55"/>
        <v>5.4540461779234199</v>
      </c>
      <c r="BM517" s="17">
        <f t="shared" ca="1" si="56"/>
        <v>3.4779461111834031</v>
      </c>
      <c r="BN517" s="16">
        <f t="shared" si="57"/>
        <v>3.3044990992742314</v>
      </c>
      <c r="BP517" s="2"/>
    </row>
    <row r="518" spans="1:68" x14ac:dyDescent="0.2">
      <c r="A518" s="1">
        <v>10.1</v>
      </c>
      <c r="B518" s="1">
        <v>2.27</v>
      </c>
      <c r="C518" s="1">
        <v>4.8210000000000003E-2</v>
      </c>
      <c r="D518" s="1">
        <v>0.10369</v>
      </c>
      <c r="E518" s="1">
        <v>9.0270000000000003E-2</v>
      </c>
      <c r="F518" s="1">
        <v>2.0201500000000001</v>
      </c>
      <c r="G518" s="1">
        <v>1.9860500000000001</v>
      </c>
      <c r="I518" s="11">
        <f t="shared" si="51"/>
        <v>33.136482939632543</v>
      </c>
      <c r="J518" s="10">
        <f t="shared" si="52"/>
        <v>-26.616482939632544</v>
      </c>
      <c r="K518" s="6">
        <v>106</v>
      </c>
      <c r="L518" s="10">
        <v>3557.4803149606059</v>
      </c>
      <c r="M518" s="10">
        <v>1674.0157480314977</v>
      </c>
      <c r="N518" s="10">
        <v>14.3591426071741</v>
      </c>
      <c r="O518" s="10">
        <v>4.3119060927892692</v>
      </c>
      <c r="P518" s="10">
        <v>5.0635000425656287</v>
      </c>
      <c r="Q518" s="10">
        <v>0.1814211892693782</v>
      </c>
      <c r="R518" s="10">
        <v>3.5829206624723118</v>
      </c>
      <c r="S518" s="10">
        <v>52.194024290024984</v>
      </c>
      <c r="T518" s="14" t="s">
        <v>33</v>
      </c>
      <c r="U518" s="6">
        <v>3</v>
      </c>
      <c r="V518" s="14" t="s">
        <v>33</v>
      </c>
      <c r="W518" s="6">
        <v>3</v>
      </c>
      <c r="X518" s="14" t="s">
        <v>33</v>
      </c>
      <c r="Y518" s="6">
        <v>3</v>
      </c>
      <c r="Z518" s="14" t="s">
        <v>161</v>
      </c>
      <c r="AA518" s="9">
        <v>2</v>
      </c>
      <c r="AB518" s="7">
        <v>97.81</v>
      </c>
      <c r="AC518" s="6">
        <v>1.8400000000000034</v>
      </c>
      <c r="AD518" s="13">
        <v>0.35</v>
      </c>
      <c r="AE518" s="8">
        <v>506.3500042565629</v>
      </c>
      <c r="AF518" s="6">
        <v>389.0901702076593</v>
      </c>
      <c r="AG518" s="6">
        <v>254.76250319242214</v>
      </c>
      <c r="AH518" s="6">
        <v>778.31756604721829</v>
      </c>
      <c r="AI518" s="6">
        <v>2.7910190992339001</v>
      </c>
      <c r="AJ518" s="6"/>
      <c r="AK518" s="6"/>
      <c r="AL518" s="6"/>
      <c r="AM518" s="6"/>
      <c r="AN518" s="6">
        <v>4.3119060927892692</v>
      </c>
      <c r="AO518" s="6">
        <v>1.9189849401479253</v>
      </c>
      <c r="AP518" s="6">
        <v>2.0381000255393773</v>
      </c>
      <c r="AQ518" s="6">
        <v>111.47500000000001</v>
      </c>
      <c r="AR518" s="6"/>
      <c r="AS518" s="6"/>
      <c r="AT518" s="6">
        <v>1.1427869243909412</v>
      </c>
      <c r="AU518" s="6">
        <v>1</v>
      </c>
      <c r="AV518" s="10"/>
      <c r="AW518" s="13">
        <v>58.363525531148895</v>
      </c>
      <c r="AX518" s="1" t="s">
        <v>156</v>
      </c>
      <c r="AY518" s="17">
        <v>26.616482939632501</v>
      </c>
      <c r="AZ518" s="12">
        <v>100</v>
      </c>
      <c r="BA518" s="12">
        <v>0</v>
      </c>
      <c r="BB518" s="12">
        <v>0</v>
      </c>
      <c r="BC518" s="12">
        <v>100</v>
      </c>
      <c r="BD518" s="12">
        <v>0</v>
      </c>
      <c r="BE518" s="12">
        <v>0</v>
      </c>
      <c r="BF518" s="18">
        <v>97.81</v>
      </c>
      <c r="BG518" s="18">
        <v>1.8400000000000034</v>
      </c>
      <c r="BH518" s="18">
        <v>0.35</v>
      </c>
      <c r="BI518" s="15"/>
      <c r="BJ518" s="19">
        <f t="shared" ca="1" si="53"/>
        <v>1</v>
      </c>
      <c r="BK518" s="18">
        <f t="shared" ca="1" si="54"/>
        <v>3.9244073885779485</v>
      </c>
      <c r="BL518" s="17">
        <f t="shared" si="55"/>
        <v>5.5231187549852079</v>
      </c>
      <c r="BM518" s="17">
        <f t="shared" ca="1" si="56"/>
        <v>3.4817873372718622</v>
      </c>
      <c r="BN518" s="16">
        <f t="shared" si="57"/>
        <v>3.3070817206433492</v>
      </c>
      <c r="BP518" s="2"/>
    </row>
    <row r="519" spans="1:68" x14ac:dyDescent="0.2">
      <c r="A519" s="1">
        <v>10.119999999999999</v>
      </c>
      <c r="B519" s="1">
        <v>2.27</v>
      </c>
      <c r="C519" s="1">
        <v>4.8250000000000001E-2</v>
      </c>
      <c r="D519" s="1">
        <v>0.10421999999999999</v>
      </c>
      <c r="E519" s="1">
        <v>8.5080000000000003E-2</v>
      </c>
      <c r="F519" s="1">
        <v>2.0297999999999998</v>
      </c>
      <c r="G519" s="1">
        <v>1.9991000000000001</v>
      </c>
      <c r="I519" s="11">
        <f t="shared" si="51"/>
        <v>33.202099737532805</v>
      </c>
      <c r="J519" s="10">
        <f t="shared" si="52"/>
        <v>-26.682099737532806</v>
      </c>
      <c r="K519" s="6">
        <v>106</v>
      </c>
      <c r="L519" s="10">
        <v>3564.4356955380335</v>
      </c>
      <c r="M519" s="10">
        <v>1676.8766404199491</v>
      </c>
      <c r="N519" s="10">
        <v>14.387576552930881</v>
      </c>
      <c r="O519" s="10">
        <v>4.3378423700391293</v>
      </c>
      <c r="P519" s="10">
        <v>5.0718248132041772</v>
      </c>
      <c r="Q519" s="10">
        <v>0.18370132278402768</v>
      </c>
      <c r="R519" s="10">
        <v>3.6219966096970229</v>
      </c>
      <c r="S519" s="10">
        <v>50.971002997572811</v>
      </c>
      <c r="T519" s="14" t="s">
        <v>33</v>
      </c>
      <c r="U519" s="6">
        <v>3</v>
      </c>
      <c r="V519" s="14" t="s">
        <v>33</v>
      </c>
      <c r="W519" s="6">
        <v>3</v>
      </c>
      <c r="X519" s="14" t="s">
        <v>33</v>
      </c>
      <c r="Y519" s="6">
        <v>3</v>
      </c>
      <c r="Z519" s="14" t="s">
        <v>161</v>
      </c>
      <c r="AA519" s="9">
        <v>2</v>
      </c>
      <c r="AB519" s="7">
        <v>97.81</v>
      </c>
      <c r="AC519" s="6">
        <v>1.8400000000000034</v>
      </c>
      <c r="AD519" s="13">
        <v>0.35</v>
      </c>
      <c r="AE519" s="8">
        <v>507.18248132041771</v>
      </c>
      <c r="AF519" s="6">
        <v>389.66041495469869</v>
      </c>
      <c r="AG519" s="6">
        <v>255.38686099031329</v>
      </c>
      <c r="AH519" s="6">
        <v>752.57334400406262</v>
      </c>
      <c r="AI519" s="6">
        <v>2.7609081613238979</v>
      </c>
      <c r="AJ519" s="6"/>
      <c r="AK519" s="6"/>
      <c r="AL519" s="6"/>
      <c r="AM519" s="6"/>
      <c r="AN519" s="6">
        <v>4.3378423700391293</v>
      </c>
      <c r="AO519" s="6">
        <v>1.9257852469221537</v>
      </c>
      <c r="AP519" s="6">
        <v>2.0430948879225062</v>
      </c>
      <c r="AQ519" s="6">
        <v>111.47500000000001</v>
      </c>
      <c r="AR519" s="6"/>
      <c r="AS519" s="6"/>
      <c r="AT519" s="6">
        <v>1.1422422723925472</v>
      </c>
      <c r="AU519" s="6">
        <v>1</v>
      </c>
      <c r="AV519" s="10"/>
      <c r="AW519" s="13">
        <v>58.449062243204807</v>
      </c>
      <c r="AX519" s="1" t="s">
        <v>156</v>
      </c>
      <c r="AY519" s="17">
        <v>26.682099737532798</v>
      </c>
      <c r="AZ519" s="12">
        <v>100</v>
      </c>
      <c r="BA519" s="12">
        <v>0</v>
      </c>
      <c r="BB519" s="12">
        <v>0</v>
      </c>
      <c r="BC519" s="12">
        <v>100</v>
      </c>
      <c r="BD519" s="12">
        <v>0</v>
      </c>
      <c r="BE519" s="12">
        <v>0</v>
      </c>
      <c r="BF519" s="18">
        <v>97.81</v>
      </c>
      <c r="BG519" s="18">
        <v>1.8400000000000034</v>
      </c>
      <c r="BH519" s="18">
        <v>0.35</v>
      </c>
      <c r="BI519" s="15"/>
      <c r="BJ519" s="19">
        <f t="shared" ca="1" si="53"/>
        <v>1</v>
      </c>
      <c r="BK519" s="18">
        <f t="shared" ca="1" si="54"/>
        <v>3.9234931015692678</v>
      </c>
      <c r="BL519" s="17">
        <f t="shared" si="55"/>
        <v>5.5842939510473411</v>
      </c>
      <c r="BM519" s="17">
        <f t="shared" ca="1" si="56"/>
        <v>3.484569098689311</v>
      </c>
      <c r="BN519" s="16">
        <f t="shared" si="57"/>
        <v>3.3090098811163289</v>
      </c>
      <c r="BP519" s="2"/>
    </row>
    <row r="520" spans="1:68" x14ac:dyDescent="0.2">
      <c r="A520" s="1">
        <v>10.14</v>
      </c>
      <c r="B520" s="1">
        <v>2.14</v>
      </c>
      <c r="C520" s="1">
        <v>4.8280000000000003E-2</v>
      </c>
      <c r="D520" s="1">
        <v>0.10484</v>
      </c>
      <c r="E520" s="1">
        <v>8.054E-2</v>
      </c>
      <c r="F520" s="1">
        <v>2.0204</v>
      </c>
      <c r="G520" s="1">
        <v>1.9856</v>
      </c>
      <c r="I520" s="11">
        <f t="shared" si="51"/>
        <v>33.267716535433074</v>
      </c>
      <c r="J520" s="10">
        <f t="shared" si="52"/>
        <v>-26.747716535433074</v>
      </c>
      <c r="K520" s="6">
        <v>106</v>
      </c>
      <c r="L520" s="10">
        <v>3571.3910761154621</v>
      </c>
      <c r="M520" s="10">
        <v>1679.7375328084008</v>
      </c>
      <c r="N520" s="10">
        <v>14.416010498687664</v>
      </c>
      <c r="O520" s="10">
        <v>4.3572945779765258</v>
      </c>
      <c r="P520" s="10">
        <v>5.0758711945490207</v>
      </c>
      <c r="Q520" s="10">
        <v>0.18636864878229695</v>
      </c>
      <c r="R520" s="10">
        <v>3.6716583545783879</v>
      </c>
      <c r="S520" s="10">
        <v>49.901153928645492</v>
      </c>
      <c r="T520" s="14" t="s">
        <v>33</v>
      </c>
      <c r="U520" s="6">
        <v>3</v>
      </c>
      <c r="V520" s="14" t="s">
        <v>33</v>
      </c>
      <c r="W520" s="6">
        <v>3</v>
      </c>
      <c r="X520" s="14" t="s">
        <v>33</v>
      </c>
      <c r="Y520" s="6">
        <v>3</v>
      </c>
      <c r="Z520" s="14" t="s">
        <v>161</v>
      </c>
      <c r="AA520" s="9">
        <v>2</v>
      </c>
      <c r="AB520" s="7">
        <v>97.81</v>
      </c>
      <c r="AC520" s="6">
        <v>1.8400000000000034</v>
      </c>
      <c r="AD520" s="13">
        <v>0.35</v>
      </c>
      <c r="AE520" s="8">
        <v>507.58711945490205</v>
      </c>
      <c r="AF520" s="6">
        <v>389.72731978483148</v>
      </c>
      <c r="AG520" s="6">
        <v>255.69033959117655</v>
      </c>
      <c r="AH520" s="6">
        <v>729.98009341627539</v>
      </c>
      <c r="AI520" s="6">
        <v>2.7235649492089764</v>
      </c>
      <c r="AJ520" s="6"/>
      <c r="AK520" s="6"/>
      <c r="AL520" s="6"/>
      <c r="AM520" s="6"/>
      <c r="AN520" s="6">
        <v>4.3572945779765258</v>
      </c>
      <c r="AO520" s="6">
        <v>1.9325323542684176</v>
      </c>
      <c r="AP520" s="6">
        <v>2.0455227167294123</v>
      </c>
      <c r="AQ520" s="6">
        <v>111.47500000000001</v>
      </c>
      <c r="AR520" s="6"/>
      <c r="AS520" s="6"/>
      <c r="AT520" s="6">
        <v>1.1401535112159289</v>
      </c>
      <c r="AU520" s="6">
        <v>1</v>
      </c>
      <c r="AV520" s="10"/>
      <c r="AW520" s="13">
        <v>58.459097967724723</v>
      </c>
      <c r="AX520" s="1" t="s">
        <v>156</v>
      </c>
      <c r="AY520" s="17">
        <v>26.747716535433099</v>
      </c>
      <c r="AZ520" s="12">
        <v>100</v>
      </c>
      <c r="BA520" s="12">
        <v>0</v>
      </c>
      <c r="BB520" s="12">
        <v>0</v>
      </c>
      <c r="BC520" s="12">
        <v>100</v>
      </c>
      <c r="BD520" s="12">
        <v>0</v>
      </c>
      <c r="BE520" s="12">
        <v>0</v>
      </c>
      <c r="BF520" s="18">
        <v>97.81</v>
      </c>
      <c r="BG520" s="18">
        <v>1.8400000000000034</v>
      </c>
      <c r="BH520" s="18">
        <v>0.35</v>
      </c>
      <c r="BI520" s="15"/>
      <c r="BJ520" s="19">
        <f t="shared" ca="1" si="53"/>
        <v>1</v>
      </c>
      <c r="BK520" s="18">
        <f t="shared" ca="1" si="54"/>
        <v>3.9174878125040777</v>
      </c>
      <c r="BL520" s="17">
        <f t="shared" si="55"/>
        <v>5.6643981428348509</v>
      </c>
      <c r="BM520" s="17">
        <f t="shared" ca="1" si="56"/>
        <v>3.4886130145983305</v>
      </c>
      <c r="BN520" s="16">
        <f t="shared" si="57"/>
        <v>3.3119014118378494</v>
      </c>
      <c r="BP520" s="2"/>
    </row>
    <row r="521" spans="1:68" x14ac:dyDescent="0.2">
      <c r="A521" s="1">
        <v>10.16</v>
      </c>
      <c r="B521" s="1">
        <v>2.42</v>
      </c>
      <c r="C521" s="1">
        <v>4.827E-2</v>
      </c>
      <c r="D521" s="1">
        <v>0.10546</v>
      </c>
      <c r="E521" s="1">
        <v>7.8619999999999995E-2</v>
      </c>
      <c r="F521" s="1">
        <v>2.02515</v>
      </c>
      <c r="G521" s="1">
        <v>1.9841800000000001</v>
      </c>
      <c r="I521" s="11">
        <f t="shared" si="51"/>
        <v>33.333333333333329</v>
      </c>
      <c r="J521" s="10">
        <f t="shared" si="52"/>
        <v>-26.813333333333329</v>
      </c>
      <c r="K521" s="6">
        <v>106</v>
      </c>
      <c r="L521" s="10">
        <v>3578.3464566928892</v>
      </c>
      <c r="M521" s="10">
        <v>1682.5984251968518</v>
      </c>
      <c r="N521" s="10">
        <v>14.444444444444441</v>
      </c>
      <c r="O521" s="10">
        <v>4.3508105086640576</v>
      </c>
      <c r="P521" s="10">
        <v>5.0628718857965298</v>
      </c>
      <c r="Q521" s="10">
        <v>0.18903597478056622</v>
      </c>
      <c r="R521" s="10">
        <v>3.7337696675851322</v>
      </c>
      <c r="S521" s="10">
        <v>49.448706745310588</v>
      </c>
      <c r="T521" s="14" t="s">
        <v>33</v>
      </c>
      <c r="U521" s="6">
        <v>3</v>
      </c>
      <c r="V521" s="14" t="s">
        <v>33</v>
      </c>
      <c r="W521" s="6">
        <v>3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97.81</v>
      </c>
      <c r="AC521" s="6">
        <v>1.8400000000000034</v>
      </c>
      <c r="AD521" s="13">
        <v>0.35</v>
      </c>
      <c r="AE521" s="8">
        <v>506.28718857965293</v>
      </c>
      <c r="AF521" s="6">
        <v>387.78884930939563</v>
      </c>
      <c r="AG521" s="6">
        <v>254.71539143473973</v>
      </c>
      <c r="AH521" s="6">
        <v>720.08768161781791</v>
      </c>
      <c r="AI521" s="6">
        <v>2.6782584064612749</v>
      </c>
      <c r="AJ521" s="6"/>
      <c r="AK521" s="6"/>
      <c r="AL521" s="6"/>
      <c r="AM521" s="6"/>
      <c r="AN521" s="6">
        <v>4.3508105086640576</v>
      </c>
      <c r="AO521" s="6">
        <v>1.9364749060731778</v>
      </c>
      <c r="AP521" s="6">
        <v>2.0377231314779181</v>
      </c>
      <c r="AQ521" s="6">
        <v>111.47500000000001</v>
      </c>
      <c r="AR521" s="6"/>
      <c r="AS521" s="6"/>
      <c r="AT521" s="6">
        <v>1.1319259008177653</v>
      </c>
      <c r="AU521" s="6">
        <v>1</v>
      </c>
      <c r="AV521" s="10"/>
      <c r="AW521" s="13">
        <v>58.168327396409346</v>
      </c>
      <c r="AX521" s="1" t="s">
        <v>156</v>
      </c>
      <c r="AY521" s="17">
        <v>26.813333333333301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97.81</v>
      </c>
      <c r="BG521" s="18">
        <v>1.8400000000000034</v>
      </c>
      <c r="BH521" s="18">
        <v>0.35</v>
      </c>
      <c r="BI521" s="15"/>
      <c r="BJ521" s="19">
        <f t="shared" ca="1" si="53"/>
        <v>1</v>
      </c>
      <c r="BK521" s="18">
        <f t="shared" ca="1" si="54"/>
        <v>3.8912417941519069</v>
      </c>
      <c r="BL521" s="17">
        <f t="shared" si="55"/>
        <v>5.7743853225577002</v>
      </c>
      <c r="BM521" s="17">
        <f t="shared" ca="1" si="56"/>
        <v>3.4957484110152159</v>
      </c>
      <c r="BN521" s="16">
        <f t="shared" si="57"/>
        <v>3.3167703246101135</v>
      </c>
      <c r="BP521" s="2"/>
    </row>
    <row r="522" spans="1:68" x14ac:dyDescent="0.2">
      <c r="A522" s="1">
        <v>10.18</v>
      </c>
      <c r="B522" s="1">
        <v>2.14</v>
      </c>
      <c r="C522" s="1">
        <v>4.8079999999999998E-2</v>
      </c>
      <c r="D522" s="1">
        <v>0.10517</v>
      </c>
      <c r="E522" s="1">
        <v>7.775E-2</v>
      </c>
      <c r="F522" s="1">
        <v>2.0240999999999998</v>
      </c>
      <c r="G522" s="1">
        <v>1.98935</v>
      </c>
      <c r="I522" s="11">
        <f t="shared" si="51"/>
        <v>33.39895013123359</v>
      </c>
      <c r="J522" s="10">
        <f t="shared" si="52"/>
        <v>-26.878950131233591</v>
      </c>
      <c r="K522" s="6">
        <v>106</v>
      </c>
      <c r="L522" s="10">
        <v>3585.3018372703168</v>
      </c>
      <c r="M522" s="10">
        <v>1685.4593175853033</v>
      </c>
      <c r="N522" s="10">
        <v>14.472878390201222</v>
      </c>
      <c r="O522" s="10">
        <v>4.2276131917272206</v>
      </c>
      <c r="P522" s="10">
        <v>4.9367223509884326</v>
      </c>
      <c r="Q522" s="10">
        <v>0.1877883545555693</v>
      </c>
      <c r="R522" s="10">
        <v>3.8039075565586598</v>
      </c>
      <c r="S522" s="10">
        <v>49.243691615361953</v>
      </c>
      <c r="T522" s="14" t="s">
        <v>33</v>
      </c>
      <c r="U522" s="6">
        <v>3</v>
      </c>
      <c r="V522" s="14" t="s">
        <v>33</v>
      </c>
      <c r="W522" s="6">
        <v>3</v>
      </c>
      <c r="X522" s="14" t="s">
        <v>33</v>
      </c>
      <c r="Y522" s="6">
        <v>3</v>
      </c>
      <c r="Z522" s="14" t="s">
        <v>161</v>
      </c>
      <c r="AA522" s="9">
        <v>2</v>
      </c>
      <c r="AB522" s="7">
        <v>97.81</v>
      </c>
      <c r="AC522" s="6">
        <v>1.8400000000000034</v>
      </c>
      <c r="AD522" s="13">
        <v>0.35</v>
      </c>
      <c r="AE522" s="8">
        <v>493.67223509884326</v>
      </c>
      <c r="AF522" s="6">
        <v>372.53858753330024</v>
      </c>
      <c r="AG522" s="6">
        <v>246.83611754942163</v>
      </c>
      <c r="AH522" s="6">
        <v>715.28530063187793</v>
      </c>
      <c r="AI522" s="6">
        <v>2.6288756630686514</v>
      </c>
      <c r="AJ522" s="6"/>
      <c r="AK522" s="6"/>
      <c r="AL522" s="6"/>
      <c r="AM522" s="6"/>
      <c r="AN522" s="6">
        <v>4.2276131917272206</v>
      </c>
      <c r="AO522" s="6">
        <v>1.9154985430320122</v>
      </c>
      <c r="AP522" s="6">
        <v>1</v>
      </c>
      <c r="AQ522" s="6">
        <v>111.47500000000001</v>
      </c>
      <c r="AR522" s="6"/>
      <c r="AS522" s="6"/>
      <c r="AT522" s="6">
        <v>1.083060913956615</v>
      </c>
      <c r="AU522" s="6">
        <v>1</v>
      </c>
      <c r="AV522" s="10"/>
      <c r="AW522" s="13">
        <v>55.88078812999504</v>
      </c>
      <c r="AX522" s="1" t="s">
        <v>156</v>
      </c>
      <c r="AY522" s="17">
        <v>26.878950131233601</v>
      </c>
      <c r="AZ522" s="12">
        <v>100</v>
      </c>
      <c r="BA522" s="12">
        <v>0</v>
      </c>
      <c r="BB522" s="12">
        <v>0</v>
      </c>
      <c r="BC522" s="12">
        <v>100</v>
      </c>
      <c r="BD522" s="12">
        <v>0</v>
      </c>
      <c r="BE522" s="12">
        <v>0</v>
      </c>
      <c r="BF522" s="18">
        <v>97.81</v>
      </c>
      <c r="BG522" s="18">
        <v>1.8400000000000034</v>
      </c>
      <c r="BH522" s="18">
        <v>0.35</v>
      </c>
      <c r="BI522" s="15"/>
      <c r="BJ522" s="19">
        <f t="shared" ca="1" si="53"/>
        <v>1</v>
      </c>
      <c r="BK522" s="18">
        <f t="shared" ca="1" si="54"/>
        <v>3.7308185365846409</v>
      </c>
      <c r="BL522" s="17">
        <f t="shared" si="55"/>
        <v>5.9727763378141026</v>
      </c>
      <c r="BM522" s="17">
        <f t="shared" ca="1" si="56"/>
        <v>3.5191275842131229</v>
      </c>
      <c r="BN522" s="16">
        <f t="shared" si="57"/>
        <v>3.3303584619808575</v>
      </c>
      <c r="BP522" s="2"/>
    </row>
    <row r="523" spans="1:68" x14ac:dyDescent="0.2">
      <c r="A523" s="1">
        <v>10.199999999999999</v>
      </c>
      <c r="B523" s="1">
        <v>2.27</v>
      </c>
      <c r="C523" s="1">
        <v>4.8039999999999999E-2</v>
      </c>
      <c r="D523" s="1">
        <v>0.10446999999999999</v>
      </c>
      <c r="E523" s="1">
        <v>7.7259999999999995E-2</v>
      </c>
      <c r="F523" s="1">
        <v>2.02183</v>
      </c>
      <c r="G523" s="1">
        <v>1.9841</v>
      </c>
      <c r="I523" s="11">
        <f t="shared" si="51"/>
        <v>33.464566929133852</v>
      </c>
      <c r="J523" s="10">
        <f t="shared" si="52"/>
        <v>-26.944566929133853</v>
      </c>
      <c r="K523" s="6">
        <v>106</v>
      </c>
      <c r="L523" s="10">
        <v>3592.2572178477444</v>
      </c>
      <c r="M523" s="10">
        <v>1688.3202099737548</v>
      </c>
      <c r="N523" s="10">
        <v>14.501312335958001</v>
      </c>
      <c r="O523" s="10">
        <v>4.2016769144773605</v>
      </c>
      <c r="P523" s="10">
        <v>4.909123330339817</v>
      </c>
      <c r="Q523" s="10">
        <v>0.18477685746074915</v>
      </c>
      <c r="R523" s="10">
        <v>3.7639481639985326</v>
      </c>
      <c r="S523" s="10">
        <v>49.12822332378169</v>
      </c>
      <c r="T523" s="14" t="s">
        <v>33</v>
      </c>
      <c r="U523" s="6">
        <v>3</v>
      </c>
      <c r="V523" s="14" t="s">
        <v>33</v>
      </c>
      <c r="W523" s="6">
        <v>3</v>
      </c>
      <c r="X523" s="14" t="s">
        <v>33</v>
      </c>
      <c r="Y523" s="6">
        <v>3</v>
      </c>
      <c r="Z523" s="14" t="s">
        <v>161</v>
      </c>
      <c r="AA523" s="9">
        <v>2</v>
      </c>
      <c r="AB523" s="7">
        <v>97.81</v>
      </c>
      <c r="AC523" s="6">
        <v>1.8400000000000034</v>
      </c>
      <c r="AD523" s="13">
        <v>0.35</v>
      </c>
      <c r="AE523" s="8">
        <v>490.91233303398167</v>
      </c>
      <c r="AF523" s="6">
        <v>368.8825038936144</v>
      </c>
      <c r="AG523" s="6">
        <v>245.45616651699083</v>
      </c>
      <c r="AH523" s="6">
        <v>712.32502603523017</v>
      </c>
      <c r="AI523" s="6">
        <v>2.6567847282404546</v>
      </c>
      <c r="AJ523" s="6"/>
      <c r="AK523" s="6"/>
      <c r="AL523" s="6"/>
      <c r="AM523" s="6"/>
      <c r="AN523" s="6">
        <v>4.2016769144773605</v>
      </c>
      <c r="AO523" s="6">
        <v>1.9074300327934242</v>
      </c>
      <c r="AP523" s="6">
        <v>1</v>
      </c>
      <c r="AQ523" s="6">
        <v>111.47500000000001</v>
      </c>
      <c r="AR523" s="6"/>
      <c r="AS523" s="6"/>
      <c r="AT523" s="6">
        <v>1.0697623622057368</v>
      </c>
      <c r="AU523" s="6">
        <v>1</v>
      </c>
      <c r="AV523" s="10"/>
      <c r="AW523" s="13">
        <v>55.332375584042161</v>
      </c>
      <c r="AX523" s="1" t="s">
        <v>156</v>
      </c>
      <c r="AY523" s="17">
        <v>26.944566929133899</v>
      </c>
      <c r="AZ523" s="12">
        <v>100</v>
      </c>
      <c r="BA523" s="12">
        <v>0</v>
      </c>
      <c r="BB523" s="12">
        <v>0</v>
      </c>
      <c r="BC523" s="12">
        <v>100</v>
      </c>
      <c r="BD523" s="12">
        <v>0</v>
      </c>
      <c r="BE523" s="12">
        <v>0</v>
      </c>
      <c r="BF523" s="18">
        <v>97.81</v>
      </c>
      <c r="BG523" s="18">
        <v>1.8400000000000034</v>
      </c>
      <c r="BH523" s="18">
        <v>0.35</v>
      </c>
      <c r="BI523" s="15"/>
      <c r="BJ523" s="19">
        <f t="shared" ca="1" si="53"/>
        <v>1</v>
      </c>
      <c r="BK523" s="18">
        <f t="shared" ca="1" si="54"/>
        <v>3.6876828258359078</v>
      </c>
      <c r="BL523" s="17">
        <f t="shared" si="55"/>
        <v>5.9356624085987351</v>
      </c>
      <c r="BM523" s="17">
        <f t="shared" ca="1" si="56"/>
        <v>3.5217551459944567</v>
      </c>
      <c r="BN523" s="16">
        <f t="shared" si="57"/>
        <v>3.3299317307675418</v>
      </c>
      <c r="BP523" s="2"/>
    </row>
    <row r="524" spans="1:68" x14ac:dyDescent="0.2">
      <c r="A524" s="1">
        <v>10.220000000000001</v>
      </c>
      <c r="B524" s="1">
        <v>0.15</v>
      </c>
      <c r="C524" s="1">
        <v>4.8030000000000003E-2</v>
      </c>
      <c r="D524" s="1">
        <v>0.10310999999999999</v>
      </c>
      <c r="E524" s="1">
        <v>7.2179999999999994E-2</v>
      </c>
      <c r="F524" s="1">
        <v>2.01633</v>
      </c>
      <c r="G524" s="1">
        <v>1.9819500000000001</v>
      </c>
      <c r="I524" s="11">
        <f t="shared" si="51"/>
        <v>33.530183727034121</v>
      </c>
      <c r="J524" s="10">
        <f t="shared" si="52"/>
        <v>-27.010183727034121</v>
      </c>
      <c r="K524" s="6">
        <v>106</v>
      </c>
      <c r="L524" s="10">
        <v>3599.2125984251729</v>
      </c>
      <c r="M524" s="10">
        <v>1691.1811023622065</v>
      </c>
      <c r="N524" s="10">
        <v>14.529746281714786</v>
      </c>
      <c r="O524" s="10">
        <v>4.1951928451648985</v>
      </c>
      <c r="P524" s="10">
        <v>4.8854010233422951</v>
      </c>
      <c r="Q524" s="10">
        <v>0.17892594881938434</v>
      </c>
      <c r="R524" s="10">
        <v>3.6624618524555443</v>
      </c>
      <c r="S524" s="10">
        <v>47.93112348454143</v>
      </c>
      <c r="T524" s="14" t="s">
        <v>33</v>
      </c>
      <c r="U524" s="6">
        <v>3</v>
      </c>
      <c r="V524" s="14" t="s">
        <v>33</v>
      </c>
      <c r="W524" s="6">
        <v>3</v>
      </c>
      <c r="X524" s="14" t="s">
        <v>33</v>
      </c>
      <c r="Y524" s="6">
        <v>3</v>
      </c>
      <c r="Z524" s="14" t="s">
        <v>161</v>
      </c>
      <c r="AA524" s="9">
        <v>2</v>
      </c>
      <c r="AB524" s="7">
        <v>97.81</v>
      </c>
      <c r="AC524" s="6">
        <v>1.8400000000000034</v>
      </c>
      <c r="AD524" s="13">
        <v>0.35</v>
      </c>
      <c r="AE524" s="8">
        <v>488.54010233422952</v>
      </c>
      <c r="AF524" s="6">
        <v>365.68250421288076</v>
      </c>
      <c r="AG524" s="6">
        <v>244.27005116711476</v>
      </c>
      <c r="AH524" s="6">
        <v>687.11404531529104</v>
      </c>
      <c r="AI524" s="6">
        <v>2.7304038657209144</v>
      </c>
      <c r="AJ524" s="6"/>
      <c r="AK524" s="6"/>
      <c r="AL524" s="6"/>
      <c r="AM524" s="6"/>
      <c r="AN524" s="6">
        <v>4.1951928451648985</v>
      </c>
      <c r="AO524" s="6">
        <v>1.8949386356803235</v>
      </c>
      <c r="AP524" s="6">
        <v>1</v>
      </c>
      <c r="AQ524" s="6">
        <v>111.47500000000001</v>
      </c>
      <c r="AR524" s="6"/>
      <c r="AS524" s="6"/>
      <c r="AT524" s="6">
        <v>1.0579074923250757</v>
      </c>
      <c r="AU524" s="6">
        <v>1</v>
      </c>
      <c r="AV524" s="10"/>
      <c r="AW524" s="13">
        <v>54.852375631932112</v>
      </c>
      <c r="AX524" s="1" t="s">
        <v>156</v>
      </c>
      <c r="AY524" s="17">
        <v>27.0101837270341</v>
      </c>
      <c r="AZ524" s="12">
        <v>100</v>
      </c>
      <c r="BA524" s="12">
        <v>0</v>
      </c>
      <c r="BB524" s="12">
        <v>0</v>
      </c>
      <c r="BC524" s="12">
        <v>100</v>
      </c>
      <c r="BD524" s="12">
        <v>0</v>
      </c>
      <c r="BE524" s="12">
        <v>0</v>
      </c>
      <c r="BF524" s="18">
        <v>97.81</v>
      </c>
      <c r="BG524" s="18">
        <v>1.8400000000000034</v>
      </c>
      <c r="BH524" s="18">
        <v>0.35</v>
      </c>
      <c r="BI524" s="15"/>
      <c r="BJ524" s="19">
        <f t="shared" ca="1" si="53"/>
        <v>1</v>
      </c>
      <c r="BK524" s="18">
        <f t="shared" ca="1" si="54"/>
        <v>3.6492776791551593</v>
      </c>
      <c r="BL524" s="17">
        <f t="shared" si="55"/>
        <v>5.7983749670790914</v>
      </c>
      <c r="BM524" s="17">
        <f t="shared" ca="1" si="56"/>
        <v>3.5197676793273205</v>
      </c>
      <c r="BN524" s="16">
        <f t="shared" si="57"/>
        <v>3.325320910615897</v>
      </c>
      <c r="BP524" s="2"/>
    </row>
    <row r="525" spans="1:68" x14ac:dyDescent="0.2">
      <c r="A525" s="1">
        <v>10.24</v>
      </c>
      <c r="B525" s="1">
        <v>2.27</v>
      </c>
      <c r="C525" s="1">
        <v>4.8070000000000002E-2</v>
      </c>
      <c r="D525" s="1">
        <v>0.10435</v>
      </c>
      <c r="E525" s="1">
        <v>7.5329999999999994E-2</v>
      </c>
      <c r="F525" s="1">
        <v>2.0165799999999998</v>
      </c>
      <c r="G525" s="1">
        <v>1.97723</v>
      </c>
      <c r="I525" s="11">
        <f t="shared" ref="I525:I588" si="58">IF(A525="(m)",0,A525/0.3048)</f>
        <v>33.595800524934383</v>
      </c>
      <c r="J525" s="10">
        <f t="shared" ref="J525:J588" si="59">$J$7-I525</f>
        <v>-27.075800524934383</v>
      </c>
      <c r="K525" s="6">
        <v>106</v>
      </c>
      <c r="L525" s="10">
        <v>3606.1679790026005</v>
      </c>
      <c r="M525" s="10">
        <v>1694.041994750658</v>
      </c>
      <c r="N525" s="10">
        <v>14.558180227471565</v>
      </c>
      <c r="O525" s="10">
        <v>4.2211291224147569</v>
      </c>
      <c r="P525" s="10">
        <v>4.9220263652984402</v>
      </c>
      <c r="Q525" s="10">
        <v>0.18426060081592285</v>
      </c>
      <c r="R525" s="10">
        <v>3.7435923162664828</v>
      </c>
      <c r="S525" s="10">
        <v>48.67341964470026</v>
      </c>
      <c r="T525" s="14" t="s">
        <v>33</v>
      </c>
      <c r="U525" s="6">
        <v>3</v>
      </c>
      <c r="V525" s="14" t="s">
        <v>33</v>
      </c>
      <c r="W525" s="6">
        <v>3</v>
      </c>
      <c r="X525" s="14" t="s">
        <v>33</v>
      </c>
      <c r="Y525" s="6">
        <v>3</v>
      </c>
      <c r="Z525" s="14" t="s">
        <v>161</v>
      </c>
      <c r="AA525" s="9">
        <v>2</v>
      </c>
      <c r="AB525" s="7">
        <v>97.81</v>
      </c>
      <c r="AC525" s="6">
        <v>1.8400000000000034</v>
      </c>
      <c r="AD525" s="13">
        <v>0.35</v>
      </c>
      <c r="AE525" s="8">
        <v>492.20263652984403</v>
      </c>
      <c r="AF525" s="6">
        <v>369.58222793846096</v>
      </c>
      <c r="AG525" s="6">
        <v>246.10131826492201</v>
      </c>
      <c r="AH525" s="6">
        <v>701.79921086870445</v>
      </c>
      <c r="AI525" s="6">
        <v>2.6712310409839413</v>
      </c>
      <c r="AJ525" s="6"/>
      <c r="AK525" s="6"/>
      <c r="AL525" s="6"/>
      <c r="AM525" s="6"/>
      <c r="AN525" s="6">
        <v>4.2211291224147569</v>
      </c>
      <c r="AO525" s="6">
        <v>1.9116531322875479</v>
      </c>
      <c r="AP525" s="6">
        <v>1</v>
      </c>
      <c r="AQ525" s="6">
        <v>111.47500000000001</v>
      </c>
      <c r="AR525" s="6"/>
      <c r="AS525" s="6"/>
      <c r="AT525" s="6">
        <v>1.0676281730937482</v>
      </c>
      <c r="AU525" s="6">
        <v>1</v>
      </c>
      <c r="AV525" s="10"/>
      <c r="AW525" s="13">
        <v>55.437334190769143</v>
      </c>
      <c r="AX525" s="1" t="s">
        <v>156</v>
      </c>
      <c r="AY525" s="17">
        <v>27.075800524934401</v>
      </c>
      <c r="AZ525" s="12">
        <v>100</v>
      </c>
      <c r="BA525" s="12">
        <v>0</v>
      </c>
      <c r="BB525" s="12">
        <v>0</v>
      </c>
      <c r="BC525" s="12">
        <v>100</v>
      </c>
      <c r="BD525" s="12">
        <v>0</v>
      </c>
      <c r="BE525" s="12">
        <v>0</v>
      </c>
      <c r="BF525" s="18">
        <v>97.81</v>
      </c>
      <c r="BG525" s="18">
        <v>1.8400000000000034</v>
      </c>
      <c r="BH525" s="18">
        <v>0.35</v>
      </c>
      <c r="BI525" s="15"/>
      <c r="BJ525" s="19">
        <f t="shared" ca="1" si="53"/>
        <v>1</v>
      </c>
      <c r="BK525" s="18">
        <f t="shared" ca="1" si="54"/>
        <v>3.6822491832691666</v>
      </c>
      <c r="BL525" s="17">
        <f t="shared" si="55"/>
        <v>5.9077911232274527</v>
      </c>
      <c r="BM525" s="17">
        <f t="shared" ca="1" si="56"/>
        <v>3.5211266309668461</v>
      </c>
      <c r="BN525" s="16">
        <f t="shared" si="57"/>
        <v>3.3277020024128738</v>
      </c>
      <c r="BP525" s="2"/>
    </row>
    <row r="526" spans="1:68" x14ac:dyDescent="0.2">
      <c r="A526" s="1">
        <v>10.26</v>
      </c>
      <c r="B526" s="1">
        <v>2.27</v>
      </c>
      <c r="C526" s="1">
        <v>4.8120000000000003E-2</v>
      </c>
      <c r="D526" s="1">
        <v>0.10474</v>
      </c>
      <c r="E526" s="1">
        <v>7.3179999999999995E-2</v>
      </c>
      <c r="F526" s="1">
        <v>2.0228000000000002</v>
      </c>
      <c r="G526" s="1">
        <v>1.9895</v>
      </c>
      <c r="I526" s="11">
        <f t="shared" si="58"/>
        <v>33.661417322834644</v>
      </c>
      <c r="J526" s="10">
        <f t="shared" si="59"/>
        <v>-27.141417322834645</v>
      </c>
      <c r="K526" s="6">
        <v>106</v>
      </c>
      <c r="L526" s="10">
        <v>3613.1233595800281</v>
      </c>
      <c r="M526" s="10">
        <v>1696.9028871391095</v>
      </c>
      <c r="N526" s="10">
        <v>14.586614173228346</v>
      </c>
      <c r="O526" s="10">
        <v>4.2535494689770834</v>
      </c>
      <c r="P526" s="10">
        <v>4.9471510010294919</v>
      </c>
      <c r="Q526" s="10">
        <v>0.18593843491160839</v>
      </c>
      <c r="R526" s="10">
        <v>3.758495240450817</v>
      </c>
      <c r="S526" s="10">
        <v>48.166773059195023</v>
      </c>
      <c r="T526" s="14" t="s">
        <v>33</v>
      </c>
      <c r="U526" s="6">
        <v>3</v>
      </c>
      <c r="V526" s="14" t="s">
        <v>33</v>
      </c>
      <c r="W526" s="6">
        <v>3</v>
      </c>
      <c r="X526" s="14" t="s">
        <v>33</v>
      </c>
      <c r="Y526" s="6">
        <v>3</v>
      </c>
      <c r="Z526" s="14" t="s">
        <v>161</v>
      </c>
      <c r="AA526" s="9">
        <v>2</v>
      </c>
      <c r="AB526" s="7">
        <v>97.81</v>
      </c>
      <c r="AC526" s="6">
        <v>1.8400000000000034</v>
      </c>
      <c r="AD526" s="13">
        <v>0.35</v>
      </c>
      <c r="AE526" s="8">
        <v>494.71510010294912</v>
      </c>
      <c r="AF526" s="6">
        <v>372.12892740226528</v>
      </c>
      <c r="AG526" s="6">
        <v>247.35755005147459</v>
      </c>
      <c r="AH526" s="6">
        <v>690.79183993988579</v>
      </c>
      <c r="AI526" s="6">
        <v>2.6606392612593912</v>
      </c>
      <c r="AJ526" s="6"/>
      <c r="AK526" s="6"/>
      <c r="AL526" s="6"/>
      <c r="AM526" s="6"/>
      <c r="AN526" s="6">
        <v>4.2535494689770834</v>
      </c>
      <c r="AO526" s="6">
        <v>1.9201033810492385</v>
      </c>
      <c r="AP526" s="6">
        <v>1</v>
      </c>
      <c r="AQ526" s="6">
        <v>111.47500000000001</v>
      </c>
      <c r="AR526" s="6"/>
      <c r="AS526" s="6"/>
      <c r="AT526" s="6">
        <v>1.0732186811270301</v>
      </c>
      <c r="AU526" s="6">
        <v>1</v>
      </c>
      <c r="AV526" s="10"/>
      <c r="AW526" s="13">
        <v>55.81933911033979</v>
      </c>
      <c r="AX526" s="1" t="s">
        <v>156</v>
      </c>
      <c r="AY526" s="17">
        <v>27.141417322834599</v>
      </c>
      <c r="AZ526" s="12">
        <v>100</v>
      </c>
      <c r="BA526" s="12">
        <v>0</v>
      </c>
      <c r="BB526" s="12">
        <v>0</v>
      </c>
      <c r="BC526" s="12">
        <v>100</v>
      </c>
      <c r="BD526" s="12">
        <v>0</v>
      </c>
      <c r="BE526" s="12">
        <v>0</v>
      </c>
      <c r="BF526" s="18">
        <v>97.81</v>
      </c>
      <c r="BG526" s="18">
        <v>1.8400000000000034</v>
      </c>
      <c r="BH526" s="18">
        <v>0.35</v>
      </c>
      <c r="BI526" s="15"/>
      <c r="BJ526" s="19">
        <f t="shared" ca="1" si="53"/>
        <v>1</v>
      </c>
      <c r="BK526" s="18">
        <f t="shared" ca="1" si="54"/>
        <v>3.7015545733843962</v>
      </c>
      <c r="BL526" s="17">
        <f t="shared" si="55"/>
        <v>5.9204950374799452</v>
      </c>
      <c r="BM526" s="17">
        <f t="shared" ca="1" si="56"/>
        <v>3.5197819516940414</v>
      </c>
      <c r="BN526" s="16">
        <f t="shared" si="57"/>
        <v>3.3267702195815869</v>
      </c>
      <c r="BP526" s="2"/>
    </row>
    <row r="527" spans="1:68" x14ac:dyDescent="0.2">
      <c r="A527" s="1">
        <v>10.28</v>
      </c>
      <c r="B527" s="1">
        <v>2.27</v>
      </c>
      <c r="C527" s="1">
        <v>4.8390000000000002E-2</v>
      </c>
      <c r="D527" s="1">
        <v>0.10496</v>
      </c>
      <c r="E527" s="1">
        <v>7.1440000000000003E-2</v>
      </c>
      <c r="F527" s="1">
        <v>2.0221499999999999</v>
      </c>
      <c r="G527" s="1">
        <v>1.9867999999999999</v>
      </c>
      <c r="I527" s="11">
        <f t="shared" si="58"/>
        <v>33.727034120734906</v>
      </c>
      <c r="J527" s="10">
        <f t="shared" si="59"/>
        <v>-27.207034120734907</v>
      </c>
      <c r="K527" s="6">
        <v>106</v>
      </c>
      <c r="L527" s="10">
        <v>3620.0787401574557</v>
      </c>
      <c r="M527" s="10">
        <v>1699.7637795275609</v>
      </c>
      <c r="N527" s="10">
        <v>14.615048118985126</v>
      </c>
      <c r="O527" s="10">
        <v>4.4286193404136398</v>
      </c>
      <c r="P527" s="10">
        <v>5.1163164367235279</v>
      </c>
      <c r="Q527" s="10">
        <v>0.18688490542712327</v>
      </c>
      <c r="R527" s="10">
        <v>3.6527237464382432</v>
      </c>
      <c r="S527" s="10">
        <v>47.756742799297768</v>
      </c>
      <c r="T527" s="14" t="s">
        <v>33</v>
      </c>
      <c r="U527" s="6">
        <v>3</v>
      </c>
      <c r="V527" s="14" t="s">
        <v>33</v>
      </c>
      <c r="W527" s="6">
        <v>3</v>
      </c>
      <c r="X527" s="14" t="s">
        <v>33</v>
      </c>
      <c r="Y527" s="6">
        <v>3</v>
      </c>
      <c r="Z527" s="14" t="s">
        <v>161</v>
      </c>
      <c r="AA527" s="9">
        <v>2</v>
      </c>
      <c r="AB527" s="7">
        <v>97.81</v>
      </c>
      <c r="AC527" s="6">
        <v>1.8400000000000034</v>
      </c>
      <c r="AD527" s="13">
        <v>0.35</v>
      </c>
      <c r="AE527" s="8">
        <v>511.63164367235277</v>
      </c>
      <c r="AF527" s="6">
        <v>391.62160333230327</v>
      </c>
      <c r="AG527" s="6">
        <v>258.72373275426457</v>
      </c>
      <c r="AH527" s="6">
        <v>681.77200485214576</v>
      </c>
      <c r="AI527" s="6">
        <v>2.7376830809477344</v>
      </c>
      <c r="AJ527" s="6"/>
      <c r="AK527" s="6"/>
      <c r="AL527" s="6"/>
      <c r="AM527" s="6"/>
      <c r="AN527" s="6">
        <v>4.4286193404136398</v>
      </c>
      <c r="AO527" s="6">
        <v>1.9505299759474848</v>
      </c>
      <c r="AP527" s="6">
        <v>2.0697898620341166</v>
      </c>
      <c r="AQ527" s="6">
        <v>111.47500000000001</v>
      </c>
      <c r="AR527" s="6"/>
      <c r="AS527" s="6"/>
      <c r="AT527" s="6">
        <v>1.1300780870053286</v>
      </c>
      <c r="AU527" s="6">
        <v>1</v>
      </c>
      <c r="AV527" s="10"/>
      <c r="AW527" s="13">
        <v>58.743240499845484</v>
      </c>
      <c r="AX527" s="1" t="s">
        <v>156</v>
      </c>
      <c r="AY527" s="17">
        <v>27.2070341207349</v>
      </c>
      <c r="AZ527" s="12">
        <v>100</v>
      </c>
      <c r="BA527" s="12">
        <v>0</v>
      </c>
      <c r="BB527" s="12">
        <v>0</v>
      </c>
      <c r="BC527" s="12">
        <v>100</v>
      </c>
      <c r="BD527" s="12">
        <v>0</v>
      </c>
      <c r="BE527" s="12">
        <v>0</v>
      </c>
      <c r="BF527" s="18">
        <v>97.81</v>
      </c>
      <c r="BG527" s="18">
        <v>1.8400000000000034</v>
      </c>
      <c r="BH527" s="18">
        <v>0.35</v>
      </c>
      <c r="BI527" s="15"/>
      <c r="BJ527" s="19">
        <f t="shared" ref="BJ527:BJ590" ca="1" si="60">IF((0.381*BM527)+(0.05*(M527/2116.217)-0.15)&lt;1,(0.381*BM527)+(0.05*(M527/2116.217)-0.15),1)</f>
        <v>1</v>
      </c>
      <c r="BK527" s="18">
        <f t="shared" ref="BK527:BK590" ca="1" si="61">((P527-(L527/2000))/1.06)*(1.06/(M527/2000))^BJ527</f>
        <v>3.8902782921562897</v>
      </c>
      <c r="BL527" s="17">
        <f t="shared" ref="BL527:BL590" si="62">(Q527/(P527-(L527/2000)))*100</f>
        <v>5.6524272364376742</v>
      </c>
      <c r="BM527" s="17">
        <f t="shared" ref="BM527:BM590" ca="1" si="63">SQRT(((3.47-LOG(BK527))^2)+((LOG(BL527)+1.22)^2))</f>
        <v>3.4905905173930178</v>
      </c>
      <c r="BN527" s="16">
        <f t="shared" ref="BN527:BN590" si="64">SQRT(((3.47-LOG(P527/1.06))^2)+((LOG(R527)+1.22)^2))</f>
        <v>3.3077878622095667</v>
      </c>
      <c r="BP527" s="2"/>
    </row>
    <row r="528" spans="1:68" x14ac:dyDescent="0.2">
      <c r="A528" s="1">
        <v>10.3</v>
      </c>
      <c r="B528" s="1">
        <v>2.27</v>
      </c>
      <c r="C528" s="1">
        <v>4.8849999999999998E-2</v>
      </c>
      <c r="D528" s="1">
        <v>0.10718999999999999</v>
      </c>
      <c r="E528" s="1">
        <v>6.7500000000000004E-2</v>
      </c>
      <c r="F528" s="1">
        <v>2.0258799999999999</v>
      </c>
      <c r="G528" s="1">
        <v>1.9902500000000001</v>
      </c>
      <c r="I528" s="11">
        <f t="shared" si="58"/>
        <v>33.792650918635168</v>
      </c>
      <c r="J528" s="10">
        <f t="shared" si="59"/>
        <v>-27.272650918635168</v>
      </c>
      <c r="K528" s="6">
        <v>106</v>
      </c>
      <c r="L528" s="10">
        <v>3627.0341207348833</v>
      </c>
      <c r="M528" s="10">
        <v>1702.6246719160124</v>
      </c>
      <c r="N528" s="10">
        <v>14.643482064741907</v>
      </c>
      <c r="O528" s="10">
        <v>4.7268865287870305</v>
      </c>
      <c r="P528" s="10">
        <v>5.4012138108293719</v>
      </c>
      <c r="Q528" s="10">
        <v>0.1964786747434788</v>
      </c>
      <c r="R528" s="10">
        <v>3.637676300640817</v>
      </c>
      <c r="S528" s="10">
        <v>46.8282834751626</v>
      </c>
      <c r="T528" s="14" t="s">
        <v>33</v>
      </c>
      <c r="U528" s="6">
        <v>3</v>
      </c>
      <c r="V528" s="14" t="s">
        <v>33</v>
      </c>
      <c r="W528" s="6">
        <v>3</v>
      </c>
      <c r="X528" s="14" t="s">
        <v>33</v>
      </c>
      <c r="Y528" s="6">
        <v>3</v>
      </c>
      <c r="Z528" s="14" t="s">
        <v>161</v>
      </c>
      <c r="AA528" s="9">
        <v>2</v>
      </c>
      <c r="AB528" s="7">
        <v>97.81</v>
      </c>
      <c r="AC528" s="6">
        <v>1.8400000000000034</v>
      </c>
      <c r="AD528" s="13">
        <v>0.35</v>
      </c>
      <c r="AE528" s="8">
        <v>540.12138108293721</v>
      </c>
      <c r="AF528" s="6">
        <v>424.72980142843625</v>
      </c>
      <c r="AG528" s="6">
        <v>280.0910358122029</v>
      </c>
      <c r="AH528" s="6">
        <v>662.08734330008269</v>
      </c>
      <c r="AI528" s="6">
        <v>2.7490076558594256</v>
      </c>
      <c r="AJ528" s="6"/>
      <c r="AK528" s="6"/>
      <c r="AL528" s="6"/>
      <c r="AM528" s="6"/>
      <c r="AN528" s="6">
        <v>4.7268865287870305</v>
      </c>
      <c r="AO528" s="6">
        <v>2.0155407572251427</v>
      </c>
      <c r="AP528" s="6">
        <v>2.2407282864976232</v>
      </c>
      <c r="AQ528" s="6">
        <v>111.47500000000001</v>
      </c>
      <c r="AR528" s="6"/>
      <c r="AS528" s="6"/>
      <c r="AT528" s="6">
        <v>1.2281653386003806</v>
      </c>
      <c r="AU528" s="6">
        <v>1</v>
      </c>
      <c r="AV528" s="10"/>
      <c r="AW528" s="13">
        <v>63.709470214265437</v>
      </c>
      <c r="AX528" s="1" t="s">
        <v>156</v>
      </c>
      <c r="AY528" s="17">
        <v>27.2726509186352</v>
      </c>
      <c r="AZ528" s="12">
        <v>100</v>
      </c>
      <c r="BA528" s="12">
        <v>0</v>
      </c>
      <c r="BB528" s="12">
        <v>0</v>
      </c>
      <c r="BC528" s="12">
        <v>100</v>
      </c>
      <c r="BD528" s="12">
        <v>0</v>
      </c>
      <c r="BE528" s="12">
        <v>0</v>
      </c>
      <c r="BF528" s="18">
        <v>97.81</v>
      </c>
      <c r="BG528" s="18">
        <v>1.8400000000000034</v>
      </c>
      <c r="BH528" s="18">
        <v>0.35</v>
      </c>
      <c r="BI528" s="15"/>
      <c r="BJ528" s="19">
        <f t="shared" ca="1" si="60"/>
        <v>1</v>
      </c>
      <c r="BK528" s="18">
        <f t="shared" ca="1" si="61"/>
        <v>4.2143131244827927</v>
      </c>
      <c r="BL528" s="17">
        <f t="shared" si="62"/>
        <v>5.4764571369690431</v>
      </c>
      <c r="BM528" s="17">
        <f t="shared" ca="1" si="63"/>
        <v>3.4541714818404974</v>
      </c>
      <c r="BN528" s="16">
        <f t="shared" si="64"/>
        <v>3.2870166165667238</v>
      </c>
      <c r="BP528" s="2"/>
    </row>
    <row r="529" spans="1:68" x14ac:dyDescent="0.2">
      <c r="A529" s="1">
        <v>10.32</v>
      </c>
      <c r="B529" s="1">
        <v>2.27</v>
      </c>
      <c r="C529" s="1">
        <v>5.0299999999999997E-2</v>
      </c>
      <c r="D529" s="1">
        <v>0.10808</v>
      </c>
      <c r="E529" s="1">
        <v>4.4659999999999998E-2</v>
      </c>
      <c r="F529" s="1">
        <v>2.0166300000000001</v>
      </c>
      <c r="G529" s="1">
        <v>1.9821500000000001</v>
      </c>
      <c r="I529" s="11">
        <f t="shared" si="58"/>
        <v>33.85826771653543</v>
      </c>
      <c r="J529" s="10">
        <f t="shared" si="59"/>
        <v>-27.33826771653543</v>
      </c>
      <c r="K529" s="6">
        <v>106</v>
      </c>
      <c r="L529" s="10">
        <v>3633.9895013123109</v>
      </c>
      <c r="M529" s="10">
        <v>1705.4855643044639</v>
      </c>
      <c r="N529" s="10">
        <v>14.671916010498686</v>
      </c>
      <c r="O529" s="10">
        <v>5.6670765790944637</v>
      </c>
      <c r="P529" s="10">
        <v>6.2638996586315363</v>
      </c>
      <c r="Q529" s="10">
        <v>0.20030757819260722</v>
      </c>
      <c r="R529" s="10">
        <v>3.1978094974204634</v>
      </c>
      <c r="S529" s="10">
        <v>41.446047190074466</v>
      </c>
      <c r="T529" s="14" t="s">
        <v>33</v>
      </c>
      <c r="U529" s="6">
        <v>3</v>
      </c>
      <c r="V529" s="14" t="s">
        <v>33</v>
      </c>
      <c r="W529" s="6">
        <v>3</v>
      </c>
      <c r="X529" s="14" t="s">
        <v>33</v>
      </c>
      <c r="Y529" s="6">
        <v>3</v>
      </c>
      <c r="Z529" s="14" t="s">
        <v>161</v>
      </c>
      <c r="AA529" s="9">
        <v>2</v>
      </c>
      <c r="AB529" s="7">
        <v>81.560394607025373</v>
      </c>
      <c r="AC529" s="6">
        <v>16.669495869337439</v>
      </c>
      <c r="AD529" s="13">
        <v>1.7701095236371864</v>
      </c>
      <c r="AE529" s="8">
        <v>626.38996586315363</v>
      </c>
      <c r="AF529" s="6">
        <v>525.81311407707744</v>
      </c>
      <c r="AG529" s="6">
        <v>344.79247439736525</v>
      </c>
      <c r="AH529" s="6">
        <v>550.78212712270181</v>
      </c>
      <c r="AI529" s="6">
        <v>3.1271406280038176</v>
      </c>
      <c r="AJ529" s="6"/>
      <c r="AK529" s="6"/>
      <c r="AL529" s="6"/>
      <c r="AM529" s="6"/>
      <c r="AN529" s="6">
        <v>5.6670765790944637</v>
      </c>
      <c r="AO529" s="6">
        <v>2.1731807550509701</v>
      </c>
      <c r="AP529" s="6">
        <v>2.7583397951789217</v>
      </c>
      <c r="AQ529" s="6">
        <v>111.47500000000001</v>
      </c>
      <c r="AR529" s="6"/>
      <c r="AS529" s="6"/>
      <c r="AT529" s="6">
        <v>1.533744621811397</v>
      </c>
      <c r="AU529" s="6">
        <v>1</v>
      </c>
      <c r="AV529" s="10"/>
      <c r="AW529" s="13">
        <v>78.871967111561617</v>
      </c>
      <c r="AX529" s="1" t="s">
        <v>156</v>
      </c>
      <c r="AY529" s="17">
        <v>27.338267716535402</v>
      </c>
      <c r="AZ529" s="12">
        <v>100</v>
      </c>
      <c r="BA529" s="12">
        <v>0</v>
      </c>
      <c r="BB529" s="12">
        <v>0</v>
      </c>
      <c r="BC529" s="12">
        <v>100</v>
      </c>
      <c r="BD529" s="12">
        <v>0</v>
      </c>
      <c r="BE529" s="12">
        <v>0</v>
      </c>
      <c r="BF529" s="18">
        <v>81.560394607025373</v>
      </c>
      <c r="BG529" s="18">
        <v>16.669495869337439</v>
      </c>
      <c r="BH529" s="18">
        <v>1.7701095236371864</v>
      </c>
      <c r="BI529" s="15"/>
      <c r="BJ529" s="19">
        <f t="shared" ca="1" si="60"/>
        <v>1</v>
      </c>
      <c r="BK529" s="18">
        <f t="shared" ca="1" si="61"/>
        <v>5.2148256203961845</v>
      </c>
      <c r="BL529" s="17">
        <f t="shared" si="62"/>
        <v>4.5044268392913462</v>
      </c>
      <c r="BM529" s="17">
        <f t="shared" ca="1" si="63"/>
        <v>3.3298969784839323</v>
      </c>
      <c r="BN529" s="16">
        <f t="shared" si="64"/>
        <v>3.2026252689888364</v>
      </c>
      <c r="BP529" s="2"/>
    </row>
    <row r="530" spans="1:68" x14ac:dyDescent="0.2">
      <c r="A530" s="1">
        <v>10.34</v>
      </c>
      <c r="B530" s="1">
        <v>2.27</v>
      </c>
      <c r="C530" s="1">
        <v>4.9340000000000002E-2</v>
      </c>
      <c r="D530" s="1">
        <v>0.11196</v>
      </c>
      <c r="E530" s="1">
        <v>7.6380000000000003E-2</v>
      </c>
      <c r="F530" s="1">
        <v>2.01925</v>
      </c>
      <c r="G530" s="1">
        <v>1.98125</v>
      </c>
      <c r="I530" s="11">
        <f t="shared" si="58"/>
        <v>33.923884514435692</v>
      </c>
      <c r="J530" s="10">
        <f t="shared" si="59"/>
        <v>-27.403884514435692</v>
      </c>
      <c r="K530" s="6">
        <v>106</v>
      </c>
      <c r="L530" s="10">
        <v>3640.9448818897386</v>
      </c>
      <c r="M530" s="10">
        <v>1708.3464566929154</v>
      </c>
      <c r="N530" s="10">
        <v>14.700349956255467</v>
      </c>
      <c r="O530" s="10">
        <v>5.0446059250978212</v>
      </c>
      <c r="P530" s="10">
        <v>5.749066189550267</v>
      </c>
      <c r="Q530" s="10">
        <v>0.21699987637532456</v>
      </c>
      <c r="R530" s="10">
        <v>3.7745238830221197</v>
      </c>
      <c r="S530" s="10">
        <v>48.92085169808653</v>
      </c>
      <c r="T530" s="14" t="s">
        <v>33</v>
      </c>
      <c r="U530" s="6">
        <v>3</v>
      </c>
      <c r="V530" s="14" t="s">
        <v>33</v>
      </c>
      <c r="W530" s="6">
        <v>3</v>
      </c>
      <c r="X530" s="14" t="s">
        <v>33</v>
      </c>
      <c r="Y530" s="6">
        <v>3</v>
      </c>
      <c r="Z530" s="14" t="s">
        <v>161</v>
      </c>
      <c r="AA530" s="9">
        <v>2</v>
      </c>
      <c r="AB530" s="7">
        <v>97.81</v>
      </c>
      <c r="AC530" s="6">
        <v>1.8400000000000034</v>
      </c>
      <c r="AD530" s="13">
        <v>0.35</v>
      </c>
      <c r="AE530" s="8">
        <v>574.90661895502672</v>
      </c>
      <c r="AF530" s="6">
        <v>464.83533062178537</v>
      </c>
      <c r="AG530" s="6">
        <v>306.17996421627004</v>
      </c>
      <c r="AH530" s="6">
        <v>703.96460726052476</v>
      </c>
      <c r="AI530" s="6">
        <v>2.6493407671839595</v>
      </c>
      <c r="AJ530" s="6"/>
      <c r="AK530" s="6"/>
      <c r="AL530" s="6"/>
      <c r="AM530" s="6"/>
      <c r="AN530" s="6">
        <v>5.0446059250978212</v>
      </c>
      <c r="AO530" s="6">
        <v>2.1111919024894097</v>
      </c>
      <c r="AP530" s="6">
        <v>2.4494397137301602</v>
      </c>
      <c r="AQ530" s="6">
        <v>111.47500000000001</v>
      </c>
      <c r="AR530" s="6"/>
      <c r="AS530" s="6"/>
      <c r="AT530" s="6">
        <v>1.3448918801590317</v>
      </c>
      <c r="AU530" s="6">
        <v>1</v>
      </c>
      <c r="AV530" s="10"/>
      <c r="AW530" s="13">
        <v>69.725299593267806</v>
      </c>
      <c r="AX530" s="1" t="s">
        <v>156</v>
      </c>
      <c r="AY530" s="17">
        <v>27.403884514435699</v>
      </c>
      <c r="AZ530" s="12">
        <v>100</v>
      </c>
      <c r="BA530" s="12">
        <v>0</v>
      </c>
      <c r="BB530" s="12">
        <v>0</v>
      </c>
      <c r="BC530" s="12">
        <v>100</v>
      </c>
      <c r="BD530" s="12">
        <v>0</v>
      </c>
      <c r="BE530" s="12">
        <v>0</v>
      </c>
      <c r="BF530" s="18">
        <v>97.81</v>
      </c>
      <c r="BG530" s="18">
        <v>1.8400000000000034</v>
      </c>
      <c r="BH530" s="18">
        <v>0.35</v>
      </c>
      <c r="BI530" s="15"/>
      <c r="BJ530" s="19">
        <f t="shared" ca="1" si="60"/>
        <v>1</v>
      </c>
      <c r="BK530" s="18">
        <f t="shared" ca="1" si="61"/>
        <v>4.5992939350376556</v>
      </c>
      <c r="BL530" s="17">
        <f t="shared" si="62"/>
        <v>5.5236018346859321</v>
      </c>
      <c r="BM530" s="17">
        <f t="shared" ca="1" si="63"/>
        <v>3.4250984659970394</v>
      </c>
      <c r="BN530" s="16">
        <f t="shared" si="64"/>
        <v>3.2730436892563812</v>
      </c>
      <c r="BP530" s="2"/>
    </row>
    <row r="531" spans="1:68" x14ac:dyDescent="0.2">
      <c r="A531" s="1">
        <v>10.36</v>
      </c>
      <c r="B531" s="1">
        <v>2.27</v>
      </c>
      <c r="C531" s="1">
        <v>0.05</v>
      </c>
      <c r="D531" s="1">
        <v>0.11644</v>
      </c>
      <c r="E531" s="1">
        <v>9.5449999999999993E-2</v>
      </c>
      <c r="F531" s="1">
        <v>2.0215800000000002</v>
      </c>
      <c r="G531" s="1">
        <v>1.9888300000000001</v>
      </c>
      <c r="I531" s="11">
        <f t="shared" si="58"/>
        <v>33.989501312335953</v>
      </c>
      <c r="J531" s="10">
        <f t="shared" si="59"/>
        <v>-27.469501312335954</v>
      </c>
      <c r="K531" s="6">
        <v>106</v>
      </c>
      <c r="L531" s="10">
        <v>3647.9002624671662</v>
      </c>
      <c r="M531" s="10">
        <v>1711.2073490813668</v>
      </c>
      <c r="N531" s="10">
        <v>14.728783902012246</v>
      </c>
      <c r="O531" s="10">
        <v>5.4725544997205153</v>
      </c>
      <c r="P531" s="10">
        <v>6.241726022569436</v>
      </c>
      <c r="Q531" s="10">
        <v>0.23627345778217335</v>
      </c>
      <c r="R531" s="10">
        <v>3.7853865569849257</v>
      </c>
      <c r="S531" s="10">
        <v>53.414689086730597</v>
      </c>
      <c r="T531" s="14" t="s">
        <v>33</v>
      </c>
      <c r="U531" s="6">
        <v>3</v>
      </c>
      <c r="V531" s="14" t="s">
        <v>33</v>
      </c>
      <c r="W531" s="6">
        <v>3</v>
      </c>
      <c r="X531" s="14" t="s">
        <v>33</v>
      </c>
      <c r="Y531" s="6">
        <v>3</v>
      </c>
      <c r="Z531" s="14" t="s">
        <v>161</v>
      </c>
      <c r="AA531" s="9">
        <v>2</v>
      </c>
      <c r="AB531" s="7">
        <v>97.81</v>
      </c>
      <c r="AC531" s="6">
        <v>1.8400000000000034</v>
      </c>
      <c r="AD531" s="13">
        <v>0.35</v>
      </c>
      <c r="AE531" s="8">
        <v>624.17260225694361</v>
      </c>
      <c r="AF531" s="6">
        <v>522.38617094301537</v>
      </c>
      <c r="AG531" s="6">
        <v>343.12945169270768</v>
      </c>
      <c r="AH531" s="6">
        <v>795.82433522849169</v>
      </c>
      <c r="AI531" s="6">
        <v>2.6417381288438442</v>
      </c>
      <c r="AJ531" s="6"/>
      <c r="AK531" s="6"/>
      <c r="AL531" s="6"/>
      <c r="AM531" s="6"/>
      <c r="AN531" s="6">
        <v>5.4725544997205153</v>
      </c>
      <c r="AO531" s="6">
        <v>2.2288073225033824</v>
      </c>
      <c r="AP531" s="6">
        <v>2.7450356135416616</v>
      </c>
      <c r="AQ531" s="6">
        <v>111.47500000000001</v>
      </c>
      <c r="AR531" s="6"/>
      <c r="AS531" s="6"/>
      <c r="AT531" s="6">
        <v>1.517257745356196</v>
      </c>
      <c r="AU531" s="6">
        <v>1</v>
      </c>
      <c r="AV531" s="10"/>
      <c r="AW531" s="13">
        <v>78.357925641452312</v>
      </c>
      <c r="AX531" s="1" t="s">
        <v>156</v>
      </c>
      <c r="AY531" s="17">
        <v>27.469501312336</v>
      </c>
      <c r="AZ531" s="12">
        <v>100</v>
      </c>
      <c r="BA531" s="12">
        <v>0</v>
      </c>
      <c r="BB531" s="12">
        <v>0</v>
      </c>
      <c r="BC531" s="12">
        <v>100</v>
      </c>
      <c r="BD531" s="12">
        <v>0</v>
      </c>
      <c r="BE531" s="12">
        <v>0</v>
      </c>
      <c r="BF531" s="18">
        <v>97.81</v>
      </c>
      <c r="BG531" s="18">
        <v>1.8400000000000034</v>
      </c>
      <c r="BH531" s="18">
        <v>0.35</v>
      </c>
      <c r="BI531" s="15"/>
      <c r="BJ531" s="19">
        <f t="shared" ca="1" si="60"/>
        <v>1</v>
      </c>
      <c r="BK531" s="18">
        <f t="shared" ca="1" si="61"/>
        <v>5.1633437569181337</v>
      </c>
      <c r="BL531" s="17">
        <f t="shared" si="62"/>
        <v>5.3482445373825582</v>
      </c>
      <c r="BM531" s="17">
        <f t="shared" ca="1" si="63"/>
        <v>3.3759378475352531</v>
      </c>
      <c r="BN531" s="16">
        <f t="shared" si="64"/>
        <v>3.2439492447784115</v>
      </c>
      <c r="BP531" s="2"/>
    </row>
    <row r="532" spans="1:68" x14ac:dyDescent="0.2">
      <c r="A532" s="1">
        <v>10.38</v>
      </c>
      <c r="B532" s="1">
        <v>2.27</v>
      </c>
      <c r="C532" s="1">
        <v>5.0840000000000003E-2</v>
      </c>
      <c r="D532" s="1">
        <v>0.11953</v>
      </c>
      <c r="E532" s="1">
        <v>0.10258</v>
      </c>
      <c r="F532" s="1">
        <v>2.0208499999999998</v>
      </c>
      <c r="G532" s="1">
        <v>1.9794</v>
      </c>
      <c r="I532" s="11">
        <f t="shared" si="58"/>
        <v>34.055118110236222</v>
      </c>
      <c r="J532" s="10">
        <f t="shared" si="59"/>
        <v>-27.535118110236223</v>
      </c>
      <c r="K532" s="6">
        <v>106</v>
      </c>
      <c r="L532" s="10">
        <v>3654.8556430445947</v>
      </c>
      <c r="M532" s="10">
        <v>1714.0682414698185</v>
      </c>
      <c r="N532" s="10">
        <v>14.757217847769031</v>
      </c>
      <c r="O532" s="10">
        <v>6.0172163219675809</v>
      </c>
      <c r="P532" s="10">
        <v>6.8105824579453351</v>
      </c>
      <c r="Q532" s="10">
        <v>0.24956706638645071</v>
      </c>
      <c r="R532" s="10">
        <v>3.6644012157183674</v>
      </c>
      <c r="S532" s="10">
        <v>55.09487055401074</v>
      </c>
      <c r="T532" s="14" t="s">
        <v>33</v>
      </c>
      <c r="U532" s="6">
        <v>3</v>
      </c>
      <c r="V532" s="14" t="s">
        <v>33</v>
      </c>
      <c r="W532" s="6">
        <v>3</v>
      </c>
      <c r="X532" s="14" t="s">
        <v>33</v>
      </c>
      <c r="Y532" s="6">
        <v>3</v>
      </c>
      <c r="Z532" s="14" t="s">
        <v>161</v>
      </c>
      <c r="AA532" s="9">
        <v>2</v>
      </c>
      <c r="AB532" s="7">
        <v>93.653448156208626</v>
      </c>
      <c r="AC532" s="6">
        <v>5.9965518437913801</v>
      </c>
      <c r="AD532" s="13">
        <v>0.35</v>
      </c>
      <c r="AE532" s="8">
        <v>681.05824579453349</v>
      </c>
      <c r="AF532" s="6">
        <v>588.90131742386052</v>
      </c>
      <c r="AG532" s="6">
        <v>385.79368434590015</v>
      </c>
      <c r="AH532" s="6">
        <v>829.80314138554377</v>
      </c>
      <c r="AI532" s="6">
        <v>2.7289588151824704</v>
      </c>
      <c r="AJ532" s="6"/>
      <c r="AK532" s="6"/>
      <c r="AL532" s="6"/>
      <c r="AM532" s="6"/>
      <c r="AN532" s="6">
        <v>6.0172163219675809</v>
      </c>
      <c r="AO532" s="6">
        <v>2.3521388956847971</v>
      </c>
      <c r="AP532" s="6">
        <v>3.0863494747672009</v>
      </c>
      <c r="AQ532" s="6">
        <v>111.47500000000001</v>
      </c>
      <c r="AR532" s="6"/>
      <c r="AS532" s="6"/>
      <c r="AT532" s="6">
        <v>1.7173514624003321</v>
      </c>
      <c r="AU532" s="6">
        <v>1</v>
      </c>
      <c r="AV532" s="10"/>
      <c r="AW532" s="13">
        <v>88.335197613579069</v>
      </c>
      <c r="AX532" s="1" t="s">
        <v>156</v>
      </c>
      <c r="AY532" s="17">
        <v>27.535118110236201</v>
      </c>
      <c r="AZ532" s="12">
        <v>100</v>
      </c>
      <c r="BA532" s="12">
        <v>0</v>
      </c>
      <c r="BB532" s="12">
        <v>0</v>
      </c>
      <c r="BC532" s="12">
        <v>100</v>
      </c>
      <c r="BD532" s="12">
        <v>0</v>
      </c>
      <c r="BE532" s="12">
        <v>0</v>
      </c>
      <c r="BF532" s="18">
        <v>93.653448156208626</v>
      </c>
      <c r="BG532" s="18">
        <v>5.9965518437913801</v>
      </c>
      <c r="BH532" s="18">
        <v>0.35</v>
      </c>
      <c r="BI532" s="15"/>
      <c r="BJ532" s="19">
        <f t="shared" ca="1" si="60"/>
        <v>1</v>
      </c>
      <c r="BK532" s="18">
        <f t="shared" ca="1" si="61"/>
        <v>5.814418021245138</v>
      </c>
      <c r="BL532" s="17">
        <f t="shared" si="62"/>
        <v>5.0082143661026874</v>
      </c>
      <c r="BM532" s="17">
        <f t="shared" ca="1" si="63"/>
        <v>3.3173602300362317</v>
      </c>
      <c r="BN532" s="16">
        <f t="shared" si="64"/>
        <v>3.2046151462656352</v>
      </c>
      <c r="BP532" s="2"/>
    </row>
    <row r="533" spans="1:68" x14ac:dyDescent="0.2">
      <c r="A533" s="1">
        <v>10.4</v>
      </c>
      <c r="B533" s="1">
        <v>2.27</v>
      </c>
      <c r="C533" s="1">
        <v>5.151E-2</v>
      </c>
      <c r="D533" s="1">
        <v>0.12734999999999999</v>
      </c>
      <c r="E533" s="1">
        <v>0.10551000000000001</v>
      </c>
      <c r="F533" s="1">
        <v>2.01783</v>
      </c>
      <c r="G533" s="1">
        <v>1.98553</v>
      </c>
      <c r="I533" s="11">
        <f t="shared" si="58"/>
        <v>34.120734908136484</v>
      </c>
      <c r="J533" s="10">
        <f t="shared" si="59"/>
        <v>-27.600734908136484</v>
      </c>
      <c r="K533" s="6">
        <v>106</v>
      </c>
      <c r="L533" s="10">
        <v>3661.8110236220223</v>
      </c>
      <c r="M533" s="10">
        <v>1716.92913385827</v>
      </c>
      <c r="N533" s="10">
        <v>14.78565179352581</v>
      </c>
      <c r="O533" s="10">
        <v>6.4516489659027387</v>
      </c>
      <c r="P533" s="10">
        <v>7.2549576287342781</v>
      </c>
      <c r="Q533" s="10">
        <v>0.28320979107429844</v>
      </c>
      <c r="R533" s="10">
        <v>3.9036725721540577</v>
      </c>
      <c r="S533" s="10">
        <v>55.785323807745783</v>
      </c>
      <c r="T533" s="14" t="s">
        <v>33</v>
      </c>
      <c r="U533" s="6">
        <v>3</v>
      </c>
      <c r="V533" s="14" t="s">
        <v>33</v>
      </c>
      <c r="W533" s="6">
        <v>3</v>
      </c>
      <c r="X533" s="14" t="s">
        <v>33</v>
      </c>
      <c r="Y533" s="6">
        <v>3</v>
      </c>
      <c r="Z533" s="14" t="s">
        <v>161</v>
      </c>
      <c r="AA533" s="9">
        <v>2</v>
      </c>
      <c r="AB533" s="7">
        <v>97.577426551277526</v>
      </c>
      <c r="AC533" s="6">
        <v>2.0725734487224798</v>
      </c>
      <c r="AD533" s="13">
        <v>0.35</v>
      </c>
      <c r="AE533" s="8">
        <v>725.49576287342779</v>
      </c>
      <c r="AF533" s="6">
        <v>640.77160924741702</v>
      </c>
      <c r="AG533" s="6">
        <v>419.12182215507084</v>
      </c>
      <c r="AH533" s="6">
        <v>843.42182429252523</v>
      </c>
      <c r="AI533" s="6">
        <v>2.5616902583819861</v>
      </c>
      <c r="AJ533" s="6"/>
      <c r="AK533" s="6"/>
      <c r="AL533" s="6"/>
      <c r="AM533" s="6"/>
      <c r="AN533" s="6">
        <v>6.4516489659027387</v>
      </c>
      <c r="AO533" s="6">
        <v>2.4825766961470488</v>
      </c>
      <c r="AP533" s="6">
        <v>3.352974577240567</v>
      </c>
      <c r="AQ533" s="6">
        <v>111.47500000000001</v>
      </c>
      <c r="AR533" s="6"/>
      <c r="AS533" s="6"/>
      <c r="AT533" s="6">
        <v>1.8728412873455729</v>
      </c>
      <c r="AU533" s="6">
        <v>1</v>
      </c>
      <c r="AV533" s="10"/>
      <c r="AW533" s="13">
        <v>96.11574138711255</v>
      </c>
      <c r="AX533" s="1" t="s">
        <v>156</v>
      </c>
      <c r="AY533" s="17">
        <v>27.600734908136499</v>
      </c>
      <c r="AZ533" s="12">
        <v>100</v>
      </c>
      <c r="BA533" s="12">
        <v>0</v>
      </c>
      <c r="BB533" s="12">
        <v>0</v>
      </c>
      <c r="BC533" s="12">
        <v>100</v>
      </c>
      <c r="BD533" s="12">
        <v>0</v>
      </c>
      <c r="BE533" s="12">
        <v>0</v>
      </c>
      <c r="BF533" s="18">
        <v>97.577426551277526</v>
      </c>
      <c r="BG533" s="18">
        <v>2.0725734487224798</v>
      </c>
      <c r="BH533" s="18">
        <v>0.35</v>
      </c>
      <c r="BI533" s="15"/>
      <c r="BJ533" s="19">
        <f t="shared" ca="1" si="60"/>
        <v>1</v>
      </c>
      <c r="BK533" s="18">
        <f t="shared" ca="1" si="61"/>
        <v>6.3183179899037283</v>
      </c>
      <c r="BL533" s="17">
        <f t="shared" si="62"/>
        <v>5.2213692820294293</v>
      </c>
      <c r="BM533" s="17">
        <f t="shared" ca="1" si="63"/>
        <v>3.2985901353090989</v>
      </c>
      <c r="BN533" s="16">
        <f t="shared" si="64"/>
        <v>3.1973312335354276</v>
      </c>
      <c r="BP533" s="2"/>
    </row>
    <row r="534" spans="1:68" x14ac:dyDescent="0.2">
      <c r="A534" s="1">
        <v>10.42</v>
      </c>
      <c r="B534" s="1">
        <v>2.27</v>
      </c>
      <c r="C534" s="1">
        <v>5.2429999999999997E-2</v>
      </c>
      <c r="D534" s="1">
        <v>0.12862999999999999</v>
      </c>
      <c r="E534" s="1">
        <v>9.3689999999999996E-2</v>
      </c>
      <c r="F534" s="1">
        <v>2.0231499999999998</v>
      </c>
      <c r="G534" s="1">
        <v>1.9883500000000001</v>
      </c>
      <c r="I534" s="11">
        <f t="shared" si="58"/>
        <v>34.186351706036746</v>
      </c>
      <c r="J534" s="10">
        <f t="shared" si="59"/>
        <v>-27.666351706036746</v>
      </c>
      <c r="K534" s="6">
        <v>106</v>
      </c>
      <c r="L534" s="10">
        <v>3668.7664041994499</v>
      </c>
      <c r="M534" s="10">
        <v>1719.7900262467215</v>
      </c>
      <c r="N534" s="10">
        <v>14.814085739282591</v>
      </c>
      <c r="O534" s="10">
        <v>7.048183342649522</v>
      </c>
      <c r="P534" s="10">
        <v>7.8113825626784221</v>
      </c>
      <c r="Q534" s="10">
        <v>0.2887165286191124</v>
      </c>
      <c r="R534" s="10">
        <v>3.6961002268478738</v>
      </c>
      <c r="S534" s="10">
        <v>52.999945835340284</v>
      </c>
      <c r="T534" s="14" t="s">
        <v>33</v>
      </c>
      <c r="U534" s="6">
        <v>3</v>
      </c>
      <c r="V534" s="14" t="s">
        <v>33</v>
      </c>
      <c r="W534" s="6">
        <v>3</v>
      </c>
      <c r="X534" s="14" t="s">
        <v>33</v>
      </c>
      <c r="Y534" s="6">
        <v>3</v>
      </c>
      <c r="Z534" s="14" t="s">
        <v>161</v>
      </c>
      <c r="AA534" s="9">
        <v>2</v>
      </c>
      <c r="AB534" s="7">
        <v>88.866481300936272</v>
      </c>
      <c r="AC534" s="6">
        <v>10.026772742845097</v>
      </c>
      <c r="AD534" s="13">
        <v>1.1067459562186275</v>
      </c>
      <c r="AE534" s="8">
        <v>781.13825626784217</v>
      </c>
      <c r="AF534" s="6">
        <v>705.8242261480558</v>
      </c>
      <c r="AG534" s="6">
        <v>460.85369220088165</v>
      </c>
      <c r="AH534" s="6">
        <v>785.53769340461554</v>
      </c>
      <c r="AI534" s="6">
        <v>2.7055543373422664</v>
      </c>
      <c r="AJ534" s="6"/>
      <c r="AK534" s="6"/>
      <c r="AL534" s="6"/>
      <c r="AM534" s="6"/>
      <c r="AN534" s="6">
        <v>7.048183342649522</v>
      </c>
      <c r="AO534" s="6">
        <v>2.5939254524943101</v>
      </c>
      <c r="AP534" s="6">
        <v>3.6868295376070535</v>
      </c>
      <c r="AQ534" s="6">
        <v>111.47500000000001</v>
      </c>
      <c r="AR534" s="6"/>
      <c r="AS534" s="6"/>
      <c r="AT534" s="6">
        <v>2.0689192806240642</v>
      </c>
      <c r="AU534" s="6">
        <v>1</v>
      </c>
      <c r="AV534" s="10"/>
      <c r="AW534" s="13">
        <v>105.87363392220837</v>
      </c>
      <c r="AX534" s="1" t="s">
        <v>156</v>
      </c>
      <c r="AY534" s="17">
        <v>27.6663517060367</v>
      </c>
      <c r="AZ534" s="12">
        <v>100</v>
      </c>
      <c r="BA534" s="12">
        <v>0</v>
      </c>
      <c r="BB534" s="12">
        <v>0</v>
      </c>
      <c r="BC534" s="12">
        <v>100</v>
      </c>
      <c r="BD534" s="12">
        <v>0</v>
      </c>
      <c r="BE534" s="12">
        <v>0</v>
      </c>
      <c r="BF534" s="18">
        <v>88.866481300936272</v>
      </c>
      <c r="BG534" s="18">
        <v>10.026772742845097</v>
      </c>
      <c r="BH534" s="18">
        <v>1.1067459562186275</v>
      </c>
      <c r="BI534" s="15"/>
      <c r="BJ534" s="19">
        <f t="shared" ca="1" si="60"/>
        <v>1</v>
      </c>
      <c r="BK534" s="18">
        <f t="shared" ca="1" si="61"/>
        <v>6.9508478004410001</v>
      </c>
      <c r="BL534" s="17">
        <f t="shared" si="62"/>
        <v>4.8304594195432315</v>
      </c>
      <c r="BM534" s="17">
        <f t="shared" ca="1" si="63"/>
        <v>3.2452052949854755</v>
      </c>
      <c r="BN534" s="16">
        <f t="shared" si="64"/>
        <v>3.1574419554436934</v>
      </c>
      <c r="BP534" s="2"/>
    </row>
    <row r="535" spans="1:68" x14ac:dyDescent="0.2">
      <c r="A535" s="1">
        <v>10.44</v>
      </c>
      <c r="B535" s="1">
        <v>2.27</v>
      </c>
      <c r="C535" s="1">
        <v>5.271E-2</v>
      </c>
      <c r="D535" s="1">
        <v>0.13084999999999999</v>
      </c>
      <c r="E535" s="1">
        <v>9.1160000000000005E-2</v>
      </c>
      <c r="F535" s="1">
        <v>2.0215999999999998</v>
      </c>
      <c r="G535" s="1">
        <v>1.9843999999999999</v>
      </c>
      <c r="I535" s="11">
        <f t="shared" si="58"/>
        <v>34.251968503937007</v>
      </c>
      <c r="J535" s="10">
        <f t="shared" si="59"/>
        <v>-27.731968503937008</v>
      </c>
      <c r="K535" s="6">
        <v>106</v>
      </c>
      <c r="L535" s="10">
        <v>3675.7217847768775</v>
      </c>
      <c r="M535" s="10">
        <v>1722.650918635173</v>
      </c>
      <c r="N535" s="10">
        <v>14.842519685039369</v>
      </c>
      <c r="O535" s="10">
        <v>7.2297372833985465</v>
      </c>
      <c r="P535" s="10">
        <v>7.9843513181236663</v>
      </c>
      <c r="Q535" s="10">
        <v>0.29826727654839907</v>
      </c>
      <c r="R535" s="10">
        <v>3.7356482031466056</v>
      </c>
      <c r="S535" s="10">
        <v>52.403752411466684</v>
      </c>
      <c r="T535" s="14" t="s">
        <v>33</v>
      </c>
      <c r="U535" s="6">
        <v>3</v>
      </c>
      <c r="V535" s="14" t="s">
        <v>33</v>
      </c>
      <c r="W535" s="6">
        <v>3</v>
      </c>
      <c r="X535" s="14" t="s">
        <v>33</v>
      </c>
      <c r="Y535" s="6">
        <v>3</v>
      </c>
      <c r="Z535" s="14" t="s">
        <v>161</v>
      </c>
      <c r="AA535" s="9">
        <v>2</v>
      </c>
      <c r="AB535" s="7">
        <v>88.931875752859668</v>
      </c>
      <c r="AC535" s="6">
        <v>9.968504531938251</v>
      </c>
      <c r="AD535" s="13">
        <v>1.0996197152020835</v>
      </c>
      <c r="AE535" s="8">
        <v>798.43513181236665</v>
      </c>
      <c r="AF535" s="6">
        <v>725.76435146058884</v>
      </c>
      <c r="AG535" s="6">
        <v>473.82634885927496</v>
      </c>
      <c r="AH535" s="6">
        <v>772.68821608650467</v>
      </c>
      <c r="AI535" s="6">
        <v>2.6769115977186542</v>
      </c>
      <c r="AJ535" s="6"/>
      <c r="AK535" s="6"/>
      <c r="AL535" s="6"/>
      <c r="AM535" s="6"/>
      <c r="AN535" s="6">
        <v>7.2297372833985465</v>
      </c>
      <c r="AO535" s="6">
        <v>2.640387554117035</v>
      </c>
      <c r="AP535" s="6">
        <v>3.7906107908741999</v>
      </c>
      <c r="AQ535" s="6">
        <v>111.47500000000001</v>
      </c>
      <c r="AR535" s="6"/>
      <c r="AS535" s="6"/>
      <c r="AT535" s="6">
        <v>2.1261738021984034</v>
      </c>
      <c r="AU535" s="6">
        <v>1</v>
      </c>
      <c r="AV535" s="10"/>
      <c r="AW535" s="13">
        <v>108.86465271908833</v>
      </c>
      <c r="AX535" s="1" t="s">
        <v>156</v>
      </c>
      <c r="AY535" s="17">
        <v>27.731968503937001</v>
      </c>
      <c r="AZ535" s="12">
        <v>100</v>
      </c>
      <c r="BA535" s="12">
        <v>0</v>
      </c>
      <c r="BB535" s="12">
        <v>0</v>
      </c>
      <c r="BC535" s="12">
        <v>100</v>
      </c>
      <c r="BD535" s="12">
        <v>0</v>
      </c>
      <c r="BE535" s="12">
        <v>0</v>
      </c>
      <c r="BF535" s="18">
        <v>88.931875752859668</v>
      </c>
      <c r="BG535" s="18">
        <v>9.968504531938251</v>
      </c>
      <c r="BH535" s="18">
        <v>1.0996197152020835</v>
      </c>
      <c r="BI535" s="15"/>
      <c r="BJ535" s="19">
        <f t="shared" ca="1" si="60"/>
        <v>1</v>
      </c>
      <c r="BK535" s="18">
        <f t="shared" ca="1" si="61"/>
        <v>7.1360835317755349</v>
      </c>
      <c r="BL535" s="17">
        <f t="shared" si="62"/>
        <v>4.8526436370836956</v>
      </c>
      <c r="BM535" s="17">
        <f t="shared" ca="1" si="63"/>
        <v>3.2371338591814758</v>
      </c>
      <c r="BN535" s="16">
        <f t="shared" si="64"/>
        <v>3.1522322617214584</v>
      </c>
      <c r="BP535" s="2"/>
    </row>
    <row r="536" spans="1:68" x14ac:dyDescent="0.2">
      <c r="A536" s="1">
        <v>10.46</v>
      </c>
      <c r="B536" s="1">
        <v>2.27</v>
      </c>
      <c r="C536" s="1">
        <v>5.2949999999999997E-2</v>
      </c>
      <c r="D536" s="1">
        <v>0.13441</v>
      </c>
      <c r="E536" s="1">
        <v>7.0129999999999998E-2</v>
      </c>
      <c r="F536" s="1">
        <v>2.0274999999999999</v>
      </c>
      <c r="G536" s="1">
        <v>1.9889300000000001</v>
      </c>
      <c r="I536" s="11">
        <f t="shared" si="58"/>
        <v>34.317585301837269</v>
      </c>
      <c r="J536" s="10">
        <f t="shared" si="59"/>
        <v>-27.79758530183727</v>
      </c>
      <c r="K536" s="6">
        <v>106</v>
      </c>
      <c r="L536" s="10">
        <v>3682.6771653543051</v>
      </c>
      <c r="M536" s="10">
        <v>1725.5118110236244</v>
      </c>
      <c r="N536" s="10">
        <v>14.870953630796148</v>
      </c>
      <c r="O536" s="10">
        <v>7.3853549468977056</v>
      </c>
      <c r="P536" s="10">
        <v>8.0686067496313285</v>
      </c>
      <c r="Q536" s="10">
        <v>0.31358289034491288</v>
      </c>
      <c r="R536" s="10">
        <v>3.8864564859260384</v>
      </c>
      <c r="S536" s="10">
        <v>47.448041856501554</v>
      </c>
      <c r="T536" s="14" t="s">
        <v>33</v>
      </c>
      <c r="U536" s="6">
        <v>3</v>
      </c>
      <c r="V536" s="14" t="s">
        <v>33</v>
      </c>
      <c r="W536" s="6">
        <v>3</v>
      </c>
      <c r="X536" s="14" t="s">
        <v>33</v>
      </c>
      <c r="Y536" s="6">
        <v>3</v>
      </c>
      <c r="Z536" s="14" t="s">
        <v>161</v>
      </c>
      <c r="AA536" s="9">
        <v>2</v>
      </c>
      <c r="AB536" s="7">
        <v>91.161132615638309</v>
      </c>
      <c r="AC536" s="6">
        <v>7.9958831463565332</v>
      </c>
      <c r="AD536" s="13">
        <v>0.84298423800515465</v>
      </c>
      <c r="AE536" s="8">
        <v>806.86067496313285</v>
      </c>
      <c r="AF536" s="6">
        <v>735.26761513340625</v>
      </c>
      <c r="AG536" s="6">
        <v>480.14550622234964</v>
      </c>
      <c r="AH536" s="6">
        <v>670.1572435002256</v>
      </c>
      <c r="AI536" s="6">
        <v>2.5730379424580816</v>
      </c>
      <c r="AJ536" s="6"/>
      <c r="AK536" s="6"/>
      <c r="AL536" s="6"/>
      <c r="AM536" s="6"/>
      <c r="AN536" s="6">
        <v>7.3853549468977056</v>
      </c>
      <c r="AO536" s="6">
        <v>2.6780067686774274</v>
      </c>
      <c r="AP536" s="6">
        <v>3.8411640497787971</v>
      </c>
      <c r="AQ536" s="6">
        <v>111.47500000000001</v>
      </c>
      <c r="AR536" s="6"/>
      <c r="AS536" s="6"/>
      <c r="AT536" s="6">
        <v>2.1512150411707864</v>
      </c>
      <c r="AU536" s="6">
        <v>1</v>
      </c>
      <c r="AV536" s="10"/>
      <c r="AW536" s="13">
        <v>110.29014227001095</v>
      </c>
      <c r="AX536" s="1" t="s">
        <v>156</v>
      </c>
      <c r="AY536" s="17">
        <v>27.797585301837302</v>
      </c>
      <c r="AZ536" s="12">
        <v>100</v>
      </c>
      <c r="BA536" s="12">
        <v>0</v>
      </c>
      <c r="BB536" s="12">
        <v>0</v>
      </c>
      <c r="BC536" s="12">
        <v>100</v>
      </c>
      <c r="BD536" s="12">
        <v>0</v>
      </c>
      <c r="BE536" s="12">
        <v>0</v>
      </c>
      <c r="BF536" s="18">
        <v>91.161132615638309</v>
      </c>
      <c r="BG536" s="18">
        <v>7.9958831463565332</v>
      </c>
      <c r="BH536" s="18">
        <v>0.84298423800515465</v>
      </c>
      <c r="BI536" s="15"/>
      <c r="BJ536" s="19">
        <f t="shared" ca="1" si="60"/>
        <v>1</v>
      </c>
      <c r="BK536" s="18">
        <f t="shared" ca="1" si="61"/>
        <v>7.2178795035427523</v>
      </c>
      <c r="BL536" s="17">
        <f t="shared" si="62"/>
        <v>5.0356413428440741</v>
      </c>
      <c r="BM536" s="17">
        <f t="shared" ca="1" si="63"/>
        <v>3.242637644072313</v>
      </c>
      <c r="BN536" s="16">
        <f t="shared" si="64"/>
        <v>3.1582994023737108</v>
      </c>
      <c r="BP536" s="2"/>
    </row>
    <row r="537" spans="1:68" x14ac:dyDescent="0.2">
      <c r="A537" s="1">
        <v>10.48</v>
      </c>
      <c r="B537" s="1">
        <v>2.27</v>
      </c>
      <c r="C537" s="1">
        <v>5.2819999999999999E-2</v>
      </c>
      <c r="D537" s="1">
        <v>0.13524</v>
      </c>
      <c r="E537" s="1">
        <v>5.3469999999999997E-2</v>
      </c>
      <c r="F537" s="1">
        <v>2.0171000000000001</v>
      </c>
      <c r="G537" s="1">
        <v>1.9774499999999999</v>
      </c>
      <c r="I537" s="11">
        <f t="shared" si="58"/>
        <v>34.383202099737531</v>
      </c>
      <c r="J537" s="10">
        <f t="shared" si="59"/>
        <v>-27.863202099737531</v>
      </c>
      <c r="K537" s="6">
        <v>106</v>
      </c>
      <c r="L537" s="10">
        <v>3689.6325459317327</v>
      </c>
      <c r="M537" s="10">
        <v>1728.3727034120759</v>
      </c>
      <c r="N537" s="10">
        <v>14.899387576552929</v>
      </c>
      <c r="O537" s="10">
        <v>7.3010620458356614</v>
      </c>
      <c r="P537" s="10">
        <v>7.9277805730115869</v>
      </c>
      <c r="Q537" s="10">
        <v>0.31715366547162821</v>
      </c>
      <c r="R537" s="10">
        <v>4.0005353648574635</v>
      </c>
      <c r="S537" s="10">
        <v>43.522119942772648</v>
      </c>
      <c r="T537" s="14" t="s">
        <v>33</v>
      </c>
      <c r="U537" s="6">
        <v>3</v>
      </c>
      <c r="V537" s="14" t="s">
        <v>33</v>
      </c>
      <c r="W537" s="6">
        <v>3</v>
      </c>
      <c r="X537" s="14" t="s">
        <v>33</v>
      </c>
      <c r="Y537" s="6">
        <v>3</v>
      </c>
      <c r="Z537" s="14" t="s">
        <v>161</v>
      </c>
      <c r="AA537" s="9">
        <v>2</v>
      </c>
      <c r="AB537" s="7">
        <v>93.662677725154666</v>
      </c>
      <c r="AC537" s="6">
        <v>5.9873222748453401</v>
      </c>
      <c r="AD537" s="13">
        <v>0.35</v>
      </c>
      <c r="AE537" s="8">
        <v>792.7780573011587</v>
      </c>
      <c r="AF537" s="6">
        <v>718.29068961476446</v>
      </c>
      <c r="AG537" s="6">
        <v>469.58354297586902</v>
      </c>
      <c r="AH537" s="6">
        <v>588.81049439080562</v>
      </c>
      <c r="AI537" s="6">
        <v>2.4996654417417687</v>
      </c>
      <c r="AJ537" s="6"/>
      <c r="AK537" s="6"/>
      <c r="AL537" s="6"/>
      <c r="AM537" s="6"/>
      <c r="AN537" s="6">
        <v>7.3010620458356614</v>
      </c>
      <c r="AO537" s="6">
        <v>2.6580858064034492</v>
      </c>
      <c r="AP537" s="6">
        <v>3.7566683438069521</v>
      </c>
      <c r="AQ537" s="6">
        <v>111.47500000000001</v>
      </c>
      <c r="AR537" s="6"/>
      <c r="AS537" s="6"/>
      <c r="AT537" s="6">
        <v>2.0950080866273946</v>
      </c>
      <c r="AU537" s="6">
        <v>1</v>
      </c>
      <c r="AV537" s="10"/>
      <c r="AW537" s="13">
        <v>107.74360344221466</v>
      </c>
      <c r="AX537" s="1" t="s">
        <v>156</v>
      </c>
      <c r="AY537" s="17">
        <v>27.863202099737499</v>
      </c>
      <c r="AZ537" s="12">
        <v>100</v>
      </c>
      <c r="BA537" s="12">
        <v>0</v>
      </c>
      <c r="BB537" s="12">
        <v>0</v>
      </c>
      <c r="BC537" s="12">
        <v>100</v>
      </c>
      <c r="BD537" s="12">
        <v>0</v>
      </c>
      <c r="BE537" s="12">
        <v>0</v>
      </c>
      <c r="BF537" s="18">
        <v>93.662677725154666</v>
      </c>
      <c r="BG537" s="18">
        <v>5.9873222748453401</v>
      </c>
      <c r="BH537" s="18">
        <v>0.35</v>
      </c>
      <c r="BI537" s="15"/>
      <c r="BJ537" s="19">
        <f t="shared" ca="1" si="60"/>
        <v>1</v>
      </c>
      <c r="BK537" s="18">
        <f t="shared" ca="1" si="61"/>
        <v>7.0389497450833423</v>
      </c>
      <c r="BL537" s="17">
        <f t="shared" si="62"/>
        <v>5.2138011967166147</v>
      </c>
      <c r="BM537" s="17">
        <f t="shared" ca="1" si="63"/>
        <v>3.2603730509134503</v>
      </c>
      <c r="BN537" s="16">
        <f t="shared" si="64"/>
        <v>3.1717710006308728</v>
      </c>
      <c r="BP537" s="2"/>
    </row>
    <row r="538" spans="1:68" x14ac:dyDescent="0.2">
      <c r="A538" s="1">
        <v>10.5</v>
      </c>
      <c r="B538" s="1">
        <v>2.27</v>
      </c>
      <c r="C538" s="1">
        <v>5.2380000000000003E-2</v>
      </c>
      <c r="D538" s="1">
        <v>0.14058999999999999</v>
      </c>
      <c r="E538" s="1">
        <v>6.0019999999999997E-2</v>
      </c>
      <c r="F538" s="1">
        <v>2.0142500000000001</v>
      </c>
      <c r="G538" s="1">
        <v>1.9811300000000001</v>
      </c>
      <c r="I538" s="11">
        <f t="shared" si="58"/>
        <v>34.448818897637793</v>
      </c>
      <c r="J538" s="10">
        <f t="shared" si="59"/>
        <v>-27.928818897637793</v>
      </c>
      <c r="K538" s="6">
        <v>106</v>
      </c>
      <c r="L538" s="10">
        <v>3696.5879265091603</v>
      </c>
      <c r="M538" s="10">
        <v>1731.2335958005274</v>
      </c>
      <c r="N538" s="10">
        <v>14.927821522309708</v>
      </c>
      <c r="O538" s="10">
        <v>7.0157629960872017</v>
      </c>
      <c r="P538" s="10">
        <v>7.6647079911444544</v>
      </c>
      <c r="Q538" s="10">
        <v>0.34017010755346766</v>
      </c>
      <c r="R538" s="10">
        <v>4.4381352550741493</v>
      </c>
      <c r="S538" s="10">
        <v>45.065624656753691</v>
      </c>
      <c r="T538" s="14" t="s">
        <v>33</v>
      </c>
      <c r="U538" s="6">
        <v>3</v>
      </c>
      <c r="V538" s="14" t="s">
        <v>33</v>
      </c>
      <c r="W538" s="6">
        <v>3</v>
      </c>
      <c r="X538" s="14" t="s">
        <v>33</v>
      </c>
      <c r="Y538" s="6">
        <v>3</v>
      </c>
      <c r="Z538" s="14" t="s">
        <v>161</v>
      </c>
      <c r="AA538" s="9">
        <v>2</v>
      </c>
      <c r="AB538" s="7">
        <v>97.81</v>
      </c>
      <c r="AC538" s="6">
        <v>1.8400000000000034</v>
      </c>
      <c r="AD538" s="13">
        <v>0.35</v>
      </c>
      <c r="AE538" s="8">
        <v>766.47079911444541</v>
      </c>
      <c r="AF538" s="6">
        <v>686.9318340670178</v>
      </c>
      <c r="AG538" s="6">
        <v>449.85309933583409</v>
      </c>
      <c r="AH538" s="6">
        <v>619.97766447999061</v>
      </c>
      <c r="AI538" s="6">
        <v>2.2531985677018143</v>
      </c>
      <c r="AJ538" s="6"/>
      <c r="AK538" s="6"/>
      <c r="AL538" s="6"/>
      <c r="AM538" s="6"/>
      <c r="AN538" s="6">
        <v>7.0157629960872017</v>
      </c>
      <c r="AO538" s="6">
        <v>2.6406806934656815</v>
      </c>
      <c r="AP538" s="6">
        <v>3.5988247946866725</v>
      </c>
      <c r="AQ538" s="6">
        <v>111.47500000000001</v>
      </c>
      <c r="AR538" s="6"/>
      <c r="AS538" s="6"/>
      <c r="AT538" s="6">
        <v>1.9951965436688663</v>
      </c>
      <c r="AU538" s="6">
        <v>1</v>
      </c>
      <c r="AV538" s="10"/>
      <c r="AW538" s="13">
        <v>103.03977511005266</v>
      </c>
      <c r="AX538" s="1" t="s">
        <v>156</v>
      </c>
      <c r="AY538" s="17">
        <v>27.9288188976378</v>
      </c>
      <c r="AZ538" s="12">
        <v>100</v>
      </c>
      <c r="BA538" s="12">
        <v>0</v>
      </c>
      <c r="BB538" s="12">
        <v>0</v>
      </c>
      <c r="BC538" s="12">
        <v>100</v>
      </c>
      <c r="BD538" s="12">
        <v>0</v>
      </c>
      <c r="BE538" s="12">
        <v>0</v>
      </c>
      <c r="BF538" s="18">
        <v>97.81</v>
      </c>
      <c r="BG538" s="18">
        <v>1.8400000000000034</v>
      </c>
      <c r="BH538" s="18">
        <v>0.35</v>
      </c>
      <c r="BI538" s="15"/>
      <c r="BJ538" s="19">
        <f t="shared" ca="1" si="60"/>
        <v>1</v>
      </c>
      <c r="BK538" s="18">
        <f t="shared" ca="1" si="61"/>
        <v>6.7193867332505723</v>
      </c>
      <c r="BL538" s="17">
        <f t="shared" si="62"/>
        <v>5.8484507107358956</v>
      </c>
      <c r="BM538" s="17">
        <f t="shared" ca="1" si="63"/>
        <v>3.3063632469888997</v>
      </c>
      <c r="BN538" s="16">
        <f t="shared" si="64"/>
        <v>3.2097925168715933</v>
      </c>
      <c r="BP538" s="2"/>
    </row>
    <row r="539" spans="1:68" x14ac:dyDescent="0.2">
      <c r="A539" s="1">
        <v>10.52</v>
      </c>
      <c r="B539" s="1">
        <v>2.27</v>
      </c>
      <c r="C539" s="1">
        <v>5.185E-2</v>
      </c>
      <c r="D539" s="1">
        <v>0.13907</v>
      </c>
      <c r="E539" s="1">
        <v>5.8659999999999997E-2</v>
      </c>
      <c r="F539" s="1">
        <v>2.0249999999999999</v>
      </c>
      <c r="G539" s="1">
        <v>1.9902</v>
      </c>
      <c r="I539" s="11">
        <f t="shared" si="58"/>
        <v>34.514435695538054</v>
      </c>
      <c r="J539" s="10">
        <f t="shared" si="59"/>
        <v>-27.994435695538055</v>
      </c>
      <c r="K539" s="6">
        <v>106</v>
      </c>
      <c r="L539" s="10">
        <v>3703.5433070865879</v>
      </c>
      <c r="M539" s="10">
        <v>1734.0944881889789</v>
      </c>
      <c r="N539" s="10">
        <v>14.956255468066489</v>
      </c>
      <c r="O539" s="10">
        <v>6.6721073225265508</v>
      </c>
      <c r="P539" s="10">
        <v>7.3164373563137879</v>
      </c>
      <c r="Q539" s="10">
        <v>0.33363085671900117</v>
      </c>
      <c r="R539" s="10">
        <v>4.5600179495979871</v>
      </c>
      <c r="S539" s="10">
        <v>44.745141235224807</v>
      </c>
      <c r="T539" s="14" t="s">
        <v>33</v>
      </c>
      <c r="U539" s="6">
        <v>3</v>
      </c>
      <c r="V539" s="14" t="s">
        <v>33</v>
      </c>
      <c r="W539" s="6">
        <v>3</v>
      </c>
      <c r="X539" s="14" t="s">
        <v>33</v>
      </c>
      <c r="Y539" s="6">
        <v>3</v>
      </c>
      <c r="Z539" s="14" t="s">
        <v>161</v>
      </c>
      <c r="AA539" s="9">
        <v>2</v>
      </c>
      <c r="AB539" s="7">
        <v>97.81</v>
      </c>
      <c r="AC539" s="6">
        <v>1.8400000000000034</v>
      </c>
      <c r="AD539" s="13">
        <v>0.35</v>
      </c>
      <c r="AE539" s="8">
        <v>731.64373563137883</v>
      </c>
      <c r="AF539" s="6">
        <v>645.54967817062015</v>
      </c>
      <c r="AG539" s="6">
        <v>423.73280172353407</v>
      </c>
      <c r="AH539" s="6">
        <v>612.79993578154267</v>
      </c>
      <c r="AI539" s="6">
        <v>2.1929738239038299</v>
      </c>
      <c r="AJ539" s="6"/>
      <c r="AK539" s="6"/>
      <c r="AL539" s="6"/>
      <c r="AM539" s="6"/>
      <c r="AN539" s="6">
        <v>6.6721073225265508</v>
      </c>
      <c r="AO539" s="6">
        <v>2.5696914720597976</v>
      </c>
      <c r="AP539" s="6">
        <v>3.3898624137882729</v>
      </c>
      <c r="AQ539" s="6">
        <v>111.47500000000001</v>
      </c>
      <c r="AR539" s="6"/>
      <c r="AS539" s="6"/>
      <c r="AT539" s="6">
        <v>1.865563235172812</v>
      </c>
      <c r="AU539" s="6">
        <v>1</v>
      </c>
      <c r="AV539" s="10"/>
      <c r="AW539" s="13">
        <v>96.832451725593032</v>
      </c>
      <c r="AX539" s="1" t="s">
        <v>156</v>
      </c>
      <c r="AY539" s="17">
        <v>27.994435695538101</v>
      </c>
      <c r="AZ539" s="12">
        <v>100</v>
      </c>
      <c r="BA539" s="12">
        <v>0</v>
      </c>
      <c r="BB539" s="12">
        <v>0</v>
      </c>
      <c r="BC539" s="12">
        <v>100</v>
      </c>
      <c r="BD539" s="12">
        <v>0</v>
      </c>
      <c r="BE539" s="12">
        <v>0</v>
      </c>
      <c r="BF539" s="18">
        <v>97.81</v>
      </c>
      <c r="BG539" s="18">
        <v>1.8400000000000034</v>
      </c>
      <c r="BH539" s="18">
        <v>0.35</v>
      </c>
      <c r="BI539" s="15"/>
      <c r="BJ539" s="19">
        <f t="shared" ca="1" si="60"/>
        <v>1</v>
      </c>
      <c r="BK539" s="18">
        <f t="shared" ca="1" si="61"/>
        <v>6.3026158493561439</v>
      </c>
      <c r="BL539" s="17">
        <f t="shared" si="62"/>
        <v>6.1052381767809862</v>
      </c>
      <c r="BM539" s="17">
        <f t="shared" ca="1" si="63"/>
        <v>3.3398056715080511</v>
      </c>
      <c r="BN539" s="16">
        <f t="shared" si="64"/>
        <v>3.2330649489696803</v>
      </c>
      <c r="BP539" s="2"/>
    </row>
    <row r="540" spans="1:68" x14ac:dyDescent="0.2">
      <c r="A540" s="1">
        <v>10.54</v>
      </c>
      <c r="B540" s="1">
        <v>2.27</v>
      </c>
      <c r="C540" s="1">
        <v>5.1159999999999997E-2</v>
      </c>
      <c r="D540" s="1">
        <v>0.13464999999999999</v>
      </c>
      <c r="E540" s="1">
        <v>1.456E-2</v>
      </c>
      <c r="F540" s="1">
        <v>2.02068</v>
      </c>
      <c r="G540" s="1">
        <v>1.9813499999999999</v>
      </c>
      <c r="I540" s="11">
        <f t="shared" si="58"/>
        <v>34.580052493438316</v>
      </c>
      <c r="J540" s="10">
        <f t="shared" si="59"/>
        <v>-28.060052493438317</v>
      </c>
      <c r="K540" s="6">
        <v>106</v>
      </c>
      <c r="L540" s="10">
        <v>3710.4986876640155</v>
      </c>
      <c r="M540" s="10">
        <v>1736.9553805774303</v>
      </c>
      <c r="N540" s="10">
        <v>14.984689413823268</v>
      </c>
      <c r="O540" s="10">
        <v>6.2247065399664594</v>
      </c>
      <c r="P540" s="10">
        <v>6.719389667865677</v>
      </c>
      <c r="Q540" s="10">
        <v>0.31461540363456547</v>
      </c>
      <c r="R540" s="10">
        <v>4.6822020925376506</v>
      </c>
      <c r="S540" s="10">
        <v>34.352994993001225</v>
      </c>
      <c r="T540" s="14" t="s">
        <v>33</v>
      </c>
      <c r="U540" s="6">
        <v>3</v>
      </c>
      <c r="V540" s="14" t="s">
        <v>33</v>
      </c>
      <c r="W540" s="6">
        <v>3</v>
      </c>
      <c r="X540" s="14" t="s">
        <v>33</v>
      </c>
      <c r="Y540" s="6">
        <v>3</v>
      </c>
      <c r="Z540" s="14" t="s">
        <v>161</v>
      </c>
      <c r="AA540" s="9">
        <v>2</v>
      </c>
      <c r="AB540" s="7">
        <v>97.81</v>
      </c>
      <c r="AC540" s="6">
        <v>1.8400000000000034</v>
      </c>
      <c r="AD540" s="13">
        <v>0.35</v>
      </c>
      <c r="AE540" s="8">
        <v>671.93896678656779</v>
      </c>
      <c r="AF540" s="6">
        <v>574.89963361334674</v>
      </c>
      <c r="AG540" s="6">
        <v>378.95422508992579</v>
      </c>
      <c r="AH540" s="6">
        <v>398.43371477166079</v>
      </c>
      <c r="AI540" s="6">
        <v>2.1357471980839295</v>
      </c>
      <c r="AJ540" s="6"/>
      <c r="AK540" s="6"/>
      <c r="AL540" s="6"/>
      <c r="AM540" s="6"/>
      <c r="AN540" s="6">
        <v>6.2247065399664594</v>
      </c>
      <c r="AO540" s="6">
        <v>2.4378793759344846</v>
      </c>
      <c r="AP540" s="6">
        <v>3.0316338007194061</v>
      </c>
      <c r="AQ540" s="6">
        <v>111.47500000000001</v>
      </c>
      <c r="AR540" s="6"/>
      <c r="AS540" s="6"/>
      <c r="AT540" s="6">
        <v>1.6485968773664406</v>
      </c>
      <c r="AU540" s="6">
        <v>1</v>
      </c>
      <c r="AV540" s="10"/>
      <c r="AW540" s="13">
        <v>86.23494504200201</v>
      </c>
      <c r="AX540" s="1" t="s">
        <v>156</v>
      </c>
      <c r="AY540" s="17">
        <v>28.060052493438299</v>
      </c>
      <c r="AZ540" s="12">
        <v>100</v>
      </c>
      <c r="BA540" s="12">
        <v>0</v>
      </c>
      <c r="BB540" s="12">
        <v>0</v>
      </c>
      <c r="BC540" s="12">
        <v>100</v>
      </c>
      <c r="BD540" s="12">
        <v>0</v>
      </c>
      <c r="BE540" s="12">
        <v>0</v>
      </c>
      <c r="BF540" s="18">
        <v>97.81</v>
      </c>
      <c r="BG540" s="18">
        <v>1.8400000000000034</v>
      </c>
      <c r="BH540" s="18">
        <v>0.35</v>
      </c>
      <c r="BI540" s="15"/>
      <c r="BJ540" s="19">
        <f t="shared" ca="1" si="60"/>
        <v>1</v>
      </c>
      <c r="BK540" s="18">
        <f t="shared" ca="1" si="61"/>
        <v>5.6007660051885084</v>
      </c>
      <c r="BL540" s="17">
        <f t="shared" si="62"/>
        <v>6.4680577178263938</v>
      </c>
      <c r="BM540" s="17">
        <f t="shared" ca="1" si="63"/>
        <v>3.3958768585774792</v>
      </c>
      <c r="BN540" s="16">
        <f t="shared" si="64"/>
        <v>3.2698467742385398</v>
      </c>
      <c r="BP540" s="2"/>
    </row>
    <row r="541" spans="1:68" x14ac:dyDescent="0.2">
      <c r="A541" s="1">
        <v>10.56</v>
      </c>
      <c r="B541" s="1">
        <v>2.27</v>
      </c>
      <c r="C541" s="1">
        <v>4.9820000000000003E-2</v>
      </c>
      <c r="D541" s="1">
        <v>0.12912999999999999</v>
      </c>
      <c r="E541" s="1">
        <v>7.5399999999999998E-3</v>
      </c>
      <c r="F541" s="1">
        <v>2.0219800000000001</v>
      </c>
      <c r="G541" s="1">
        <v>1.9855799999999999</v>
      </c>
      <c r="I541" s="11">
        <f t="shared" si="58"/>
        <v>34.645669291338585</v>
      </c>
      <c r="J541" s="10">
        <f t="shared" si="59"/>
        <v>-28.125669291338586</v>
      </c>
      <c r="K541" s="6">
        <v>106</v>
      </c>
      <c r="L541" s="10">
        <v>3717.454068241444</v>
      </c>
      <c r="M541" s="10">
        <v>1739.816272965882</v>
      </c>
      <c r="N541" s="10">
        <v>15.013123359580053</v>
      </c>
      <c r="O541" s="10">
        <v>5.3558412520961447</v>
      </c>
      <c r="P541" s="10">
        <v>5.8267030357927796</v>
      </c>
      <c r="Q541" s="10">
        <v>0.29086759797255535</v>
      </c>
      <c r="R541" s="10">
        <v>4.9919756710748509</v>
      </c>
      <c r="S541" s="10">
        <v>32.698734978932983</v>
      </c>
      <c r="T541" s="14" t="s">
        <v>33</v>
      </c>
      <c r="U541" s="6">
        <v>3</v>
      </c>
      <c r="V541" s="14" t="s">
        <v>33</v>
      </c>
      <c r="W541" s="6">
        <v>3</v>
      </c>
      <c r="X541" s="14" t="s">
        <v>33</v>
      </c>
      <c r="Y541" s="6">
        <v>3</v>
      </c>
      <c r="Z541" s="14" t="s">
        <v>161</v>
      </c>
      <c r="AA541" s="9">
        <v>2</v>
      </c>
      <c r="AB541" s="7">
        <v>97.81</v>
      </c>
      <c r="AC541" s="6">
        <v>1.8400000000000034</v>
      </c>
      <c r="AD541" s="13">
        <v>0.35</v>
      </c>
      <c r="AE541" s="8">
        <v>582.67030357927797</v>
      </c>
      <c r="AF541" s="6">
        <v>469.46853686492176</v>
      </c>
      <c r="AG541" s="6">
        <v>312.00272768445848</v>
      </c>
      <c r="AH541" s="6">
        <v>363.81829616954593</v>
      </c>
      <c r="AI541" s="6">
        <v>2.0032148910386902</v>
      </c>
      <c r="AJ541" s="6"/>
      <c r="AK541" s="6"/>
      <c r="AL541" s="6"/>
      <c r="AM541" s="6"/>
      <c r="AN541" s="6">
        <v>5.3558412520961447</v>
      </c>
      <c r="AO541" s="6">
        <v>2.2503708883800879</v>
      </c>
      <c r="AP541" s="6">
        <v>2.4960218214756678</v>
      </c>
      <c r="AQ541" s="6">
        <v>111.47500000000001</v>
      </c>
      <c r="AR541" s="6"/>
      <c r="AS541" s="6"/>
      <c r="AT541" s="6">
        <v>1.330118154990567</v>
      </c>
      <c r="AU541" s="6">
        <v>1</v>
      </c>
      <c r="AV541" s="10"/>
      <c r="AW541" s="13">
        <v>70.420280529738264</v>
      </c>
      <c r="AX541" s="1" t="s">
        <v>156</v>
      </c>
      <c r="AY541" s="17">
        <v>28.1256692913386</v>
      </c>
      <c r="AZ541" s="12">
        <v>100</v>
      </c>
      <c r="BA541" s="12">
        <v>0</v>
      </c>
      <c r="BB541" s="12">
        <v>0</v>
      </c>
      <c r="BC541" s="12">
        <v>100</v>
      </c>
      <c r="BD541" s="12">
        <v>0</v>
      </c>
      <c r="BE541" s="12">
        <v>0</v>
      </c>
      <c r="BF541" s="18">
        <v>97.81</v>
      </c>
      <c r="BG541" s="18">
        <v>1.8400000000000034</v>
      </c>
      <c r="BH541" s="18">
        <v>0.35</v>
      </c>
      <c r="BI541" s="15"/>
      <c r="BJ541" s="19">
        <f t="shared" ca="1" si="60"/>
        <v>1</v>
      </c>
      <c r="BK541" s="18">
        <f t="shared" ca="1" si="61"/>
        <v>4.5613735925205594</v>
      </c>
      <c r="BL541" s="17">
        <f t="shared" si="62"/>
        <v>7.3303769440638558</v>
      </c>
      <c r="BM541" s="17">
        <f t="shared" ca="1" si="63"/>
        <v>3.4998478563381665</v>
      </c>
      <c r="BN541" s="16">
        <f t="shared" si="64"/>
        <v>3.3364697391956528</v>
      </c>
      <c r="BP541" s="2"/>
    </row>
    <row r="542" spans="1:68" x14ac:dyDescent="0.2">
      <c r="A542" s="1">
        <v>10.58</v>
      </c>
      <c r="B542" s="1">
        <v>2.27</v>
      </c>
      <c r="C542" s="1">
        <v>4.9329999999999999E-2</v>
      </c>
      <c r="D542" s="1">
        <v>0.12472999999999999</v>
      </c>
      <c r="E542" s="1">
        <v>-1.602E-2</v>
      </c>
      <c r="F542" s="1">
        <v>2.01918</v>
      </c>
      <c r="G542" s="1">
        <v>1.98383</v>
      </c>
      <c r="I542" s="11">
        <f t="shared" si="58"/>
        <v>34.711286089238847</v>
      </c>
      <c r="J542" s="10">
        <f t="shared" si="59"/>
        <v>-28.191286089238847</v>
      </c>
      <c r="K542" s="6">
        <v>106</v>
      </c>
      <c r="L542" s="10">
        <v>3724.4094488188716</v>
      </c>
      <c r="M542" s="10">
        <v>1742.6771653543335</v>
      </c>
      <c r="N542" s="10">
        <v>15.041557305336832</v>
      </c>
      <c r="O542" s="10">
        <v>5.0381218557853531</v>
      </c>
      <c r="P542" s="10">
        <v>5.4290362221867108</v>
      </c>
      <c r="Q542" s="10">
        <v>0.2719381876622573</v>
      </c>
      <c r="R542" s="10">
        <v>5.0089588010287001</v>
      </c>
      <c r="S542" s="10">
        <v>27.146831000094263</v>
      </c>
      <c r="T542" s="14" t="s">
        <v>33</v>
      </c>
      <c r="U542" s="6">
        <v>3</v>
      </c>
      <c r="V542" s="14" t="s">
        <v>33</v>
      </c>
      <c r="W542" s="6">
        <v>3</v>
      </c>
      <c r="X542" s="14" t="s">
        <v>33</v>
      </c>
      <c r="Y542" s="6">
        <v>3</v>
      </c>
      <c r="Z542" s="14" t="s">
        <v>161</v>
      </c>
      <c r="AA542" s="9">
        <v>2</v>
      </c>
      <c r="AB542" s="7">
        <v>97.81</v>
      </c>
      <c r="AC542" s="6">
        <v>1.8400000000000034</v>
      </c>
      <c r="AD542" s="13">
        <v>0.35</v>
      </c>
      <c r="AE542" s="8">
        <v>542.9036222186711</v>
      </c>
      <c r="AF542" s="6">
        <v>422.27506581847666</v>
      </c>
      <c r="AG542" s="6">
        <v>282.1777166640033</v>
      </c>
      <c r="AH542" s="6">
        <v>249.02277314929572</v>
      </c>
      <c r="AI542" s="6">
        <v>1.9964228889138158</v>
      </c>
      <c r="AJ542" s="6"/>
      <c r="AK542" s="6"/>
      <c r="AL542" s="6"/>
      <c r="AM542" s="6"/>
      <c r="AN542" s="6">
        <v>5.0381218557853531</v>
      </c>
      <c r="AO542" s="6">
        <v>2.1587590618662942</v>
      </c>
      <c r="AP542" s="6">
        <v>2.2574217333120266</v>
      </c>
      <c r="AQ542" s="6">
        <v>111.47500000000001</v>
      </c>
      <c r="AR542" s="6"/>
      <c r="AS542" s="6"/>
      <c r="AT542" s="6">
        <v>1.1877928945904774</v>
      </c>
      <c r="AU542" s="6">
        <v>1</v>
      </c>
      <c r="AV542" s="10"/>
      <c r="AW542" s="13">
        <v>63.341259872771502</v>
      </c>
      <c r="AX542" s="1" t="s">
        <v>156</v>
      </c>
      <c r="AY542" s="17">
        <v>28.191286089238801</v>
      </c>
      <c r="AZ542" s="12">
        <v>100</v>
      </c>
      <c r="BA542" s="12">
        <v>0</v>
      </c>
      <c r="BB542" s="12">
        <v>0</v>
      </c>
      <c r="BC542" s="12">
        <v>100</v>
      </c>
      <c r="BD542" s="12">
        <v>0</v>
      </c>
      <c r="BE542" s="12">
        <v>0</v>
      </c>
      <c r="BF542" s="18">
        <v>97.81</v>
      </c>
      <c r="BG542" s="18">
        <v>1.8400000000000034</v>
      </c>
      <c r="BH542" s="18">
        <v>0.35</v>
      </c>
      <c r="BI542" s="15"/>
      <c r="BJ542" s="19">
        <f t="shared" ca="1" si="60"/>
        <v>1</v>
      </c>
      <c r="BK542" s="18">
        <f t="shared" ca="1" si="61"/>
        <v>4.0935080446205783</v>
      </c>
      <c r="BL542" s="17">
        <f t="shared" si="62"/>
        <v>7.6240828262204063</v>
      </c>
      <c r="BM542" s="17">
        <f t="shared" ca="1" si="63"/>
        <v>3.5477894545288526</v>
      </c>
      <c r="BN542" s="16">
        <f t="shared" si="64"/>
        <v>3.3624766920088218</v>
      </c>
      <c r="BP542" s="2"/>
    </row>
    <row r="543" spans="1:68" x14ac:dyDescent="0.2">
      <c r="A543" s="1">
        <v>10.6</v>
      </c>
      <c r="B543" s="1">
        <v>2.27</v>
      </c>
      <c r="C543" s="1">
        <v>4.8869999999999997E-2</v>
      </c>
      <c r="D543" s="1">
        <v>0.12139</v>
      </c>
      <c r="E543" s="1">
        <v>-2.64E-3</v>
      </c>
      <c r="F543" s="1">
        <v>2.0213000000000001</v>
      </c>
      <c r="G543" s="1">
        <v>1.9874000000000001</v>
      </c>
      <c r="I543" s="11">
        <f t="shared" si="58"/>
        <v>34.776902887139101</v>
      </c>
      <c r="J543" s="10">
        <f t="shared" si="59"/>
        <v>-28.256902887139102</v>
      </c>
      <c r="K543" s="6">
        <v>106</v>
      </c>
      <c r="L543" s="10">
        <v>3731.3648293962988</v>
      </c>
      <c r="M543" s="10">
        <v>1745.5380577427845</v>
      </c>
      <c r="N543" s="10">
        <v>15.06999125109361</v>
      </c>
      <c r="O543" s="10">
        <v>4.7398546674119597</v>
      </c>
      <c r="P543" s="10">
        <v>5.1761721086609747</v>
      </c>
      <c r="Q543" s="10">
        <v>0.25756904438125849</v>
      </c>
      <c r="R543" s="10">
        <v>4.9760525533972073</v>
      </c>
      <c r="S543" s="10">
        <v>30.299822308959374</v>
      </c>
      <c r="T543" s="14" t="s">
        <v>33</v>
      </c>
      <c r="U543" s="6">
        <v>3</v>
      </c>
      <c r="V543" s="14" t="s">
        <v>33</v>
      </c>
      <c r="W543" s="6">
        <v>3</v>
      </c>
      <c r="X543" s="14" t="s">
        <v>33</v>
      </c>
      <c r="Y543" s="6">
        <v>3</v>
      </c>
      <c r="Z543" s="14" t="s">
        <v>161</v>
      </c>
      <c r="AA543" s="9">
        <v>2</v>
      </c>
      <c r="AB543" s="7">
        <v>97.81</v>
      </c>
      <c r="AC543" s="6">
        <v>1.8400000000000034</v>
      </c>
      <c r="AD543" s="13">
        <v>0.35</v>
      </c>
      <c r="AE543" s="8">
        <v>517.61721086609748</v>
      </c>
      <c r="AF543" s="6">
        <v>392.11720654618853</v>
      </c>
      <c r="AG543" s="6">
        <v>263.21290814957308</v>
      </c>
      <c r="AH543" s="6">
        <v>313.29938176181003</v>
      </c>
      <c r="AI543" s="6">
        <v>2.0096250778486828</v>
      </c>
      <c r="AJ543" s="6"/>
      <c r="AK543" s="6"/>
      <c r="AL543" s="6"/>
      <c r="AM543" s="6"/>
      <c r="AN543" s="6">
        <v>4.7398546674119597</v>
      </c>
      <c r="AO543" s="6">
        <v>2.0986989206870228</v>
      </c>
      <c r="AP543" s="6">
        <v>2.1057032651965848</v>
      </c>
      <c r="AQ543" s="6">
        <v>111.47500000000001</v>
      </c>
      <c r="AR543" s="6"/>
      <c r="AS543" s="6"/>
      <c r="AT543" s="6">
        <v>1.0967707318875699</v>
      </c>
      <c r="AU543" s="6">
        <v>1</v>
      </c>
      <c r="AV543" s="10"/>
      <c r="AW543" s="13">
        <v>58.81758098192828</v>
      </c>
      <c r="AX543" s="1" t="s">
        <v>156</v>
      </c>
      <c r="AY543" s="17">
        <v>28.256902887139098</v>
      </c>
      <c r="AZ543" s="12">
        <v>100</v>
      </c>
      <c r="BA543" s="12">
        <v>0</v>
      </c>
      <c r="BB543" s="12">
        <v>0</v>
      </c>
      <c r="BC543" s="12">
        <v>100</v>
      </c>
      <c r="BD543" s="12">
        <v>0</v>
      </c>
      <c r="BE543" s="12">
        <v>0</v>
      </c>
      <c r="BF543" s="18">
        <v>97.81</v>
      </c>
      <c r="BG543" s="18">
        <v>1.8400000000000034</v>
      </c>
      <c r="BH543" s="18">
        <v>0.35</v>
      </c>
      <c r="BI543" s="15"/>
      <c r="BJ543" s="19">
        <f t="shared" ca="1" si="60"/>
        <v>1</v>
      </c>
      <c r="BK543" s="18">
        <f t="shared" ca="1" si="61"/>
        <v>3.7930879584988637</v>
      </c>
      <c r="BL543" s="17">
        <f t="shared" si="62"/>
        <v>7.7803910657379269</v>
      </c>
      <c r="BM543" s="17">
        <f t="shared" ca="1" si="63"/>
        <v>3.5796995677563013</v>
      </c>
      <c r="BN543" s="16">
        <f t="shared" si="64"/>
        <v>3.3778783014284466</v>
      </c>
      <c r="BP543" s="2"/>
    </row>
    <row r="544" spans="1:68" x14ac:dyDescent="0.2">
      <c r="A544" s="1">
        <v>10.62</v>
      </c>
      <c r="B544" s="1">
        <v>2.27</v>
      </c>
      <c r="C544" s="1">
        <v>4.904E-2</v>
      </c>
      <c r="D544" s="1">
        <v>0.11339</v>
      </c>
      <c r="E544" s="1">
        <v>2.596E-2</v>
      </c>
      <c r="F544" s="1">
        <v>2.0181499999999999</v>
      </c>
      <c r="G544" s="1">
        <v>1.98115</v>
      </c>
      <c r="I544" s="11">
        <f t="shared" si="58"/>
        <v>34.842519685039363</v>
      </c>
      <c r="J544" s="10">
        <f t="shared" si="59"/>
        <v>-28.322519685039364</v>
      </c>
      <c r="K544" s="6">
        <v>106</v>
      </c>
      <c r="L544" s="10">
        <v>3738.3202099737264</v>
      </c>
      <c r="M544" s="10">
        <v>1748.398950131236</v>
      </c>
      <c r="N544" s="10">
        <v>15.098425196850391</v>
      </c>
      <c r="O544" s="10">
        <v>4.8500838457238675</v>
      </c>
      <c r="P544" s="10">
        <v>5.3834512077982195</v>
      </c>
      <c r="Q544" s="10">
        <v>0.22315193472617137</v>
      </c>
      <c r="R544" s="10">
        <v>4.1451464146814176</v>
      </c>
      <c r="S544" s="10">
        <v>37.039400144052223</v>
      </c>
      <c r="T544" s="14" t="s">
        <v>33</v>
      </c>
      <c r="U544" s="6">
        <v>3</v>
      </c>
      <c r="V544" s="14" t="s">
        <v>33</v>
      </c>
      <c r="W544" s="6">
        <v>3</v>
      </c>
      <c r="X544" s="14" t="s">
        <v>33</v>
      </c>
      <c r="Y544" s="6">
        <v>3</v>
      </c>
      <c r="Z544" s="14" t="s">
        <v>161</v>
      </c>
      <c r="AA544" s="9">
        <v>2</v>
      </c>
      <c r="AB544" s="7">
        <v>97.81</v>
      </c>
      <c r="AC544" s="6">
        <v>1.8400000000000034</v>
      </c>
      <c r="AD544" s="13">
        <v>0.35</v>
      </c>
      <c r="AE544" s="8">
        <v>538.34512077982197</v>
      </c>
      <c r="AF544" s="6">
        <v>416.09384288130985</v>
      </c>
      <c r="AG544" s="6">
        <v>278.75884058486645</v>
      </c>
      <c r="AH544" s="6">
        <v>451.35719891386623</v>
      </c>
      <c r="AI544" s="6">
        <v>2.4124600194052657</v>
      </c>
      <c r="AJ544" s="6"/>
      <c r="AK544" s="6"/>
      <c r="AL544" s="6"/>
      <c r="AM544" s="6"/>
      <c r="AN544" s="6">
        <v>4.8500838457238675</v>
      </c>
      <c r="AO544" s="6">
        <v>2.0802754638380994</v>
      </c>
      <c r="AP544" s="6">
        <v>2.2300707246789315</v>
      </c>
      <c r="AQ544" s="6">
        <v>111.47500000000001</v>
      </c>
      <c r="AR544" s="6"/>
      <c r="AS544" s="6"/>
      <c r="AT544" s="6">
        <v>1.1650516708767336</v>
      </c>
      <c r="AU544" s="6">
        <v>1</v>
      </c>
      <c r="AV544" s="10"/>
      <c r="AW544" s="13">
        <v>62.414076432196481</v>
      </c>
      <c r="AX544" s="1" t="s">
        <v>156</v>
      </c>
      <c r="AY544" s="17">
        <v>28.322519685039399</v>
      </c>
      <c r="AZ544" s="12">
        <v>100</v>
      </c>
      <c r="BA544" s="12">
        <v>0</v>
      </c>
      <c r="BB544" s="12">
        <v>0</v>
      </c>
      <c r="BC544" s="12">
        <v>100</v>
      </c>
      <c r="BD544" s="12">
        <v>0</v>
      </c>
      <c r="BE544" s="12">
        <v>0</v>
      </c>
      <c r="BF544" s="18">
        <v>97.81</v>
      </c>
      <c r="BG544" s="18">
        <v>1.8400000000000034</v>
      </c>
      <c r="BH544" s="18">
        <v>0.35</v>
      </c>
      <c r="BI544" s="15"/>
      <c r="BJ544" s="19">
        <f t="shared" ca="1" si="60"/>
        <v>1</v>
      </c>
      <c r="BK544" s="18">
        <f t="shared" ca="1" si="61"/>
        <v>4.020010538839057</v>
      </c>
      <c r="BL544" s="17">
        <f t="shared" si="62"/>
        <v>6.3498420648094482</v>
      </c>
      <c r="BM544" s="17">
        <f t="shared" ca="1" si="63"/>
        <v>3.5077376803247691</v>
      </c>
      <c r="BN544" s="16">
        <f t="shared" si="64"/>
        <v>3.3192775837298618</v>
      </c>
      <c r="BP544" s="2"/>
    </row>
    <row r="545" spans="1:68" x14ac:dyDescent="0.2">
      <c r="A545" s="1">
        <v>10.64</v>
      </c>
      <c r="B545" s="1">
        <v>2.27</v>
      </c>
      <c r="C545" s="1">
        <v>4.9369999999999997E-2</v>
      </c>
      <c r="D545" s="1">
        <v>0.10816000000000001</v>
      </c>
      <c r="E545" s="1">
        <v>3.5270000000000003E-2</v>
      </c>
      <c r="F545" s="1">
        <v>2.0212500000000002</v>
      </c>
      <c r="G545" s="1">
        <v>1.9824999999999999</v>
      </c>
      <c r="I545" s="11">
        <f t="shared" si="58"/>
        <v>34.908136482939632</v>
      </c>
      <c r="J545" s="10">
        <f t="shared" si="59"/>
        <v>-28.388136482939633</v>
      </c>
      <c r="K545" s="6">
        <v>106</v>
      </c>
      <c r="L545" s="10">
        <v>3745.2755905511549</v>
      </c>
      <c r="M545" s="10">
        <v>1751.2598425196877</v>
      </c>
      <c r="N545" s="10">
        <v>15.126859142607174</v>
      </c>
      <c r="O545" s="10">
        <v>5.0640581330352132</v>
      </c>
      <c r="P545" s="10">
        <v>5.629017619685925</v>
      </c>
      <c r="Q545" s="10">
        <v>0.20065174928915816</v>
      </c>
      <c r="R545" s="10">
        <v>3.5645962199058396</v>
      </c>
      <c r="S545" s="10">
        <v>39.233297684077201</v>
      </c>
      <c r="T545" s="14" t="s">
        <v>33</v>
      </c>
      <c r="U545" s="6">
        <v>3</v>
      </c>
      <c r="V545" s="14" t="s">
        <v>33</v>
      </c>
      <c r="W545" s="6">
        <v>3</v>
      </c>
      <c r="X545" s="14" t="s">
        <v>33</v>
      </c>
      <c r="Y545" s="6">
        <v>3</v>
      </c>
      <c r="Z545" s="14" t="s">
        <v>161</v>
      </c>
      <c r="AA545" s="9">
        <v>2</v>
      </c>
      <c r="AB545" s="7">
        <v>93.45072470507057</v>
      </c>
      <c r="AC545" s="6">
        <v>6.1992752949294356</v>
      </c>
      <c r="AD545" s="13">
        <v>0.35</v>
      </c>
      <c r="AE545" s="8">
        <v>562.9017619685925</v>
      </c>
      <c r="AF545" s="6">
        <v>444.57486895177931</v>
      </c>
      <c r="AG545" s="6">
        <v>297.1763214764444</v>
      </c>
      <c r="AH545" s="6">
        <v>495.90387856738346</v>
      </c>
      <c r="AI545" s="6">
        <v>2.8053668306544282</v>
      </c>
      <c r="AJ545" s="6"/>
      <c r="AK545" s="6"/>
      <c r="AL545" s="6"/>
      <c r="AM545" s="6"/>
      <c r="AN545" s="6">
        <v>5.0640581330352132</v>
      </c>
      <c r="AO545" s="6">
        <v>2.0858325388215175</v>
      </c>
      <c r="AP545" s="6">
        <v>2.3774105718115548</v>
      </c>
      <c r="AQ545" s="6">
        <v>111.47500000000001</v>
      </c>
      <c r="AR545" s="6"/>
      <c r="AS545" s="6"/>
      <c r="AT545" s="6">
        <v>1.2465313032205767</v>
      </c>
      <c r="AU545" s="6">
        <v>1</v>
      </c>
      <c r="AV545" s="10"/>
      <c r="AW545" s="13">
        <v>66.686230342766891</v>
      </c>
      <c r="AX545" s="1" t="s">
        <v>156</v>
      </c>
      <c r="AY545" s="17">
        <v>28.388136482939601</v>
      </c>
      <c r="AZ545" s="12">
        <v>100</v>
      </c>
      <c r="BA545" s="12">
        <v>0</v>
      </c>
      <c r="BB545" s="12">
        <v>0</v>
      </c>
      <c r="BC545" s="12">
        <v>100</v>
      </c>
      <c r="BD545" s="12">
        <v>0</v>
      </c>
      <c r="BE545" s="12">
        <v>0</v>
      </c>
      <c r="BF545" s="18">
        <v>93.45072470507057</v>
      </c>
      <c r="BG545" s="18">
        <v>6.1992752949294356</v>
      </c>
      <c r="BH545" s="18">
        <v>0.35</v>
      </c>
      <c r="BI545" s="15"/>
      <c r="BJ545" s="19">
        <f t="shared" ca="1" si="60"/>
        <v>1</v>
      </c>
      <c r="BK545" s="18">
        <f t="shared" ca="1" si="61"/>
        <v>4.2899171593014103</v>
      </c>
      <c r="BL545" s="17">
        <f t="shared" si="62"/>
        <v>5.3416256786720222</v>
      </c>
      <c r="BM545" s="17">
        <f t="shared" ca="1" si="63"/>
        <v>3.4416751857143719</v>
      </c>
      <c r="BN545" s="16">
        <f t="shared" si="64"/>
        <v>3.2671623545459814</v>
      </c>
      <c r="BP545" s="2"/>
    </row>
    <row r="546" spans="1:68" x14ac:dyDescent="0.2">
      <c r="A546" s="1">
        <v>10.66</v>
      </c>
      <c r="B546" s="1">
        <v>2.27</v>
      </c>
      <c r="C546" s="1">
        <v>4.9529999999999998E-2</v>
      </c>
      <c r="D546" s="1">
        <v>0.10766000000000001</v>
      </c>
      <c r="E546" s="1">
        <v>1.5049999999999999E-2</v>
      </c>
      <c r="F546" s="1">
        <v>2.0197500000000002</v>
      </c>
      <c r="G546" s="1">
        <v>1.9875799999999999</v>
      </c>
      <c r="I546" s="11">
        <f t="shared" si="58"/>
        <v>34.973753280839894</v>
      </c>
      <c r="J546" s="10">
        <f t="shared" si="59"/>
        <v>-28.453753280839894</v>
      </c>
      <c r="K546" s="6">
        <v>106</v>
      </c>
      <c r="L546" s="10">
        <v>3752.2309711285825</v>
      </c>
      <c r="M546" s="10">
        <v>1754.1207349081392</v>
      </c>
      <c r="N546" s="10">
        <v>15.155293088363955</v>
      </c>
      <c r="O546" s="10">
        <v>5.1678032420346538</v>
      </c>
      <c r="P546" s="10">
        <v>5.6641491133326269</v>
      </c>
      <c r="Q546" s="10">
        <v>0.19850067993571521</v>
      </c>
      <c r="R546" s="10">
        <v>3.5045101384861486</v>
      </c>
      <c r="S546" s="10">
        <v>34.468463284581489</v>
      </c>
      <c r="T546" s="14" t="s">
        <v>33</v>
      </c>
      <c r="U546" s="6">
        <v>3</v>
      </c>
      <c r="V546" s="14" t="s">
        <v>33</v>
      </c>
      <c r="W546" s="6">
        <v>3</v>
      </c>
      <c r="X546" s="14" t="s">
        <v>33</v>
      </c>
      <c r="Y546" s="6">
        <v>3</v>
      </c>
      <c r="Z546" s="14" t="s">
        <v>161</v>
      </c>
      <c r="AA546" s="9">
        <v>2</v>
      </c>
      <c r="AB546" s="7">
        <v>90.348006812134543</v>
      </c>
      <c r="AC546" s="6">
        <v>8.7123075099523106</v>
      </c>
      <c r="AD546" s="13">
        <v>0.93968567791314062</v>
      </c>
      <c r="AE546" s="8">
        <v>566.41491133326269</v>
      </c>
      <c r="AF546" s="6">
        <v>448.29884581742505</v>
      </c>
      <c r="AG546" s="6">
        <v>299.81118349994699</v>
      </c>
      <c r="AH546" s="6">
        <v>397.29950117933208</v>
      </c>
      <c r="AI546" s="6">
        <v>2.8534658496721379</v>
      </c>
      <c r="AJ546" s="6"/>
      <c r="AK546" s="6"/>
      <c r="AL546" s="6"/>
      <c r="AM546" s="6"/>
      <c r="AN546" s="6">
        <v>5.1678032420346538</v>
      </c>
      <c r="AO546" s="6">
        <v>2.0896106554740563</v>
      </c>
      <c r="AP546" s="6">
        <v>2.3984894679995761</v>
      </c>
      <c r="AQ546" s="6">
        <v>111.47500000000001</v>
      </c>
      <c r="AR546" s="6"/>
      <c r="AS546" s="6"/>
      <c r="AT546" s="6">
        <v>1.2550911219420235</v>
      </c>
      <c r="AU546" s="6">
        <v>1</v>
      </c>
      <c r="AV546" s="10"/>
      <c r="AW546" s="13">
        <v>67.244826872613757</v>
      </c>
      <c r="AX546" s="1" t="s">
        <v>156</v>
      </c>
      <c r="AY546" s="17">
        <v>28.453753280839901</v>
      </c>
      <c r="AZ546" s="12">
        <v>100</v>
      </c>
      <c r="BA546" s="12">
        <v>0</v>
      </c>
      <c r="BB546" s="12">
        <v>0</v>
      </c>
      <c r="BC546" s="12">
        <v>100</v>
      </c>
      <c r="BD546" s="12">
        <v>0</v>
      </c>
      <c r="BE546" s="12">
        <v>0</v>
      </c>
      <c r="BF546" s="18">
        <v>90.348006812134543</v>
      </c>
      <c r="BG546" s="18">
        <v>8.7123075099523106</v>
      </c>
      <c r="BH546" s="18">
        <v>0.93968567791314062</v>
      </c>
      <c r="BI546" s="15"/>
      <c r="BJ546" s="19">
        <f t="shared" ca="1" si="60"/>
        <v>1</v>
      </c>
      <c r="BK546" s="18">
        <f t="shared" ca="1" si="61"/>
        <v>4.3190112885436127</v>
      </c>
      <c r="BL546" s="17">
        <f t="shared" si="62"/>
        <v>5.2402037426647388</v>
      </c>
      <c r="BM546" s="17">
        <f t="shared" ca="1" si="63"/>
        <v>3.4345476093232388</v>
      </c>
      <c r="BN546" s="16">
        <f t="shared" si="64"/>
        <v>3.2608913507492185</v>
      </c>
      <c r="BP546" s="2"/>
    </row>
    <row r="547" spans="1:68" x14ac:dyDescent="0.2">
      <c r="A547" s="1">
        <v>10.68</v>
      </c>
      <c r="B547" s="1">
        <v>2.27</v>
      </c>
      <c r="C547" s="1">
        <v>4.9820000000000003E-2</v>
      </c>
      <c r="D547" s="1">
        <v>0.11212999999999999</v>
      </c>
      <c r="E547" s="1">
        <v>8.2100000000000003E-3</v>
      </c>
      <c r="F547" s="1">
        <v>2.0360999999999998</v>
      </c>
      <c r="G547" s="1">
        <v>2.0047999999999999</v>
      </c>
      <c r="I547" s="11">
        <f t="shared" si="58"/>
        <v>35.039370078740156</v>
      </c>
      <c r="J547" s="10">
        <f t="shared" si="59"/>
        <v>-28.519370078740156</v>
      </c>
      <c r="K547" s="6">
        <v>106</v>
      </c>
      <c r="L547" s="10">
        <v>3759.1863517060101</v>
      </c>
      <c r="M547" s="10">
        <v>1756.9816272965907</v>
      </c>
      <c r="N547" s="10">
        <v>15.183727034120734</v>
      </c>
      <c r="O547" s="10">
        <v>5.3558412520961447</v>
      </c>
      <c r="P547" s="10">
        <v>5.8289765828890374</v>
      </c>
      <c r="Q547" s="10">
        <v>0.21773123995549509</v>
      </c>
      <c r="R547" s="10">
        <v>3.735325350159155</v>
      </c>
      <c r="S547" s="10">
        <v>32.856620193950889</v>
      </c>
      <c r="T547" s="14" t="s">
        <v>33</v>
      </c>
      <c r="U547" s="6">
        <v>3</v>
      </c>
      <c r="V547" s="14" t="s">
        <v>33</v>
      </c>
      <c r="W547" s="6">
        <v>3</v>
      </c>
      <c r="X547" s="14" t="s">
        <v>33</v>
      </c>
      <c r="Y547" s="6">
        <v>3</v>
      </c>
      <c r="Z547" s="14" t="s">
        <v>161</v>
      </c>
      <c r="AA547" s="9">
        <v>2</v>
      </c>
      <c r="AB547" s="7">
        <v>94.462530345266771</v>
      </c>
      <c r="AC547" s="6">
        <v>5.1874696547332348</v>
      </c>
      <c r="AD547" s="13">
        <v>0.35</v>
      </c>
      <c r="AE547" s="8">
        <v>582.89765828890381</v>
      </c>
      <c r="AF547" s="6">
        <v>467.28117279009518</v>
      </c>
      <c r="AG547" s="6">
        <v>312.1732437166778</v>
      </c>
      <c r="AH547" s="6">
        <v>363.55665928793462</v>
      </c>
      <c r="AI547" s="6">
        <v>2.677142969507039</v>
      </c>
      <c r="AJ547" s="6"/>
      <c r="AK547" s="6"/>
      <c r="AL547" s="6"/>
      <c r="AM547" s="6"/>
      <c r="AN547" s="6">
        <v>5.3558412520961447</v>
      </c>
      <c r="AO547" s="6">
        <v>2.1508891146325126</v>
      </c>
      <c r="AP547" s="6">
        <v>2.4973859497334225</v>
      </c>
      <c r="AQ547" s="6">
        <v>111.47500000000001</v>
      </c>
      <c r="AR547" s="6"/>
      <c r="AS547" s="6"/>
      <c r="AT547" s="6">
        <v>1.3084471599424619</v>
      </c>
      <c r="AU547" s="6">
        <v>1</v>
      </c>
      <c r="AV547" s="10"/>
      <c r="AW547" s="13">
        <v>70.092175918514272</v>
      </c>
      <c r="AX547" s="1" t="s">
        <v>156</v>
      </c>
      <c r="AY547" s="17">
        <v>28.519370078740199</v>
      </c>
      <c r="AZ547" s="12">
        <v>100</v>
      </c>
      <c r="BA547" s="12">
        <v>0</v>
      </c>
      <c r="BB547" s="12">
        <v>0</v>
      </c>
      <c r="BC547" s="12">
        <v>100</v>
      </c>
      <c r="BD547" s="12">
        <v>0</v>
      </c>
      <c r="BE547" s="12">
        <v>0</v>
      </c>
      <c r="BF547" s="18">
        <v>94.462530345266771</v>
      </c>
      <c r="BG547" s="18">
        <v>5.1874696547332348</v>
      </c>
      <c r="BH547" s="18">
        <v>0.35</v>
      </c>
      <c r="BI547" s="15"/>
      <c r="BJ547" s="19">
        <f t="shared" ca="1" si="60"/>
        <v>1</v>
      </c>
      <c r="BK547" s="18">
        <f t="shared" ca="1" si="61"/>
        <v>4.4956456523826231</v>
      </c>
      <c r="BL547" s="17">
        <f t="shared" si="62"/>
        <v>5.5130438733194538</v>
      </c>
      <c r="BM547" s="17">
        <f t="shared" ca="1" si="63"/>
        <v>3.4327418953740461</v>
      </c>
      <c r="BN547" s="16">
        <f t="shared" si="64"/>
        <v>3.2655439531944825</v>
      </c>
      <c r="BP547" s="2"/>
    </row>
    <row r="548" spans="1:68" x14ac:dyDescent="0.2">
      <c r="A548" s="1">
        <v>10.7</v>
      </c>
      <c r="B548" s="1">
        <v>2.27</v>
      </c>
      <c r="C548" s="1">
        <v>5.0909999999999997E-2</v>
      </c>
      <c r="D548" s="1">
        <v>0.11638999999999999</v>
      </c>
      <c r="E548" s="1">
        <v>6.0099999999999997E-3</v>
      </c>
      <c r="F548" s="1">
        <v>2.0210499999999998</v>
      </c>
      <c r="G548" s="1">
        <v>1.9902</v>
      </c>
      <c r="I548" s="11">
        <f t="shared" si="58"/>
        <v>35.104986876640417</v>
      </c>
      <c r="J548" s="10">
        <f t="shared" si="59"/>
        <v>-28.584986876640418</v>
      </c>
      <c r="K548" s="6">
        <v>106</v>
      </c>
      <c r="L548" s="10">
        <v>3766.1417322834377</v>
      </c>
      <c r="M548" s="10">
        <v>1759.8425196850421</v>
      </c>
      <c r="N548" s="10">
        <v>15.212160979877515</v>
      </c>
      <c r="O548" s="10">
        <v>6.0626048071548331</v>
      </c>
      <c r="P548" s="10">
        <v>6.5282747594226995</v>
      </c>
      <c r="Q548" s="10">
        <v>0.236058350846829</v>
      </c>
      <c r="R548" s="10">
        <v>3.6159377407654305</v>
      </c>
      <c r="S548" s="10">
        <v>32.338191129712975</v>
      </c>
      <c r="T548" s="14" t="s">
        <v>33</v>
      </c>
      <c r="U548" s="6">
        <v>3</v>
      </c>
      <c r="V548" s="14" t="s">
        <v>33</v>
      </c>
      <c r="W548" s="6">
        <v>3</v>
      </c>
      <c r="X548" s="14" t="s">
        <v>33</v>
      </c>
      <c r="Y548" s="6">
        <v>3</v>
      </c>
      <c r="Z548" s="14" t="s">
        <v>161</v>
      </c>
      <c r="AA548" s="9">
        <v>2</v>
      </c>
      <c r="AB548" s="7">
        <v>87.85020578317166</v>
      </c>
      <c r="AC548" s="6">
        <v>10.935210175438769</v>
      </c>
      <c r="AD548" s="13">
        <v>1.214584041389573</v>
      </c>
      <c r="AE548" s="8">
        <v>652.82747594226998</v>
      </c>
      <c r="AF548" s="6">
        <v>549.14240646597148</v>
      </c>
      <c r="AG548" s="6">
        <v>364.62060695670243</v>
      </c>
      <c r="AH548" s="6">
        <v>352.30690593947224</v>
      </c>
      <c r="AI548" s="6">
        <v>2.7655343418283458</v>
      </c>
      <c r="AJ548" s="6"/>
      <c r="AK548" s="6"/>
      <c r="AL548" s="6"/>
      <c r="AM548" s="6"/>
      <c r="AN548" s="6">
        <v>6.0626048071548331</v>
      </c>
      <c r="AO548" s="6">
        <v>2.3035968955883681</v>
      </c>
      <c r="AP548" s="6">
        <v>2.9169648556536196</v>
      </c>
      <c r="AQ548" s="6">
        <v>111.47500000000001</v>
      </c>
      <c r="AR548" s="6"/>
      <c r="AS548" s="6"/>
      <c r="AT548" s="6">
        <v>1.5471751017083972</v>
      </c>
      <c r="AU548" s="6">
        <v>1</v>
      </c>
      <c r="AV548" s="10"/>
      <c r="AW548" s="13">
        <v>82.371360969895719</v>
      </c>
      <c r="AX548" s="1" t="s">
        <v>156</v>
      </c>
      <c r="AY548" s="17">
        <v>28.5849868766404</v>
      </c>
      <c r="AZ548" s="12">
        <v>100</v>
      </c>
      <c r="BA548" s="12">
        <v>0</v>
      </c>
      <c r="BB548" s="12">
        <v>0</v>
      </c>
      <c r="BC548" s="12">
        <v>100</v>
      </c>
      <c r="BD548" s="12">
        <v>0</v>
      </c>
      <c r="BE548" s="12">
        <v>0</v>
      </c>
      <c r="BF548" s="18">
        <v>87.85020578317166</v>
      </c>
      <c r="BG548" s="18">
        <v>10.935210175438769</v>
      </c>
      <c r="BH548" s="18">
        <v>1.214584041389573</v>
      </c>
      <c r="BI548" s="15"/>
      <c r="BJ548" s="19">
        <f t="shared" ca="1" si="60"/>
        <v>1</v>
      </c>
      <c r="BK548" s="18">
        <f t="shared" ca="1" si="61"/>
        <v>5.2791131494110379</v>
      </c>
      <c r="BL548" s="17">
        <f t="shared" si="62"/>
        <v>5.0817651123618877</v>
      </c>
      <c r="BM548" s="17">
        <f t="shared" ca="1" si="63"/>
        <v>3.3552873813560358</v>
      </c>
      <c r="BN548" s="16">
        <f t="shared" si="64"/>
        <v>3.2167048148834816</v>
      </c>
      <c r="BP548" s="2"/>
    </row>
    <row r="549" spans="1:68" x14ac:dyDescent="0.2">
      <c r="A549" s="1">
        <v>10.72</v>
      </c>
      <c r="B549" s="1">
        <v>2.27</v>
      </c>
      <c r="C549" s="1">
        <v>5.1880000000000003E-2</v>
      </c>
      <c r="D549" s="1">
        <v>0.12238</v>
      </c>
      <c r="E549" s="1">
        <v>3.0500000000000002E-3</v>
      </c>
      <c r="F549" s="1">
        <v>2.01783</v>
      </c>
      <c r="G549" s="1">
        <v>1.9862500000000001</v>
      </c>
      <c r="I549" s="11">
        <f t="shared" si="58"/>
        <v>35.170603674540686</v>
      </c>
      <c r="J549" s="10">
        <f t="shared" si="59"/>
        <v>-28.650603674540687</v>
      </c>
      <c r="K549" s="6">
        <v>106</v>
      </c>
      <c r="L549" s="10">
        <v>3773.0971128608662</v>
      </c>
      <c r="M549" s="10">
        <v>1762.7034120734938</v>
      </c>
      <c r="N549" s="10">
        <v>15.240594925634298</v>
      </c>
      <c r="O549" s="10">
        <v>6.6915595304639481</v>
      </c>
      <c r="P549" s="10">
        <v>7.1471851552617798</v>
      </c>
      <c r="Q549" s="10">
        <v>0.26182816170107559</v>
      </c>
      <c r="R549" s="10">
        <v>3.663374545548423</v>
      </c>
      <c r="S549" s="10">
        <v>31.640668388738337</v>
      </c>
      <c r="T549" s="14" t="s">
        <v>33</v>
      </c>
      <c r="U549" s="6">
        <v>3</v>
      </c>
      <c r="V549" s="14" t="s">
        <v>33</v>
      </c>
      <c r="W549" s="6">
        <v>3</v>
      </c>
      <c r="X549" s="14" t="s">
        <v>33</v>
      </c>
      <c r="Y549" s="6">
        <v>3</v>
      </c>
      <c r="Z549" s="14" t="s">
        <v>33</v>
      </c>
      <c r="AA549" s="9">
        <v>3</v>
      </c>
      <c r="AB549" s="7">
        <v>85.978820824148528</v>
      </c>
      <c r="AC549" s="6">
        <v>12.621986110521917</v>
      </c>
      <c r="AD549" s="13">
        <v>1.3991930653295623</v>
      </c>
      <c r="AE549" s="8">
        <v>714.71851552617795</v>
      </c>
      <c r="AF549" s="6">
        <v>621.54625417777925</v>
      </c>
      <c r="AG549" s="6">
        <v>411.03888664463352</v>
      </c>
      <c r="AH549" s="6">
        <v>337.37293981242595</v>
      </c>
      <c r="AI549" s="6">
        <v>2.7297236129326645</v>
      </c>
      <c r="AJ549" s="6"/>
      <c r="AK549" s="6"/>
      <c r="AL549" s="6"/>
      <c r="AM549" s="6"/>
      <c r="AN549" s="6">
        <v>6.6915595304639481</v>
      </c>
      <c r="AO549" s="6">
        <v>2.4550697829676262</v>
      </c>
      <c r="AP549" s="6">
        <v>3.288311093157068</v>
      </c>
      <c r="AQ549" s="6">
        <v>111.47500000000001</v>
      </c>
      <c r="AR549" s="6"/>
      <c r="AS549" s="6"/>
      <c r="AT549" s="6">
        <v>1.7586933051648579</v>
      </c>
      <c r="AU549" s="6">
        <v>1</v>
      </c>
      <c r="AV549" s="10"/>
      <c r="AW549" s="13">
        <v>93.23193812666689</v>
      </c>
      <c r="AX549" s="1" t="s">
        <v>156</v>
      </c>
      <c r="AY549" s="17">
        <v>28.650603674540701</v>
      </c>
      <c r="AZ549" s="12">
        <v>100</v>
      </c>
      <c r="BA549" s="12">
        <v>0</v>
      </c>
      <c r="BB549" s="12">
        <v>0</v>
      </c>
      <c r="BC549" s="12">
        <v>100</v>
      </c>
      <c r="BD549" s="12">
        <v>0</v>
      </c>
      <c r="BE549" s="12">
        <v>0</v>
      </c>
      <c r="BF549" s="18">
        <v>85.978820824148528</v>
      </c>
      <c r="BG549" s="18">
        <v>12.621986110521917</v>
      </c>
      <c r="BH549" s="18">
        <v>1.3991930653295623</v>
      </c>
      <c r="BI549" s="15"/>
      <c r="BJ549" s="19">
        <f t="shared" ca="1" si="60"/>
        <v>1</v>
      </c>
      <c r="BK549" s="18">
        <f t="shared" ca="1" si="61"/>
        <v>5.9688278388741329</v>
      </c>
      <c r="BL549" s="17">
        <f t="shared" si="62"/>
        <v>4.9771193425381419</v>
      </c>
      <c r="BM549" s="17">
        <f t="shared" ca="1" si="63"/>
        <v>3.306514578603597</v>
      </c>
      <c r="BN549" s="16">
        <f t="shared" si="64"/>
        <v>3.1871642475510016</v>
      </c>
      <c r="BP549" s="2"/>
    </row>
    <row r="550" spans="1:68" x14ac:dyDescent="0.2">
      <c r="A550" s="1">
        <v>10.74</v>
      </c>
      <c r="B550" s="1">
        <v>2.27</v>
      </c>
      <c r="C550" s="1">
        <v>5.2449999999999997E-2</v>
      </c>
      <c r="D550" s="1">
        <v>0.13199</v>
      </c>
      <c r="E550" s="1">
        <v>-3.9199999999999999E-3</v>
      </c>
      <c r="F550" s="1">
        <v>2.0198299999999998</v>
      </c>
      <c r="G550" s="1">
        <v>1.9917</v>
      </c>
      <c r="I550" s="11">
        <f t="shared" si="58"/>
        <v>35.236220472440941</v>
      </c>
      <c r="J550" s="10">
        <f t="shared" si="59"/>
        <v>-28.716220472440941</v>
      </c>
      <c r="K550" s="6">
        <v>106</v>
      </c>
      <c r="L550" s="10">
        <v>3780.0524934382934</v>
      </c>
      <c r="M550" s="10">
        <v>1765.5643044619449</v>
      </c>
      <c r="N550" s="10">
        <v>15.269028871391075</v>
      </c>
      <c r="O550" s="10">
        <v>7.061151481274452</v>
      </c>
      <c r="P550" s="10">
        <v>7.4931254295634515</v>
      </c>
      <c r="Q550" s="10">
        <v>0.30317171467424903</v>
      </c>
      <c r="R550" s="10">
        <v>4.0459981288730642</v>
      </c>
      <c r="S550" s="10">
        <v>29.998190853402768</v>
      </c>
      <c r="T550" s="14" t="s">
        <v>33</v>
      </c>
      <c r="U550" s="6">
        <v>3</v>
      </c>
      <c r="V550" s="14" t="s">
        <v>33</v>
      </c>
      <c r="W550" s="6">
        <v>3</v>
      </c>
      <c r="X550" s="14" t="s">
        <v>33</v>
      </c>
      <c r="Y550" s="6">
        <v>3</v>
      </c>
      <c r="Z550" s="14" t="s">
        <v>33</v>
      </c>
      <c r="AA550" s="9">
        <v>3</v>
      </c>
      <c r="AB550" s="7">
        <v>93.281839734080663</v>
      </c>
      <c r="AC550" s="6">
        <v>6.368160265919343</v>
      </c>
      <c r="AD550" s="13">
        <v>0.35</v>
      </c>
      <c r="AE550" s="8">
        <v>749.31254295634517</v>
      </c>
      <c r="AF550" s="6">
        <v>661.83596994400966</v>
      </c>
      <c r="AG550" s="6">
        <v>436.98440721725888</v>
      </c>
      <c r="AH550" s="6">
        <v>302.99990362995487</v>
      </c>
      <c r="AI550" s="6">
        <v>2.4715780090549151</v>
      </c>
      <c r="AJ550" s="6"/>
      <c r="AK550" s="6"/>
      <c r="AL550" s="6"/>
      <c r="AM550" s="6"/>
      <c r="AN550" s="6">
        <v>7.061151481274452</v>
      </c>
      <c r="AO550" s="6">
        <v>2.5779009869694387</v>
      </c>
      <c r="AP550" s="6">
        <v>3.4958752577380707</v>
      </c>
      <c r="AQ550" s="6">
        <v>111.47500000000001</v>
      </c>
      <c r="AR550" s="6"/>
      <c r="AS550" s="6"/>
      <c r="AT550" s="6">
        <v>1.8750165934241976</v>
      </c>
      <c r="AU550" s="6">
        <v>1</v>
      </c>
      <c r="AV550" s="10"/>
      <c r="AW550" s="13">
        <v>99.275395491601444</v>
      </c>
      <c r="AX550" s="1" t="s">
        <v>156</v>
      </c>
      <c r="AY550" s="17">
        <v>28.716220472440899</v>
      </c>
      <c r="AZ550" s="12">
        <v>100</v>
      </c>
      <c r="BA550" s="12">
        <v>0</v>
      </c>
      <c r="BB550" s="12">
        <v>0</v>
      </c>
      <c r="BC550" s="12">
        <v>100</v>
      </c>
      <c r="BD550" s="12">
        <v>0</v>
      </c>
      <c r="BE550" s="12">
        <v>0</v>
      </c>
      <c r="BF550" s="18">
        <v>93.281839734080663</v>
      </c>
      <c r="BG550" s="18">
        <v>6.368160265919343</v>
      </c>
      <c r="BH550" s="18">
        <v>0.35</v>
      </c>
      <c r="BI550" s="15"/>
      <c r="BJ550" s="19">
        <f t="shared" ca="1" si="60"/>
        <v>1</v>
      </c>
      <c r="BK550" s="18">
        <f t="shared" ca="1" si="61"/>
        <v>6.3470915997611854</v>
      </c>
      <c r="BL550" s="17">
        <f t="shared" si="62"/>
        <v>5.410786152108586</v>
      </c>
      <c r="BM550" s="17">
        <f t="shared" ca="1" si="63"/>
        <v>3.3061130427533252</v>
      </c>
      <c r="BN550" s="16">
        <f t="shared" si="64"/>
        <v>3.1946505037414239</v>
      </c>
      <c r="BP550" s="2"/>
    </row>
    <row r="551" spans="1:68" x14ac:dyDescent="0.2">
      <c r="A551" s="1">
        <v>10.76</v>
      </c>
      <c r="B551" s="1">
        <v>2.27</v>
      </c>
      <c r="C551" s="1">
        <v>5.2760000000000001E-2</v>
      </c>
      <c r="D551" s="1">
        <v>0.13975000000000001</v>
      </c>
      <c r="E551" s="1">
        <v>-3.0679999999999999E-2</v>
      </c>
      <c r="F551" s="1">
        <v>2.0198</v>
      </c>
      <c r="G551" s="1">
        <v>1.9893000000000001</v>
      </c>
      <c r="I551" s="11">
        <f t="shared" si="58"/>
        <v>35.301837270341203</v>
      </c>
      <c r="J551" s="10">
        <f t="shared" si="59"/>
        <v>-28.781837270341203</v>
      </c>
      <c r="K551" s="6">
        <v>106</v>
      </c>
      <c r="L551" s="10">
        <v>3787.007874015721</v>
      </c>
      <c r="M551" s="10">
        <v>1768.4251968503963</v>
      </c>
      <c r="N551" s="10">
        <v>15.297462817147855</v>
      </c>
      <c r="O551" s="10">
        <v>7.2621576299608721</v>
      </c>
      <c r="P551" s="10">
        <v>7.6033254285545571</v>
      </c>
      <c r="Q551" s="10">
        <v>0.33655631103968359</v>
      </c>
      <c r="R551" s="10">
        <v>4.4264356984607618</v>
      </c>
      <c r="S551" s="10">
        <v>23.692208235672542</v>
      </c>
      <c r="T551" s="14" t="s">
        <v>33</v>
      </c>
      <c r="U551" s="6">
        <v>3</v>
      </c>
      <c r="V551" s="14" t="s">
        <v>33</v>
      </c>
      <c r="W551" s="6">
        <v>3</v>
      </c>
      <c r="X551" s="14" t="s">
        <v>33</v>
      </c>
      <c r="Y551" s="6">
        <v>3</v>
      </c>
      <c r="Z551" s="14" t="s">
        <v>33</v>
      </c>
      <c r="AA551" s="9">
        <v>3</v>
      </c>
      <c r="AB551" s="7">
        <v>97.81</v>
      </c>
      <c r="AC551" s="6">
        <v>1.8400000000000034</v>
      </c>
      <c r="AD551" s="13">
        <v>0.35</v>
      </c>
      <c r="AE551" s="8">
        <v>760.3325428554557</v>
      </c>
      <c r="AF551" s="6">
        <v>674.39153567370272</v>
      </c>
      <c r="AG551" s="6">
        <v>445.24940714159175</v>
      </c>
      <c r="AH551" s="6">
        <v>172.69190575250784</v>
      </c>
      <c r="AI551" s="6">
        <v>2.2591540194467021</v>
      </c>
      <c r="AJ551" s="6"/>
      <c r="AK551" s="6"/>
      <c r="AL551" s="6"/>
      <c r="AM551" s="6"/>
      <c r="AN551" s="6">
        <v>7.2621576299608721</v>
      </c>
      <c r="AO551" s="6">
        <v>2.6438025027382301</v>
      </c>
      <c r="AP551" s="6">
        <v>3.5619952571327342</v>
      </c>
      <c r="AQ551" s="6">
        <v>111.47500000000001</v>
      </c>
      <c r="AR551" s="6"/>
      <c r="AS551" s="6"/>
      <c r="AT551" s="6">
        <v>1.9087571872124489</v>
      </c>
      <c r="AU551" s="6">
        <v>1</v>
      </c>
      <c r="AV551" s="10"/>
      <c r="AW551" s="13">
        <v>101.15873035105541</v>
      </c>
      <c r="AX551" s="1" t="s">
        <v>156</v>
      </c>
      <c r="AY551" s="17">
        <v>28.7818372703412</v>
      </c>
      <c r="AZ551" s="12">
        <v>100</v>
      </c>
      <c r="BA551" s="12">
        <v>0</v>
      </c>
      <c r="BB551" s="12">
        <v>0</v>
      </c>
      <c r="BC551" s="12">
        <v>100</v>
      </c>
      <c r="BD551" s="12">
        <v>0</v>
      </c>
      <c r="BE551" s="12">
        <v>0</v>
      </c>
      <c r="BF551" s="18">
        <v>97.81</v>
      </c>
      <c r="BG551" s="18">
        <v>1.8400000000000034</v>
      </c>
      <c r="BH551" s="18">
        <v>0.35</v>
      </c>
      <c r="BI551" s="15"/>
      <c r="BJ551" s="19">
        <f t="shared" ca="1" si="60"/>
        <v>1</v>
      </c>
      <c r="BK551" s="18">
        <f t="shared" ca="1" si="61"/>
        <v>6.4575210777543921</v>
      </c>
      <c r="BL551" s="17">
        <f t="shared" si="62"/>
        <v>5.8943403316189489</v>
      </c>
      <c r="BM551" s="17">
        <f t="shared" ca="1" si="63"/>
        <v>3.3222104226731135</v>
      </c>
      <c r="BN551" s="16">
        <f t="shared" si="64"/>
        <v>3.2119673987749744</v>
      </c>
      <c r="BP551" s="2"/>
    </row>
    <row r="552" spans="1:68" x14ac:dyDescent="0.2">
      <c r="A552" s="1">
        <v>10.78</v>
      </c>
      <c r="B552" s="1">
        <v>2.27</v>
      </c>
      <c r="C552" s="1">
        <v>5.2449999999999997E-2</v>
      </c>
      <c r="D552" s="1">
        <v>0.15017</v>
      </c>
      <c r="E552" s="1">
        <v>-6.3299999999999995E-2</v>
      </c>
      <c r="F552" s="1">
        <v>2.0234000000000001</v>
      </c>
      <c r="G552" s="1">
        <v>1.99193</v>
      </c>
      <c r="I552" s="11">
        <f t="shared" si="58"/>
        <v>35.367454068241464</v>
      </c>
      <c r="J552" s="10">
        <f t="shared" si="59"/>
        <v>-28.847454068241465</v>
      </c>
      <c r="K552" s="6">
        <v>106</v>
      </c>
      <c r="L552" s="10">
        <v>3793.9632545931486</v>
      </c>
      <c r="M552" s="10">
        <v>1771.2860892388478</v>
      </c>
      <c r="N552" s="10">
        <v>15.325896762904636</v>
      </c>
      <c r="O552" s="10">
        <v>7.061151481274452</v>
      </c>
      <c r="P552" s="10">
        <v>7.2916280764652521</v>
      </c>
      <c r="Q552" s="10">
        <v>0.38138459636543459</v>
      </c>
      <c r="R552" s="10">
        <v>5.2304450030358325</v>
      </c>
      <c r="S552" s="10">
        <v>16.005319110472243</v>
      </c>
      <c r="T552" s="14" t="s">
        <v>33</v>
      </c>
      <c r="U552" s="6">
        <v>3</v>
      </c>
      <c r="V552" s="14" t="s">
        <v>33</v>
      </c>
      <c r="W552" s="6">
        <v>3</v>
      </c>
      <c r="X552" s="14" t="s">
        <v>33</v>
      </c>
      <c r="Y552" s="6">
        <v>3</v>
      </c>
      <c r="Z552" s="14" t="s">
        <v>161</v>
      </c>
      <c r="AA552" s="9">
        <v>2</v>
      </c>
      <c r="AB552" s="7">
        <v>97.81</v>
      </c>
      <c r="AC552" s="6">
        <v>1.8400000000000034</v>
      </c>
      <c r="AD552" s="13">
        <v>0.35</v>
      </c>
      <c r="AE552" s="8">
        <v>729.16280764652515</v>
      </c>
      <c r="AF552" s="6">
        <v>637.31211892334761</v>
      </c>
      <c r="AG552" s="6">
        <v>421.87210573489392</v>
      </c>
      <c r="AH552" s="6">
        <v>13.97668829281935</v>
      </c>
      <c r="AI552" s="6">
        <v>1.9118832134160368</v>
      </c>
      <c r="AJ552" s="6"/>
      <c r="AK552" s="6"/>
      <c r="AL552" s="6"/>
      <c r="AM552" s="6"/>
      <c r="AN552" s="6">
        <v>7.061151481274452</v>
      </c>
      <c r="AO552" s="6">
        <v>2.6441524660074291</v>
      </c>
      <c r="AP552" s="6">
        <v>3.3749768458791509</v>
      </c>
      <c r="AQ552" s="6">
        <v>111.47500000000001</v>
      </c>
      <c r="AR552" s="6"/>
      <c r="AS552" s="6"/>
      <c r="AT552" s="6">
        <v>1.795312194243148</v>
      </c>
      <c r="AU552" s="6">
        <v>1</v>
      </c>
      <c r="AV552" s="10"/>
      <c r="AW552" s="13">
        <v>95.596817838502147</v>
      </c>
      <c r="AX552" s="1" t="s">
        <v>156</v>
      </c>
      <c r="AY552" s="17">
        <v>28.8474540682415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97.81</v>
      </c>
      <c r="BG552" s="18">
        <v>1.8400000000000034</v>
      </c>
      <c r="BH552" s="18">
        <v>0.35</v>
      </c>
      <c r="BI552" s="15"/>
      <c r="BJ552" s="19">
        <f t="shared" ca="1" si="60"/>
        <v>1</v>
      </c>
      <c r="BK552" s="18">
        <f t="shared" ca="1" si="61"/>
        <v>6.0912198000570879</v>
      </c>
      <c r="BL552" s="17">
        <f t="shared" si="62"/>
        <v>7.0696865857484772</v>
      </c>
      <c r="BM552" s="17">
        <f t="shared" ca="1" si="63"/>
        <v>3.3901666887688862</v>
      </c>
      <c r="BN552" s="16">
        <f t="shared" si="64"/>
        <v>3.2692338784744783</v>
      </c>
      <c r="BP552" s="2"/>
    </row>
    <row r="553" spans="1:68" x14ac:dyDescent="0.2">
      <c r="A553" s="1">
        <v>10.8</v>
      </c>
      <c r="B553" s="1">
        <v>2.27</v>
      </c>
      <c r="C553" s="1">
        <v>5.2339999999999998E-2</v>
      </c>
      <c r="D553" s="1">
        <v>0.15568000000000001</v>
      </c>
      <c r="E553" s="1">
        <v>-8.7779999999999997E-2</v>
      </c>
      <c r="F553" s="1">
        <v>2.0211000000000001</v>
      </c>
      <c r="G553" s="1">
        <v>1.9878</v>
      </c>
      <c r="I553" s="11">
        <f t="shared" si="58"/>
        <v>35.433070866141733</v>
      </c>
      <c r="J553" s="10">
        <f t="shared" si="59"/>
        <v>-28.913070866141734</v>
      </c>
      <c r="K553" s="6">
        <v>106</v>
      </c>
      <c r="L553" s="10">
        <v>3800.9186351705771</v>
      </c>
      <c r="M553" s="10">
        <v>1774.1469816272995</v>
      </c>
      <c r="N553" s="10">
        <v>15.354330708661418</v>
      </c>
      <c r="O553" s="10">
        <v>6.989826718837338</v>
      </c>
      <c r="P553" s="10">
        <v>7.1372340111678501</v>
      </c>
      <c r="Q553" s="10">
        <v>0.40508938064037592</v>
      </c>
      <c r="R553" s="10">
        <v>5.6757194734895915</v>
      </c>
      <c r="S553" s="10">
        <v>10.236617522952212</v>
      </c>
      <c r="T553" s="14" t="s">
        <v>33</v>
      </c>
      <c r="U553" s="6">
        <v>3</v>
      </c>
      <c r="V553" s="14" t="s">
        <v>33</v>
      </c>
      <c r="W553" s="6">
        <v>3</v>
      </c>
      <c r="X553" s="14" t="s">
        <v>33</v>
      </c>
      <c r="Y553" s="6">
        <v>3</v>
      </c>
      <c r="Z553" s="14" t="s">
        <v>161</v>
      </c>
      <c r="AA553" s="9">
        <v>2</v>
      </c>
      <c r="AB553" s="7">
        <v>97.81</v>
      </c>
      <c r="AC553" s="6">
        <v>1.8400000000000034</v>
      </c>
      <c r="AD553" s="13">
        <v>0.35</v>
      </c>
      <c r="AE553" s="8">
        <v>713.723401116785</v>
      </c>
      <c r="AF553" s="6">
        <v>618.73897120733386</v>
      </c>
      <c r="AG553" s="6">
        <v>410.29255083758875</v>
      </c>
      <c r="AH553" s="6">
        <v>0</v>
      </c>
      <c r="AI553" s="6">
        <v>1.7618911658175593</v>
      </c>
      <c r="AJ553" s="6"/>
      <c r="AK553" s="6"/>
      <c r="AL553" s="6"/>
      <c r="AM553" s="6"/>
      <c r="AN553" s="6">
        <v>6.989826718837338</v>
      </c>
      <c r="AO553" s="6">
        <v>2.6458583110788854</v>
      </c>
      <c r="AP553" s="6">
        <v>3.28234040670071</v>
      </c>
      <c r="AQ553" s="6">
        <v>111.47500000000001</v>
      </c>
      <c r="AR553" s="6"/>
      <c r="AS553" s="6"/>
      <c r="AT553" s="6">
        <v>1.737127706253375</v>
      </c>
      <c r="AU553" s="6">
        <v>1</v>
      </c>
      <c r="AV553" s="10"/>
      <c r="AW553" s="13">
        <v>92.810845681100076</v>
      </c>
      <c r="AX553" s="1" t="s">
        <v>156</v>
      </c>
      <c r="AY553" s="17">
        <v>28.913070866141702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97.81</v>
      </c>
      <c r="BG553" s="18">
        <v>1.8400000000000034</v>
      </c>
      <c r="BH553" s="18">
        <v>0.35</v>
      </c>
      <c r="BI553" s="15"/>
      <c r="BJ553" s="19">
        <f t="shared" ca="1" si="60"/>
        <v>1</v>
      </c>
      <c r="BK553" s="18">
        <f t="shared" ca="1" si="61"/>
        <v>5.9034282365706119</v>
      </c>
      <c r="BL553" s="17">
        <f t="shared" si="62"/>
        <v>7.7354746832395751</v>
      </c>
      <c r="BM553" s="17">
        <f t="shared" ca="1" si="63"/>
        <v>3.4248730431807388</v>
      </c>
      <c r="BN553" s="16">
        <f t="shared" si="64"/>
        <v>3.2978384828547505</v>
      </c>
      <c r="BP553" s="2"/>
    </row>
    <row r="554" spans="1:68" x14ac:dyDescent="0.2">
      <c r="A554" s="1">
        <v>10.82</v>
      </c>
      <c r="B554" s="1">
        <v>2.27</v>
      </c>
      <c r="C554" s="1">
        <v>5.2499999999999998E-2</v>
      </c>
      <c r="D554" s="1">
        <v>0.15401999999999999</v>
      </c>
      <c r="E554" s="1">
        <v>-9.9449999999999997E-2</v>
      </c>
      <c r="F554" s="1">
        <v>2.0221300000000002</v>
      </c>
      <c r="G554" s="1">
        <v>1.99285</v>
      </c>
      <c r="I554" s="11">
        <f t="shared" si="58"/>
        <v>35.498687664041995</v>
      </c>
      <c r="J554" s="10">
        <f t="shared" si="59"/>
        <v>-28.978687664041995</v>
      </c>
      <c r="K554" s="6">
        <v>106</v>
      </c>
      <c r="L554" s="10">
        <v>3807.8740157480047</v>
      </c>
      <c r="M554" s="10">
        <v>1777.007874015751</v>
      </c>
      <c r="N554" s="10">
        <v>15.382764654418196</v>
      </c>
      <c r="O554" s="10">
        <v>7.0935718278367785</v>
      </c>
      <c r="P554" s="10">
        <v>7.2013786804459032</v>
      </c>
      <c r="Q554" s="10">
        <v>0.39794783038694526</v>
      </c>
      <c r="R554" s="10">
        <v>5.525995063521707</v>
      </c>
      <c r="S554" s="10">
        <v>7.4865869867447463</v>
      </c>
      <c r="T554" s="14" t="s">
        <v>33</v>
      </c>
      <c r="U554" s="6">
        <v>3</v>
      </c>
      <c r="V554" s="14" t="s">
        <v>33</v>
      </c>
      <c r="W554" s="6">
        <v>3</v>
      </c>
      <c r="X554" s="14" t="s">
        <v>33</v>
      </c>
      <c r="Y554" s="6">
        <v>3</v>
      </c>
      <c r="Z554" s="14" t="s">
        <v>161</v>
      </c>
      <c r="AA554" s="9">
        <v>2</v>
      </c>
      <c r="AB554" s="7">
        <v>97.81</v>
      </c>
      <c r="AC554" s="6">
        <v>1.8400000000000034</v>
      </c>
      <c r="AD554" s="13">
        <v>0.35</v>
      </c>
      <c r="AE554" s="8">
        <v>720.13786804459028</v>
      </c>
      <c r="AF554" s="6">
        <v>625.87626285313854</v>
      </c>
      <c r="AG554" s="6">
        <v>415.10340103344276</v>
      </c>
      <c r="AH554" s="6">
        <v>0</v>
      </c>
      <c r="AI554" s="6">
        <v>1.8096288333683415</v>
      </c>
      <c r="AJ554" s="6"/>
      <c r="AK554" s="6"/>
      <c r="AL554" s="6"/>
      <c r="AM554" s="6"/>
      <c r="AN554" s="6">
        <v>7.0935718278367785</v>
      </c>
      <c r="AO554" s="6">
        <v>2.6506473016525947</v>
      </c>
      <c r="AP554" s="6">
        <v>3.3208272082675419</v>
      </c>
      <c r="AQ554" s="6">
        <v>111.47500000000001</v>
      </c>
      <c r="AR554" s="6"/>
      <c r="AS554" s="6"/>
      <c r="AT554" s="6">
        <v>1.7548580477919655</v>
      </c>
      <c r="AU554" s="6">
        <v>1</v>
      </c>
      <c r="AV554" s="10"/>
      <c r="AW554" s="13">
        <v>93.881439427970776</v>
      </c>
      <c r="AX554" s="1" t="s">
        <v>156</v>
      </c>
      <c r="AY554" s="17">
        <v>28.978687664041999</v>
      </c>
      <c r="AZ554" s="12">
        <v>100</v>
      </c>
      <c r="BA554" s="12">
        <v>0</v>
      </c>
      <c r="BB554" s="12">
        <v>0</v>
      </c>
      <c r="BC554" s="12">
        <v>100</v>
      </c>
      <c r="BD554" s="12">
        <v>0</v>
      </c>
      <c r="BE554" s="12">
        <v>0</v>
      </c>
      <c r="BF554" s="18">
        <v>97.81</v>
      </c>
      <c r="BG554" s="18">
        <v>1.8400000000000034</v>
      </c>
      <c r="BH554" s="18">
        <v>0.35</v>
      </c>
      <c r="BI554" s="15"/>
      <c r="BJ554" s="19">
        <f t="shared" ca="1" si="60"/>
        <v>1</v>
      </c>
      <c r="BK554" s="18">
        <f t="shared" ca="1" si="61"/>
        <v>5.9622039384671242</v>
      </c>
      <c r="BL554" s="17">
        <f t="shared" si="62"/>
        <v>7.512075733601085</v>
      </c>
      <c r="BM554" s="17">
        <f t="shared" ca="1" si="63"/>
        <v>3.4136552502590889</v>
      </c>
      <c r="BN554" s="16">
        <f t="shared" si="64"/>
        <v>3.2877834077738379</v>
      </c>
      <c r="BP554" s="2"/>
    </row>
    <row r="555" spans="1:68" x14ac:dyDescent="0.2">
      <c r="A555" s="1">
        <v>10.84</v>
      </c>
      <c r="B555" s="1">
        <v>2.27</v>
      </c>
      <c r="C555" s="1">
        <v>5.3260000000000002E-2</v>
      </c>
      <c r="D555" s="1">
        <v>0.15343000000000001</v>
      </c>
      <c r="E555" s="1">
        <v>-0.10075000000000001</v>
      </c>
      <c r="F555" s="1">
        <v>2.02345</v>
      </c>
      <c r="G555" s="1">
        <v>1.9923</v>
      </c>
      <c r="I555" s="11">
        <f t="shared" si="58"/>
        <v>35.564304461942257</v>
      </c>
      <c r="J555" s="10">
        <f t="shared" si="59"/>
        <v>-29.044304461942257</v>
      </c>
      <c r="K555" s="6">
        <v>106</v>
      </c>
      <c r="L555" s="10">
        <v>3814.8293963254323</v>
      </c>
      <c r="M555" s="10">
        <v>1779.8687664042025</v>
      </c>
      <c r="N555" s="10">
        <v>15.411198600174977</v>
      </c>
      <c r="O555" s="10">
        <v>7.5863610955841256</v>
      </c>
      <c r="P555" s="10">
        <v>7.6897565881557348</v>
      </c>
      <c r="Q555" s="10">
        <v>0.39540956854988263</v>
      </c>
      <c r="R555" s="10">
        <v>5.142029712083712</v>
      </c>
      <c r="S555" s="10">
        <v>7.1802425396950698</v>
      </c>
      <c r="T555" s="14" t="s">
        <v>33</v>
      </c>
      <c r="U555" s="6">
        <v>3</v>
      </c>
      <c r="V555" s="14" t="s">
        <v>33</v>
      </c>
      <c r="W555" s="6">
        <v>3</v>
      </c>
      <c r="X555" s="14" t="s">
        <v>33</v>
      </c>
      <c r="Y555" s="6">
        <v>3</v>
      </c>
      <c r="Z555" s="14" t="s">
        <v>33</v>
      </c>
      <c r="AA555" s="9">
        <v>3</v>
      </c>
      <c r="AB555" s="7">
        <v>97.81</v>
      </c>
      <c r="AC555" s="6">
        <v>1.8400000000000034</v>
      </c>
      <c r="AD555" s="13">
        <v>0.35</v>
      </c>
      <c r="AE555" s="8">
        <v>768.97565881557352</v>
      </c>
      <c r="AF555" s="6">
        <v>682.92334725562296</v>
      </c>
      <c r="AG555" s="6">
        <v>451.73174411168009</v>
      </c>
      <c r="AH555" s="6">
        <v>0</v>
      </c>
      <c r="AI555" s="6">
        <v>1.9447573351239322</v>
      </c>
      <c r="AJ555" s="6"/>
      <c r="AK555" s="6"/>
      <c r="AL555" s="6"/>
      <c r="AM555" s="6"/>
      <c r="AN555" s="6">
        <v>7.5863610955841256</v>
      </c>
      <c r="AO555" s="6">
        <v>2.7386517963969443</v>
      </c>
      <c r="AP555" s="6">
        <v>3.6138539528934408</v>
      </c>
      <c r="AQ555" s="6">
        <v>111.47500000000001</v>
      </c>
      <c r="AR555" s="6"/>
      <c r="AS555" s="6"/>
      <c r="AT555" s="6">
        <v>1.9195582732104794</v>
      </c>
      <c r="AU555" s="6">
        <v>1</v>
      </c>
      <c r="AV555" s="10"/>
      <c r="AW555" s="13">
        <v>102.43850208834345</v>
      </c>
      <c r="AX555" s="1" t="s">
        <v>156</v>
      </c>
      <c r="AY555" s="17">
        <v>29.0443044619423</v>
      </c>
      <c r="AZ555" s="12">
        <v>100</v>
      </c>
      <c r="BA555" s="12">
        <v>0</v>
      </c>
      <c r="BB555" s="12">
        <v>0</v>
      </c>
      <c r="BC555" s="12">
        <v>100</v>
      </c>
      <c r="BD555" s="12">
        <v>0</v>
      </c>
      <c r="BE555" s="12">
        <v>0</v>
      </c>
      <c r="BF555" s="18">
        <v>97.81</v>
      </c>
      <c r="BG555" s="18">
        <v>1.8400000000000034</v>
      </c>
      <c r="BH555" s="18">
        <v>0.35</v>
      </c>
      <c r="BI555" s="15"/>
      <c r="BJ555" s="19">
        <f t="shared" ca="1" si="60"/>
        <v>1</v>
      </c>
      <c r="BK555" s="18">
        <f t="shared" ca="1" si="61"/>
        <v>6.4974923984703121</v>
      </c>
      <c r="BL555" s="17">
        <f t="shared" si="62"/>
        <v>6.8382253431638587</v>
      </c>
      <c r="BM555" s="17">
        <f t="shared" ca="1" si="63"/>
        <v>3.3591356626617612</v>
      </c>
      <c r="BN555" s="16">
        <f t="shared" si="64"/>
        <v>3.2462615457060462</v>
      </c>
      <c r="BP555" s="2"/>
    </row>
    <row r="556" spans="1:68" x14ac:dyDescent="0.2">
      <c r="A556" s="1">
        <v>10.86</v>
      </c>
      <c r="B556" s="1">
        <v>2.27</v>
      </c>
      <c r="C556" s="1">
        <v>5.3289999999999997E-2</v>
      </c>
      <c r="D556" s="1">
        <v>0.15647</v>
      </c>
      <c r="E556" s="1">
        <v>-0.10017</v>
      </c>
      <c r="F556" s="1">
        <v>2.0225</v>
      </c>
      <c r="G556" s="1">
        <v>1.99268</v>
      </c>
      <c r="I556" s="11">
        <f t="shared" si="58"/>
        <v>35.629921259842519</v>
      </c>
      <c r="J556" s="10">
        <f t="shared" si="59"/>
        <v>-29.109921259842519</v>
      </c>
      <c r="K556" s="6">
        <v>106</v>
      </c>
      <c r="L556" s="10">
        <v>3821.7847769028599</v>
      </c>
      <c r="M556" s="10">
        <v>1782.7296587926539</v>
      </c>
      <c r="N556" s="10">
        <v>15.439632545931756</v>
      </c>
      <c r="O556" s="10">
        <v>7.6058133035215176</v>
      </c>
      <c r="P556" s="10">
        <v>7.7111769413406339</v>
      </c>
      <c r="Q556" s="10">
        <v>0.40848807021881578</v>
      </c>
      <c r="R556" s="10">
        <v>5.2973504994919454</v>
      </c>
      <c r="S556" s="10">
        <v>7.3169192929941573</v>
      </c>
      <c r="T556" s="14" t="s">
        <v>33</v>
      </c>
      <c r="U556" s="6">
        <v>3</v>
      </c>
      <c r="V556" s="14" t="s">
        <v>33</v>
      </c>
      <c r="W556" s="6">
        <v>3</v>
      </c>
      <c r="X556" s="14" t="s">
        <v>33</v>
      </c>
      <c r="Y556" s="6">
        <v>3</v>
      </c>
      <c r="Z556" s="14" t="s">
        <v>161</v>
      </c>
      <c r="AA556" s="9">
        <v>2</v>
      </c>
      <c r="AB556" s="7">
        <v>97.81</v>
      </c>
      <c r="AC556" s="6">
        <v>1.8400000000000034</v>
      </c>
      <c r="AD556" s="13">
        <v>0.35</v>
      </c>
      <c r="AE556" s="8">
        <v>771.11769413406341</v>
      </c>
      <c r="AF556" s="6">
        <v>685.03424877282123</v>
      </c>
      <c r="AG556" s="6">
        <v>453.3382706005475</v>
      </c>
      <c r="AH556" s="6">
        <v>0</v>
      </c>
      <c r="AI556" s="6">
        <v>1.8877361429943276</v>
      </c>
      <c r="AJ556" s="6"/>
      <c r="AK556" s="6"/>
      <c r="AL556" s="6"/>
      <c r="AM556" s="6"/>
      <c r="AN556" s="6">
        <v>7.6058133035215176</v>
      </c>
      <c r="AO556" s="6">
        <v>2.7596076707279549</v>
      </c>
      <c r="AP556" s="6">
        <v>3.6267061648043804</v>
      </c>
      <c r="AQ556" s="6">
        <v>111.47500000000001</v>
      </c>
      <c r="AR556" s="6"/>
      <c r="AS556" s="6"/>
      <c r="AT556" s="6">
        <v>1.9221698597572918</v>
      </c>
      <c r="AU556" s="6">
        <v>1</v>
      </c>
      <c r="AV556" s="10"/>
      <c r="AW556" s="13">
        <v>102.75513731592319</v>
      </c>
      <c r="AX556" s="1" t="s">
        <v>156</v>
      </c>
      <c r="AY556" s="17">
        <v>29.109921259842501</v>
      </c>
      <c r="AZ556" s="12">
        <v>100</v>
      </c>
      <c r="BA556" s="12">
        <v>0</v>
      </c>
      <c r="BB556" s="12">
        <v>0</v>
      </c>
      <c r="BC556" s="12">
        <v>100</v>
      </c>
      <c r="BD556" s="12">
        <v>0</v>
      </c>
      <c r="BE556" s="12">
        <v>0</v>
      </c>
      <c r="BF556" s="18">
        <v>97.81</v>
      </c>
      <c r="BG556" s="18">
        <v>1.8400000000000034</v>
      </c>
      <c r="BH556" s="18">
        <v>0.35</v>
      </c>
      <c r="BI556" s="15"/>
      <c r="BJ556" s="19">
        <f t="shared" ca="1" si="60"/>
        <v>1</v>
      </c>
      <c r="BK556" s="18">
        <f t="shared" ca="1" si="61"/>
        <v>6.5071947664991701</v>
      </c>
      <c r="BL556" s="17">
        <f t="shared" si="62"/>
        <v>7.0425522488434131</v>
      </c>
      <c r="BM556" s="17">
        <f t="shared" ca="1" si="63"/>
        <v>3.3664616655278663</v>
      </c>
      <c r="BN556" s="16">
        <f t="shared" si="64"/>
        <v>3.2529977381128954</v>
      </c>
      <c r="BP556" s="2"/>
    </row>
    <row r="557" spans="1:68" x14ac:dyDescent="0.2">
      <c r="A557" s="1">
        <v>10.88</v>
      </c>
      <c r="B557" s="1">
        <v>2.27</v>
      </c>
      <c r="C557" s="1">
        <v>5.389E-2</v>
      </c>
      <c r="D557" s="1">
        <v>0.15459000000000001</v>
      </c>
      <c r="E557" s="1">
        <v>-9.257E-2</v>
      </c>
      <c r="F557" s="1">
        <v>2.0321500000000001</v>
      </c>
      <c r="G557" s="1">
        <v>1.9972799999999999</v>
      </c>
      <c r="I557" s="11">
        <f t="shared" si="58"/>
        <v>35.69553805774278</v>
      </c>
      <c r="J557" s="10">
        <f t="shared" si="59"/>
        <v>-29.175538057742781</v>
      </c>
      <c r="K557" s="6">
        <v>106</v>
      </c>
      <c r="L557" s="10">
        <v>3828.7401574802875</v>
      </c>
      <c r="M557" s="10">
        <v>1785.5905511811054</v>
      </c>
      <c r="N557" s="10">
        <v>15.468066491688537</v>
      </c>
      <c r="O557" s="10">
        <v>7.9948574622694233</v>
      </c>
      <c r="P557" s="10">
        <v>8.1260105895386285</v>
      </c>
      <c r="Q557" s="10">
        <v>0.40040004944987029</v>
      </c>
      <c r="R557" s="10">
        <v>4.927387738890503</v>
      </c>
      <c r="S557" s="10">
        <v>9.1078560603614882</v>
      </c>
      <c r="T557" s="14" t="s">
        <v>33</v>
      </c>
      <c r="U557" s="6">
        <v>3</v>
      </c>
      <c r="V557" s="14" t="s">
        <v>33</v>
      </c>
      <c r="W557" s="6">
        <v>3</v>
      </c>
      <c r="X557" s="14" t="s">
        <v>33</v>
      </c>
      <c r="Y557" s="6">
        <v>3</v>
      </c>
      <c r="Z557" s="14" t="s">
        <v>33</v>
      </c>
      <c r="AA557" s="9">
        <v>3</v>
      </c>
      <c r="AB557" s="7">
        <v>97.81</v>
      </c>
      <c r="AC557" s="6">
        <v>1.8400000000000034</v>
      </c>
      <c r="AD557" s="13">
        <v>0.35</v>
      </c>
      <c r="AE557" s="8">
        <v>812.60105895386289</v>
      </c>
      <c r="AF557" s="6">
        <v>733.42906735038366</v>
      </c>
      <c r="AG557" s="6">
        <v>484.45079421539714</v>
      </c>
      <c r="AH557" s="6">
        <v>0</v>
      </c>
      <c r="AI557" s="6">
        <v>2.0294729235681572</v>
      </c>
      <c r="AJ557" s="6"/>
      <c r="AK557" s="6"/>
      <c r="AL557" s="6"/>
      <c r="AM557" s="6"/>
      <c r="AN557" s="6">
        <v>7.9948574622694233</v>
      </c>
      <c r="AO557" s="6">
        <v>2.828359842757536</v>
      </c>
      <c r="AP557" s="6">
        <v>3.8756063537231773</v>
      </c>
      <c r="AQ557" s="6">
        <v>111.47500000000001</v>
      </c>
      <c r="AR557" s="6"/>
      <c r="AS557" s="6"/>
      <c r="AT557" s="6">
        <v>2.0611256596191336</v>
      </c>
      <c r="AU557" s="6">
        <v>1</v>
      </c>
      <c r="AV557" s="10"/>
      <c r="AW557" s="13">
        <v>110.01436010255755</v>
      </c>
      <c r="AX557" s="1" t="s">
        <v>156</v>
      </c>
      <c r="AY557" s="17">
        <v>29.175538057742799</v>
      </c>
      <c r="AZ557" s="12">
        <v>100</v>
      </c>
      <c r="BA557" s="12">
        <v>0</v>
      </c>
      <c r="BB557" s="12">
        <v>0</v>
      </c>
      <c r="BC557" s="12">
        <v>100</v>
      </c>
      <c r="BD557" s="12">
        <v>0</v>
      </c>
      <c r="BE557" s="12">
        <v>0</v>
      </c>
      <c r="BF557" s="18">
        <v>97.81</v>
      </c>
      <c r="BG557" s="18">
        <v>1.8400000000000034</v>
      </c>
      <c r="BH557" s="18">
        <v>0.35</v>
      </c>
      <c r="BI557" s="15"/>
      <c r="BJ557" s="19">
        <f t="shared" ca="1" si="60"/>
        <v>1</v>
      </c>
      <c r="BK557" s="18">
        <f t="shared" ca="1" si="61"/>
        <v>6.9575194679314398</v>
      </c>
      <c r="BL557" s="17">
        <f t="shared" si="62"/>
        <v>6.4459630069351874</v>
      </c>
      <c r="BM557" s="17">
        <f t="shared" ca="1" si="63"/>
        <v>3.3199404711839571</v>
      </c>
      <c r="BN557" s="16">
        <f t="shared" si="64"/>
        <v>3.2159824658060123</v>
      </c>
      <c r="BP557" s="2"/>
    </row>
    <row r="558" spans="1:68" x14ac:dyDescent="0.2">
      <c r="A558" s="1">
        <v>10.9</v>
      </c>
      <c r="B558" s="1">
        <v>2.27</v>
      </c>
      <c r="C558" s="1">
        <v>5.4019999999999999E-2</v>
      </c>
      <c r="D558" s="1">
        <v>0.15311</v>
      </c>
      <c r="E558" s="1">
        <v>-8.7279999999999996E-2</v>
      </c>
      <c r="F558" s="1">
        <v>2.0206499999999998</v>
      </c>
      <c r="G558" s="1">
        <v>1.9877</v>
      </c>
      <c r="I558" s="11">
        <f t="shared" si="58"/>
        <v>35.761154855643042</v>
      </c>
      <c r="J558" s="10">
        <f t="shared" si="59"/>
        <v>-29.241154855643043</v>
      </c>
      <c r="K558" s="6">
        <v>106</v>
      </c>
      <c r="L558" s="10">
        <v>3835.6955380577151</v>
      </c>
      <c r="M558" s="10">
        <v>1788.4514435695569</v>
      </c>
      <c r="N558" s="10">
        <v>15.496500437445317</v>
      </c>
      <c r="O558" s="10">
        <v>8.0791503633314683</v>
      </c>
      <c r="P558" s="10">
        <v>8.2282543325994855</v>
      </c>
      <c r="Q558" s="10">
        <v>0.39403288416367904</v>
      </c>
      <c r="R558" s="10">
        <v>4.7887786186015404</v>
      </c>
      <c r="S558" s="10">
        <v>10.35444231027901</v>
      </c>
      <c r="T558" s="14" t="s">
        <v>33</v>
      </c>
      <c r="U558" s="6">
        <v>3</v>
      </c>
      <c r="V558" s="14" t="s">
        <v>33</v>
      </c>
      <c r="W558" s="6">
        <v>3</v>
      </c>
      <c r="X558" s="14" t="s">
        <v>33</v>
      </c>
      <c r="Y558" s="6">
        <v>3</v>
      </c>
      <c r="Z558" s="14" t="s">
        <v>33</v>
      </c>
      <c r="AA558" s="9">
        <v>3</v>
      </c>
      <c r="AB558" s="7">
        <v>97.81</v>
      </c>
      <c r="AC558" s="6">
        <v>1.8400000000000034</v>
      </c>
      <c r="AD558" s="13">
        <v>0.35</v>
      </c>
      <c r="AE558" s="8">
        <v>822.82543325994845</v>
      </c>
      <c r="AF558" s="6">
        <v>745.04860297063567</v>
      </c>
      <c r="AG558" s="6">
        <v>492.11907494496143</v>
      </c>
      <c r="AH558" s="6">
        <v>0</v>
      </c>
      <c r="AI558" s="6">
        <v>2.0882151371867521</v>
      </c>
      <c r="AJ558" s="6"/>
      <c r="AK558" s="6"/>
      <c r="AL558" s="6"/>
      <c r="AM558" s="6"/>
      <c r="AN558" s="6">
        <v>8.0791503633314683</v>
      </c>
      <c r="AO558" s="6">
        <v>2.8412396778080176</v>
      </c>
      <c r="AP558" s="6">
        <v>3.9369525995596915</v>
      </c>
      <c r="AQ558" s="6">
        <v>111.47500000000001</v>
      </c>
      <c r="AR558" s="6"/>
      <c r="AS558" s="6"/>
      <c r="AT558" s="6">
        <v>2.0915021663013804</v>
      </c>
      <c r="AU558" s="6">
        <v>1</v>
      </c>
      <c r="AV558" s="10"/>
      <c r="AW558" s="13">
        <v>111.75729044559536</v>
      </c>
      <c r="AX558" s="1" t="s">
        <v>156</v>
      </c>
      <c r="AY558" s="17">
        <v>29.241154855643</v>
      </c>
      <c r="AZ558" s="12">
        <v>100</v>
      </c>
      <c r="BA558" s="12">
        <v>0</v>
      </c>
      <c r="BB558" s="12">
        <v>0</v>
      </c>
      <c r="BC558" s="12">
        <v>100</v>
      </c>
      <c r="BD558" s="12">
        <v>0</v>
      </c>
      <c r="BE558" s="12">
        <v>0</v>
      </c>
      <c r="BF558" s="18">
        <v>97.81</v>
      </c>
      <c r="BG558" s="18">
        <v>1.8400000000000034</v>
      </c>
      <c r="BH558" s="18">
        <v>0.35</v>
      </c>
      <c r="BI558" s="15"/>
      <c r="BJ558" s="19">
        <f t="shared" ca="1" si="60"/>
        <v>1</v>
      </c>
      <c r="BK558" s="18">
        <f t="shared" ca="1" si="61"/>
        <v>7.0568385697693135</v>
      </c>
      <c r="BL558" s="17">
        <f t="shared" si="62"/>
        <v>6.2441758735228428</v>
      </c>
      <c r="BM558" s="17">
        <f t="shared" ca="1" si="63"/>
        <v>3.3066334180179071</v>
      </c>
      <c r="BN558" s="16">
        <f t="shared" si="64"/>
        <v>3.2042541466160133</v>
      </c>
      <c r="BP558" s="2"/>
    </row>
    <row r="559" spans="1:68" x14ac:dyDescent="0.2">
      <c r="A559" s="1">
        <v>10.92</v>
      </c>
      <c r="B559" s="1">
        <v>2.27</v>
      </c>
      <c r="C559" s="1">
        <v>5.4519999999999999E-2</v>
      </c>
      <c r="D559" s="1">
        <v>0.15487999999999999</v>
      </c>
      <c r="E559" s="1">
        <v>-7.7509999999999996E-2</v>
      </c>
      <c r="F559" s="1">
        <v>2.0244300000000002</v>
      </c>
      <c r="G559" s="1">
        <v>1.9923</v>
      </c>
      <c r="I559" s="11">
        <f t="shared" si="58"/>
        <v>35.826771653543304</v>
      </c>
      <c r="J559" s="10">
        <f t="shared" si="59"/>
        <v>-29.306771653543304</v>
      </c>
      <c r="K559" s="6">
        <v>106</v>
      </c>
      <c r="L559" s="10">
        <v>3842.6509186351427</v>
      </c>
      <c r="M559" s="10">
        <v>1791.3123359580084</v>
      </c>
      <c r="N559" s="10">
        <v>15.524934383202098</v>
      </c>
      <c r="O559" s="10">
        <v>8.4033538289547209</v>
      </c>
      <c r="P559" s="10">
        <v>8.5856108655816037</v>
      </c>
      <c r="Q559" s="10">
        <v>0.40164766967486709</v>
      </c>
      <c r="R559" s="10">
        <v>4.6781490095831266</v>
      </c>
      <c r="S559" s="10">
        <v>12.656738654644643</v>
      </c>
      <c r="T559" s="14" t="s">
        <v>33</v>
      </c>
      <c r="U559" s="6">
        <v>3</v>
      </c>
      <c r="V559" s="14" t="s">
        <v>33</v>
      </c>
      <c r="W559" s="6">
        <v>3</v>
      </c>
      <c r="X559" s="14" t="s">
        <v>33</v>
      </c>
      <c r="Y559" s="6">
        <v>3</v>
      </c>
      <c r="Z559" s="14" t="s">
        <v>33</v>
      </c>
      <c r="AA559" s="9">
        <v>3</v>
      </c>
      <c r="AB559" s="7">
        <v>97.81</v>
      </c>
      <c r="AC559" s="6">
        <v>1.8400000000000034</v>
      </c>
      <c r="AD559" s="13">
        <v>0.35</v>
      </c>
      <c r="AE559" s="8">
        <v>858.56108655816047</v>
      </c>
      <c r="AF559" s="6">
        <v>786.68140799338926</v>
      </c>
      <c r="AG559" s="6">
        <v>518.92081491862029</v>
      </c>
      <c r="AH559" s="6">
        <v>0</v>
      </c>
      <c r="AI559" s="6">
        <v>2.1375975796228661</v>
      </c>
      <c r="AJ559" s="6"/>
      <c r="AK559" s="6"/>
      <c r="AL559" s="6"/>
      <c r="AM559" s="6"/>
      <c r="AN559" s="6">
        <v>8.4033538289547209</v>
      </c>
      <c r="AO559" s="6">
        <v>2.9184096909796016</v>
      </c>
      <c r="AP559" s="6">
        <v>4.1513665193489615</v>
      </c>
      <c r="AQ559" s="6">
        <v>111.47500000000001</v>
      </c>
      <c r="AR559" s="6"/>
      <c r="AS559" s="6"/>
      <c r="AT559" s="6">
        <v>2.2102469630227581</v>
      </c>
      <c r="AU559" s="6">
        <v>1</v>
      </c>
      <c r="AV559" s="10"/>
      <c r="AW559" s="13">
        <v>118.0022111990084</v>
      </c>
      <c r="AX559" s="1" t="s">
        <v>156</v>
      </c>
      <c r="AY559" s="17">
        <v>29.306771653543301</v>
      </c>
      <c r="AZ559" s="12">
        <v>100</v>
      </c>
      <c r="BA559" s="12">
        <v>0</v>
      </c>
      <c r="BB559" s="12">
        <v>0</v>
      </c>
      <c r="BC559" s="12">
        <v>100</v>
      </c>
      <c r="BD559" s="12">
        <v>0</v>
      </c>
      <c r="BE559" s="12">
        <v>0</v>
      </c>
      <c r="BF559" s="18">
        <v>97.81</v>
      </c>
      <c r="BG559" s="18">
        <v>1.8400000000000034</v>
      </c>
      <c r="BH559" s="18">
        <v>0.35</v>
      </c>
      <c r="BI559" s="15"/>
      <c r="BJ559" s="19">
        <f t="shared" ca="1" si="60"/>
        <v>1</v>
      </c>
      <c r="BK559" s="18">
        <f t="shared" ca="1" si="61"/>
        <v>7.4406738260973544</v>
      </c>
      <c r="BL559" s="17">
        <f t="shared" si="62"/>
        <v>6.0268677763611702</v>
      </c>
      <c r="BM559" s="17">
        <f t="shared" ca="1" si="63"/>
        <v>3.2790220301052697</v>
      </c>
      <c r="BN559" s="16">
        <f t="shared" si="64"/>
        <v>3.1833692459832084</v>
      </c>
      <c r="BP559" s="2"/>
    </row>
    <row r="560" spans="1:68" x14ac:dyDescent="0.2">
      <c r="A560" s="1">
        <v>10.94</v>
      </c>
      <c r="B560" s="1">
        <v>2.27</v>
      </c>
      <c r="C560" s="1">
        <v>5.5719999999999999E-2</v>
      </c>
      <c r="D560" s="1">
        <v>0.15942000000000001</v>
      </c>
      <c r="E560" s="1">
        <v>-7.0819999999999994E-2</v>
      </c>
      <c r="F560" s="1">
        <v>2.01823</v>
      </c>
      <c r="G560" s="1">
        <v>1.98943</v>
      </c>
      <c r="I560" s="11">
        <f t="shared" si="58"/>
        <v>35.892388451443566</v>
      </c>
      <c r="J560" s="10">
        <f t="shared" si="59"/>
        <v>-29.372388451443566</v>
      </c>
      <c r="K560" s="6">
        <v>106</v>
      </c>
      <c r="L560" s="10">
        <v>3849.6062992125703</v>
      </c>
      <c r="M560" s="10">
        <v>1794.1732283464598</v>
      </c>
      <c r="N560" s="10">
        <v>15.553368328958877</v>
      </c>
      <c r="O560" s="10">
        <v>9.1814421464505305</v>
      </c>
      <c r="P560" s="10">
        <v>9.3864007205012427</v>
      </c>
      <c r="Q560" s="10">
        <v>0.42117937940412914</v>
      </c>
      <c r="R560" s="10">
        <v>4.4871233601204885</v>
      </c>
      <c r="S560" s="10">
        <v>14.233234309077201</v>
      </c>
      <c r="T560" s="14" t="s">
        <v>33</v>
      </c>
      <c r="U560" s="6">
        <v>3</v>
      </c>
      <c r="V560" s="14" t="s">
        <v>33</v>
      </c>
      <c r="W560" s="6">
        <v>3</v>
      </c>
      <c r="X560" s="14" t="s">
        <v>33</v>
      </c>
      <c r="Y560" s="6">
        <v>3</v>
      </c>
      <c r="Z560" s="14" t="s">
        <v>33</v>
      </c>
      <c r="AA560" s="9">
        <v>3</v>
      </c>
      <c r="AB560" s="7">
        <v>93.976753370518836</v>
      </c>
      <c r="AC560" s="6">
        <v>5.6732466294811701</v>
      </c>
      <c r="AD560" s="13">
        <v>0.35</v>
      </c>
      <c r="AE560" s="8">
        <v>938.64007205012422</v>
      </c>
      <c r="AF560" s="6">
        <v>880.48283912643922</v>
      </c>
      <c r="AG560" s="6">
        <v>578.98005403759316</v>
      </c>
      <c r="AH560" s="6">
        <v>0</v>
      </c>
      <c r="AI560" s="6">
        <v>2.2285993045957797</v>
      </c>
      <c r="AJ560" s="6"/>
      <c r="AK560" s="6"/>
      <c r="AL560" s="6"/>
      <c r="AM560" s="6"/>
      <c r="AN560" s="6">
        <v>9.1814421464505305</v>
      </c>
      <c r="AO560" s="6">
        <v>3.0929310041155267</v>
      </c>
      <c r="AP560" s="6">
        <v>4.6318404323007449</v>
      </c>
      <c r="AQ560" s="6">
        <v>111.47500000000001</v>
      </c>
      <c r="AR560" s="6"/>
      <c r="AS560" s="6"/>
      <c r="AT560" s="6">
        <v>2.4831207870070204</v>
      </c>
      <c r="AU560" s="6">
        <v>1</v>
      </c>
      <c r="AV560" s="10"/>
      <c r="AW560" s="13">
        <v>132.07242586896589</v>
      </c>
      <c r="AX560" s="1" t="s">
        <v>156</v>
      </c>
      <c r="AY560" s="17">
        <v>29.372388451443602</v>
      </c>
      <c r="AZ560" s="12">
        <v>100</v>
      </c>
      <c r="BA560" s="12">
        <v>0</v>
      </c>
      <c r="BB560" s="12">
        <v>0</v>
      </c>
      <c r="BC560" s="12">
        <v>100</v>
      </c>
      <c r="BD560" s="12">
        <v>0</v>
      </c>
      <c r="BE560" s="12">
        <v>0</v>
      </c>
      <c r="BF560" s="18">
        <v>93.976753370518836</v>
      </c>
      <c r="BG560" s="18">
        <v>5.6732466294811701</v>
      </c>
      <c r="BH560" s="18">
        <v>0.35</v>
      </c>
      <c r="BI560" s="15"/>
      <c r="BJ560" s="19">
        <f t="shared" ca="1" si="60"/>
        <v>1</v>
      </c>
      <c r="BK560" s="18">
        <f t="shared" ca="1" si="61"/>
        <v>8.3175887957838839</v>
      </c>
      <c r="BL560" s="17">
        <f t="shared" si="62"/>
        <v>5.644627379088365</v>
      </c>
      <c r="BM560" s="17">
        <f t="shared" ca="1" si="63"/>
        <v>3.2233303732286815</v>
      </c>
      <c r="BN560" s="16">
        <f t="shared" si="64"/>
        <v>3.1414675309864246</v>
      </c>
      <c r="BP560" s="2"/>
    </row>
    <row r="561" spans="1:68" x14ac:dyDescent="0.2">
      <c r="A561" s="1">
        <v>10.96</v>
      </c>
      <c r="B561" s="1">
        <v>2.27</v>
      </c>
      <c r="C561" s="1">
        <v>5.6590000000000001E-2</v>
      </c>
      <c r="D561" s="1">
        <v>0.16333</v>
      </c>
      <c r="E561" s="1">
        <v>-5.9080000000000001E-2</v>
      </c>
      <c r="F561" s="1">
        <v>2.0210499999999998</v>
      </c>
      <c r="G561" s="1">
        <v>1.98265</v>
      </c>
      <c r="I561" s="11">
        <f t="shared" si="58"/>
        <v>35.958005249343834</v>
      </c>
      <c r="J561" s="10">
        <f t="shared" si="59"/>
        <v>-29.438005249343835</v>
      </c>
      <c r="K561" s="6">
        <v>106</v>
      </c>
      <c r="L561" s="10">
        <v>3856.5616797899988</v>
      </c>
      <c r="M561" s="10">
        <v>1797.0341207349115</v>
      </c>
      <c r="N561" s="10">
        <v>15.581802274715661</v>
      </c>
      <c r="O561" s="10">
        <v>9.7455561766349916</v>
      </c>
      <c r="P561" s="10">
        <v>9.9903527251783419</v>
      </c>
      <c r="Q561" s="10">
        <v>0.43800074174805298</v>
      </c>
      <c r="R561" s="10">
        <v>4.3842370114137692</v>
      </c>
      <c r="S561" s="10">
        <v>16.999760315510418</v>
      </c>
      <c r="T561" s="14" t="s">
        <v>33</v>
      </c>
      <c r="U561" s="6">
        <v>3</v>
      </c>
      <c r="V561" s="14" t="s">
        <v>33</v>
      </c>
      <c r="W561" s="6">
        <v>3</v>
      </c>
      <c r="X561" s="14" t="s">
        <v>33</v>
      </c>
      <c r="Y561" s="6">
        <v>3</v>
      </c>
      <c r="Z561" s="14" t="s">
        <v>33</v>
      </c>
      <c r="AA561" s="9">
        <v>3</v>
      </c>
      <c r="AB561" s="7">
        <v>90.382366856803344</v>
      </c>
      <c r="AC561" s="6">
        <v>8.6819618307856103</v>
      </c>
      <c r="AD561" s="13">
        <v>0.93567131241104184</v>
      </c>
      <c r="AE561" s="8">
        <v>999.03527251783419</v>
      </c>
      <c r="AF561" s="6">
        <v>951.12687611330796</v>
      </c>
      <c r="AG561" s="6">
        <v>624.27645438837567</v>
      </c>
      <c r="AH561" s="6">
        <v>29.169422553492133</v>
      </c>
      <c r="AI561" s="6">
        <v>2.2808985859948607</v>
      </c>
      <c r="AJ561" s="6"/>
      <c r="AK561" s="6"/>
      <c r="AL561" s="6"/>
      <c r="AM561" s="6"/>
      <c r="AN561" s="6">
        <v>9.7455561766349916</v>
      </c>
      <c r="AO561" s="6">
        <v>3.2275175594574823</v>
      </c>
      <c r="AP561" s="6">
        <v>4.9942116351070052</v>
      </c>
      <c r="AQ561" s="6">
        <v>111.47500000000001</v>
      </c>
      <c r="AR561" s="6"/>
      <c r="AS561" s="6"/>
      <c r="AT561" s="6">
        <v>2.6877053420047567</v>
      </c>
      <c r="AU561" s="6">
        <v>1</v>
      </c>
      <c r="AV561" s="10"/>
      <c r="AW561" s="13">
        <v>142.66903141699621</v>
      </c>
      <c r="AX561" s="1" t="s">
        <v>156</v>
      </c>
      <c r="AY561" s="17">
        <v>29.438005249343799</v>
      </c>
      <c r="AZ561" s="12">
        <v>100</v>
      </c>
      <c r="BA561" s="12">
        <v>0</v>
      </c>
      <c r="BB561" s="12">
        <v>0</v>
      </c>
      <c r="BC561" s="12">
        <v>100</v>
      </c>
      <c r="BD561" s="12">
        <v>0</v>
      </c>
      <c r="BE561" s="12">
        <v>0</v>
      </c>
      <c r="BF561" s="18">
        <v>90.382366856803344</v>
      </c>
      <c r="BG561" s="18">
        <v>8.6819618307856103</v>
      </c>
      <c r="BH561" s="18">
        <v>0.93567131241104184</v>
      </c>
      <c r="BI561" s="15"/>
      <c r="BJ561" s="19">
        <f t="shared" ca="1" si="60"/>
        <v>1</v>
      </c>
      <c r="BK561" s="18">
        <f t="shared" ca="1" si="61"/>
        <v>8.9726419685189889</v>
      </c>
      <c r="BL561" s="17">
        <f t="shared" si="62"/>
        <v>5.4328558214370144</v>
      </c>
      <c r="BM561" s="17">
        <f t="shared" ca="1" si="63"/>
        <v>3.187134324962706</v>
      </c>
      <c r="BN561" s="16">
        <f t="shared" si="64"/>
        <v>3.1137265211544842</v>
      </c>
      <c r="BP561" s="2"/>
    </row>
    <row r="562" spans="1:68" x14ac:dyDescent="0.2">
      <c r="A562" s="1">
        <v>10.98</v>
      </c>
      <c r="B562" s="1">
        <v>2.27</v>
      </c>
      <c r="C562" s="1">
        <v>5.7279999999999998E-2</v>
      </c>
      <c r="D562" s="1">
        <v>0.16841</v>
      </c>
      <c r="E562" s="1">
        <v>-4.582E-2</v>
      </c>
      <c r="F562" s="1">
        <v>2.0228000000000002</v>
      </c>
      <c r="G562" s="1">
        <v>1.9919800000000001</v>
      </c>
      <c r="I562" s="11">
        <f t="shared" si="58"/>
        <v>36.023622047244096</v>
      </c>
      <c r="J562" s="10">
        <f t="shared" si="59"/>
        <v>-29.503622047244097</v>
      </c>
      <c r="K562" s="6">
        <v>106</v>
      </c>
      <c r="L562" s="10">
        <v>3863.5170603674264</v>
      </c>
      <c r="M562" s="10">
        <v>1799.895013123363</v>
      </c>
      <c r="N562" s="10">
        <v>15.610236220472441</v>
      </c>
      <c r="O562" s="10">
        <v>10.192956959195079</v>
      </c>
      <c r="P562" s="10">
        <v>10.482749380121085</v>
      </c>
      <c r="Q562" s="10">
        <v>0.45985560637903339</v>
      </c>
      <c r="R562" s="10">
        <v>4.3867843225468928</v>
      </c>
      <c r="S562" s="10">
        <v>20.1244736754171</v>
      </c>
      <c r="T562" s="14" t="s">
        <v>33</v>
      </c>
      <c r="U562" s="6">
        <v>3</v>
      </c>
      <c r="V562" s="14" t="s">
        <v>33</v>
      </c>
      <c r="W562" s="6">
        <v>3</v>
      </c>
      <c r="X562" s="14" t="s">
        <v>33</v>
      </c>
      <c r="Y562" s="6">
        <v>3</v>
      </c>
      <c r="Z562" s="14" t="s">
        <v>33</v>
      </c>
      <c r="AA562" s="9">
        <v>3</v>
      </c>
      <c r="AB562" s="7">
        <v>89.717138498861686</v>
      </c>
      <c r="AC562" s="6">
        <v>9.2705984048716061</v>
      </c>
      <c r="AD562" s="13">
        <v>1.0122630962667145</v>
      </c>
      <c r="AE562" s="8">
        <v>1048.2749380121086</v>
      </c>
      <c r="AF562" s="6">
        <v>1008.6467543078999</v>
      </c>
      <c r="AG562" s="6">
        <v>661.20620350908143</v>
      </c>
      <c r="AH562" s="6">
        <v>92.864313358861551</v>
      </c>
      <c r="AI562" s="6">
        <v>2.2795741173329827</v>
      </c>
      <c r="AJ562" s="6"/>
      <c r="AK562" s="6"/>
      <c r="AL562" s="6"/>
      <c r="AM562" s="6"/>
      <c r="AN562" s="6">
        <v>10.192956959195079</v>
      </c>
      <c r="AO562" s="6">
        <v>3.3468205805113627</v>
      </c>
      <c r="AP562" s="6">
        <v>5.2896496280726506</v>
      </c>
      <c r="AQ562" s="6">
        <v>111.47500000000001</v>
      </c>
      <c r="AR562" s="6"/>
      <c r="AS562" s="6"/>
      <c r="AT562" s="6">
        <v>2.8533111679589824</v>
      </c>
      <c r="AU562" s="6">
        <v>1</v>
      </c>
      <c r="AV562" s="10"/>
      <c r="AW562" s="13">
        <v>151.29701314618498</v>
      </c>
      <c r="AX562" s="1" t="s">
        <v>156</v>
      </c>
      <c r="AY562" s="17">
        <v>29.5036220472441</v>
      </c>
      <c r="AZ562" s="12">
        <v>100</v>
      </c>
      <c r="BA562" s="12">
        <v>0</v>
      </c>
      <c r="BB562" s="12">
        <v>0</v>
      </c>
      <c r="BC562" s="12">
        <v>100</v>
      </c>
      <c r="BD562" s="12">
        <v>0</v>
      </c>
      <c r="BE562" s="12">
        <v>0</v>
      </c>
      <c r="BF562" s="18">
        <v>89.717138498861686</v>
      </c>
      <c r="BG562" s="18">
        <v>9.2705984048716061</v>
      </c>
      <c r="BH562" s="18">
        <v>1.0122630962667145</v>
      </c>
      <c r="BI562" s="15"/>
      <c r="BJ562" s="19">
        <f t="shared" ca="1" si="60"/>
        <v>1</v>
      </c>
      <c r="BK562" s="18">
        <f t="shared" ca="1" si="61"/>
        <v>9.5016551383169983</v>
      </c>
      <c r="BL562" s="17">
        <f t="shared" si="62"/>
        <v>5.3778049169869186</v>
      </c>
      <c r="BM562" s="17">
        <f t="shared" ca="1" si="63"/>
        <v>3.1647945505662087</v>
      </c>
      <c r="BN562" s="16">
        <f t="shared" si="64"/>
        <v>3.0971560480133613</v>
      </c>
      <c r="BP562" s="2"/>
    </row>
    <row r="563" spans="1:68" x14ac:dyDescent="0.2">
      <c r="A563" s="1">
        <v>11</v>
      </c>
      <c r="B563" s="1">
        <v>2.27</v>
      </c>
      <c r="C563" s="1">
        <v>5.8529999999999999E-2</v>
      </c>
      <c r="D563" s="1">
        <v>0.17161000000000001</v>
      </c>
      <c r="E563" s="1">
        <v>-3.5049999999999998E-2</v>
      </c>
      <c r="F563" s="1">
        <v>2.0217999999999998</v>
      </c>
      <c r="G563" s="1">
        <v>1.9913000000000001</v>
      </c>
      <c r="I563" s="11">
        <f t="shared" si="58"/>
        <v>36.089238845144358</v>
      </c>
      <c r="J563" s="10">
        <f t="shared" si="59"/>
        <v>-29.569238845144358</v>
      </c>
      <c r="K563" s="6">
        <v>106</v>
      </c>
      <c r="L563" s="10">
        <v>3870.472440944854</v>
      </c>
      <c r="M563" s="10">
        <v>1802.7559055118145</v>
      </c>
      <c r="N563" s="10">
        <v>15.638670166229222</v>
      </c>
      <c r="O563" s="10">
        <v>11.003465623253213</v>
      </c>
      <c r="P563" s="10">
        <v>11.329804465413096</v>
      </c>
      <c r="Q563" s="10">
        <v>0.47362245024106825</v>
      </c>
      <c r="R563" s="10">
        <v>4.1803232499458627</v>
      </c>
      <c r="S563" s="10">
        <v>22.662419594436329</v>
      </c>
      <c r="T563" s="14" t="s">
        <v>33</v>
      </c>
      <c r="U563" s="6">
        <v>3</v>
      </c>
      <c r="V563" s="14" t="s">
        <v>33</v>
      </c>
      <c r="W563" s="6">
        <v>3</v>
      </c>
      <c r="X563" s="14" t="s">
        <v>33</v>
      </c>
      <c r="Y563" s="6">
        <v>3</v>
      </c>
      <c r="Z563" s="14" t="s">
        <v>33</v>
      </c>
      <c r="AA563" s="9">
        <v>3</v>
      </c>
      <c r="AB563" s="7">
        <v>82.991320644430559</v>
      </c>
      <c r="AC563" s="6">
        <v>15.349592559733452</v>
      </c>
      <c r="AD563" s="13">
        <v>1.6590867958359956</v>
      </c>
      <c r="AE563" s="8">
        <v>1132.9804465413094</v>
      </c>
      <c r="AF563" s="6">
        <v>1107.8911537200524</v>
      </c>
      <c r="AG563" s="6">
        <v>724.7353349059822</v>
      </c>
      <c r="AH563" s="6">
        <v>144.48855966597478</v>
      </c>
      <c r="AI563" s="6">
        <v>2.3921595058778062</v>
      </c>
      <c r="AJ563" s="6"/>
      <c r="AK563" s="6"/>
      <c r="AL563" s="6"/>
      <c r="AM563" s="6"/>
      <c r="AN563" s="6">
        <v>11.003465623253213</v>
      </c>
      <c r="AO563" s="6">
        <v>3.5233068608594635</v>
      </c>
      <c r="AP563" s="6">
        <v>5.7978826792478575</v>
      </c>
      <c r="AQ563" s="6">
        <v>111.47500000000001</v>
      </c>
      <c r="AR563" s="6"/>
      <c r="AS563" s="6"/>
      <c r="AT563" s="6">
        <v>3.1429557991733152</v>
      </c>
      <c r="AU563" s="6">
        <v>1</v>
      </c>
      <c r="AV563" s="10"/>
      <c r="AW563" s="13">
        <v>166.18367305800788</v>
      </c>
      <c r="AX563" s="1" t="s">
        <v>156</v>
      </c>
      <c r="AY563" s="17">
        <v>29.569238845144401</v>
      </c>
      <c r="AZ563" s="12">
        <v>100</v>
      </c>
      <c r="BA563" s="12">
        <v>0</v>
      </c>
      <c r="BB563" s="12">
        <v>0</v>
      </c>
      <c r="BC563" s="12">
        <v>100</v>
      </c>
      <c r="BD563" s="12">
        <v>0</v>
      </c>
      <c r="BE563" s="12">
        <v>0</v>
      </c>
      <c r="BF563" s="18">
        <v>82.991320644430559</v>
      </c>
      <c r="BG563" s="18">
        <v>15.349592559733452</v>
      </c>
      <c r="BH563" s="18">
        <v>1.6590867958359956</v>
      </c>
      <c r="BI563" s="15"/>
      <c r="BJ563" s="19">
        <f t="shared" ca="1" si="60"/>
        <v>1</v>
      </c>
      <c r="BK563" s="18">
        <f t="shared" ca="1" si="61"/>
        <v>10.422451776435578</v>
      </c>
      <c r="BL563" s="17">
        <f t="shared" si="62"/>
        <v>5.0414498877703284</v>
      </c>
      <c r="BM563" s="17">
        <f t="shared" ca="1" si="63"/>
        <v>3.1158740531493061</v>
      </c>
      <c r="BN563" s="16">
        <f t="shared" si="64"/>
        <v>3.0576039936078083</v>
      </c>
      <c r="BP563" s="2"/>
    </row>
    <row r="564" spans="1:68" x14ac:dyDescent="0.2">
      <c r="A564" s="1">
        <v>11.02</v>
      </c>
      <c r="B564" s="1">
        <v>2.27</v>
      </c>
      <c r="C564" s="1">
        <v>5.9299999999999999E-2</v>
      </c>
      <c r="D564" s="1">
        <v>0.18121000000000001</v>
      </c>
      <c r="E564" s="1">
        <v>-2.0840000000000001E-2</v>
      </c>
      <c r="F564" s="1">
        <v>2.0245500000000001</v>
      </c>
      <c r="G564" s="1">
        <v>1.9924299999999999</v>
      </c>
      <c r="I564" s="11">
        <f t="shared" si="58"/>
        <v>36.15485564304462</v>
      </c>
      <c r="J564" s="10">
        <f t="shared" si="59"/>
        <v>-29.63485564304462</v>
      </c>
      <c r="K564" s="6">
        <v>106</v>
      </c>
      <c r="L564" s="10">
        <v>3877.4278215222816</v>
      </c>
      <c r="M564" s="10">
        <v>1805.616797900266</v>
      </c>
      <c r="N564" s="10">
        <v>15.667104111986001</v>
      </c>
      <c r="O564" s="10">
        <v>11.502738960313021</v>
      </c>
      <c r="P564" s="10">
        <v>11.877297361036822</v>
      </c>
      <c r="Q564" s="10">
        <v>0.51492298182717278</v>
      </c>
      <c r="R564" s="10">
        <v>4.3353548048427646</v>
      </c>
      <c r="S564" s="10">
        <v>26.011000050263927</v>
      </c>
      <c r="T564" s="14" t="s">
        <v>33</v>
      </c>
      <c r="U564" s="6">
        <v>3</v>
      </c>
      <c r="V564" s="14" t="s">
        <v>33</v>
      </c>
      <c r="W564" s="6">
        <v>3</v>
      </c>
      <c r="X564" s="14" t="s">
        <v>33</v>
      </c>
      <c r="Y564" s="6">
        <v>3</v>
      </c>
      <c r="Z564" s="14" t="s">
        <v>33</v>
      </c>
      <c r="AA564" s="9">
        <v>3</v>
      </c>
      <c r="AB564" s="7">
        <v>85.979134867853702</v>
      </c>
      <c r="AC564" s="6">
        <v>12.621701573146453</v>
      </c>
      <c r="AD564" s="13">
        <v>1.3991635589998481</v>
      </c>
      <c r="AE564" s="8">
        <v>1187.7297361036822</v>
      </c>
      <c r="AF564" s="6">
        <v>1171.8929425829949</v>
      </c>
      <c r="AG564" s="6">
        <v>765.79730207776163</v>
      </c>
      <c r="AH564" s="6">
        <v>212.78871644457448</v>
      </c>
      <c r="AI564" s="6">
        <v>2.3066162863601383</v>
      </c>
      <c r="AJ564" s="6"/>
      <c r="AK564" s="6"/>
      <c r="AL564" s="6"/>
      <c r="AM564" s="6"/>
      <c r="AN564" s="6">
        <v>11.502738960313021</v>
      </c>
      <c r="AO564" s="6">
        <v>3.6740933214838245</v>
      </c>
      <c r="AP564" s="6">
        <v>6.1263784166220931</v>
      </c>
      <c r="AQ564" s="6">
        <v>111.47500000000001</v>
      </c>
      <c r="AR564" s="6"/>
      <c r="AS564" s="6"/>
      <c r="AT564" s="6">
        <v>3.327693531254666</v>
      </c>
      <c r="AU564" s="6">
        <v>1</v>
      </c>
      <c r="AV564" s="10"/>
      <c r="AW564" s="13">
        <v>175.78394138744923</v>
      </c>
      <c r="AX564" s="1" t="s">
        <v>156</v>
      </c>
      <c r="AY564" s="17">
        <v>29.634855643044599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85.979134867853702</v>
      </c>
      <c r="BG564" s="18">
        <v>12.621701573146453</v>
      </c>
      <c r="BH564" s="18">
        <v>1.3991635589998481</v>
      </c>
      <c r="BI564" s="15"/>
      <c r="BJ564" s="19">
        <f t="shared" ca="1" si="60"/>
        <v>1</v>
      </c>
      <c r="BK564" s="18">
        <f t="shared" ca="1" si="61"/>
        <v>11.008519041064707</v>
      </c>
      <c r="BL564" s="17">
        <f t="shared" si="62"/>
        <v>5.181050040012388</v>
      </c>
      <c r="BM564" s="17">
        <f t="shared" ca="1" si="63"/>
        <v>3.1045889774901831</v>
      </c>
      <c r="BN564" s="16">
        <f t="shared" si="64"/>
        <v>3.0508667525467636</v>
      </c>
      <c r="BP564" s="2"/>
    </row>
    <row r="565" spans="1:68" x14ac:dyDescent="0.2">
      <c r="A565" s="1">
        <v>11.04</v>
      </c>
      <c r="B565" s="1">
        <v>2.27</v>
      </c>
      <c r="C565" s="1">
        <v>6.0269999999999997E-2</v>
      </c>
      <c r="D565" s="1">
        <v>0.19172</v>
      </c>
      <c r="E565" s="1">
        <v>-1.495E-2</v>
      </c>
      <c r="F565" s="1">
        <v>2.0297800000000001</v>
      </c>
      <c r="G565" s="1">
        <v>1.99908</v>
      </c>
      <c r="I565" s="11">
        <f t="shared" si="58"/>
        <v>36.220472440944874</v>
      </c>
      <c r="J565" s="10">
        <f t="shared" si="59"/>
        <v>-29.700472440944875</v>
      </c>
      <c r="K565" s="6">
        <v>106</v>
      </c>
      <c r="L565" s="10">
        <v>3884.3832020997088</v>
      </c>
      <c r="M565" s="10">
        <v>1808.477690288717</v>
      </c>
      <c r="N565" s="10">
        <v>15.695538057742779</v>
      </c>
      <c r="O565" s="10">
        <v>12.131693683622133</v>
      </c>
      <c r="P565" s="10">
        <v>12.526238938669753</v>
      </c>
      <c r="Q565" s="10">
        <v>0.56013845963654352</v>
      </c>
      <c r="R565" s="10">
        <v>4.4717210200049751</v>
      </c>
      <c r="S565" s="10">
        <v>27.398976044973608</v>
      </c>
      <c r="T565" s="14" t="s">
        <v>33</v>
      </c>
      <c r="U565" s="6">
        <v>3</v>
      </c>
      <c r="V565" s="14" t="s">
        <v>33</v>
      </c>
      <c r="W565" s="6">
        <v>3</v>
      </c>
      <c r="X565" s="14" t="s">
        <v>33</v>
      </c>
      <c r="Y565" s="6">
        <v>3</v>
      </c>
      <c r="Z565" s="14" t="s">
        <v>33</v>
      </c>
      <c r="AA565" s="9">
        <v>3</v>
      </c>
      <c r="AB565" s="7">
        <v>88.037789892034667</v>
      </c>
      <c r="AC565" s="6">
        <v>10.767121832597553</v>
      </c>
      <c r="AD565" s="13">
        <v>1.1950882753677847</v>
      </c>
      <c r="AE565" s="8">
        <v>1252.6238938669753</v>
      </c>
      <c r="AF565" s="6">
        <v>1247.8298705058439</v>
      </c>
      <c r="AG565" s="6">
        <v>814.46792040023149</v>
      </c>
      <c r="AH565" s="6">
        <v>240.75643859446276</v>
      </c>
      <c r="AI565" s="6">
        <v>2.2362754642481866</v>
      </c>
      <c r="AJ565" s="6"/>
      <c r="AK565" s="6"/>
      <c r="AL565" s="6"/>
      <c r="AM565" s="6"/>
      <c r="AN565" s="6">
        <v>12.131693683622133</v>
      </c>
      <c r="AO565" s="6">
        <v>3.8467901953311494</v>
      </c>
      <c r="AP565" s="6">
        <v>6.5157433632018513</v>
      </c>
      <c r="AQ565" s="6">
        <v>111.47500000000001</v>
      </c>
      <c r="AR565" s="6"/>
      <c r="AS565" s="6"/>
      <c r="AT565" s="6">
        <v>3.5478905654444906</v>
      </c>
      <c r="AU565" s="6">
        <v>1</v>
      </c>
      <c r="AV565" s="10"/>
      <c r="AW565" s="13">
        <v>187.1744805758766</v>
      </c>
      <c r="AX565" s="1" t="s">
        <v>156</v>
      </c>
      <c r="AY565" s="17">
        <v>29.7004724409449</v>
      </c>
      <c r="AZ565" s="12">
        <v>100</v>
      </c>
      <c r="BA565" s="12">
        <v>0</v>
      </c>
      <c r="BB565" s="12">
        <v>0</v>
      </c>
      <c r="BC565" s="12">
        <v>100</v>
      </c>
      <c r="BD565" s="12">
        <v>0</v>
      </c>
      <c r="BE565" s="12">
        <v>0</v>
      </c>
      <c r="BF565" s="18">
        <v>88.037789892034667</v>
      </c>
      <c r="BG565" s="18">
        <v>10.767121832597553</v>
      </c>
      <c r="BH565" s="18">
        <v>1.1950882753677847</v>
      </c>
      <c r="BI565" s="15"/>
      <c r="BJ565" s="19">
        <f t="shared" ca="1" si="60"/>
        <v>1</v>
      </c>
      <c r="BK565" s="18">
        <f t="shared" ca="1" si="61"/>
        <v>11.704924417320505</v>
      </c>
      <c r="BL565" s="17">
        <f t="shared" si="62"/>
        <v>5.2922898185232929</v>
      </c>
      <c r="BM565" s="17">
        <f t="shared" ca="1" si="63"/>
        <v>3.0895928266114652</v>
      </c>
      <c r="BN565" s="16">
        <f t="shared" si="64"/>
        <v>3.0408240273545566</v>
      </c>
      <c r="BP565" s="2"/>
    </row>
    <row r="566" spans="1:68" x14ac:dyDescent="0.2">
      <c r="A566" s="1">
        <v>11.06</v>
      </c>
      <c r="B566" s="1">
        <v>2.27</v>
      </c>
      <c r="C566" s="1">
        <v>6.1330000000000003E-2</v>
      </c>
      <c r="D566" s="1">
        <v>0.19617000000000001</v>
      </c>
      <c r="E566" s="1">
        <v>-2.3019999999999999E-2</v>
      </c>
      <c r="F566" s="1">
        <v>2.02115</v>
      </c>
      <c r="G566" s="1">
        <v>1.9906299999999999</v>
      </c>
      <c r="I566" s="11">
        <f t="shared" si="58"/>
        <v>36.286089238845143</v>
      </c>
      <c r="J566" s="10">
        <f t="shared" si="59"/>
        <v>-29.766089238845144</v>
      </c>
      <c r="K566" s="6">
        <v>106</v>
      </c>
      <c r="L566" s="10">
        <v>3891.3385826771373</v>
      </c>
      <c r="M566" s="10">
        <v>1811.3385826771687</v>
      </c>
      <c r="N566" s="10">
        <v>15.723972003499561</v>
      </c>
      <c r="O566" s="10">
        <v>12.819005030743433</v>
      </c>
      <c r="P566" s="10">
        <v>13.186165920019707</v>
      </c>
      <c r="Q566" s="10">
        <v>0.57928297688218577</v>
      </c>
      <c r="R566" s="10">
        <v>4.3931115412608124</v>
      </c>
      <c r="S566" s="10">
        <v>25.497283977519089</v>
      </c>
      <c r="T566" s="14" t="s">
        <v>33</v>
      </c>
      <c r="U566" s="6">
        <v>3</v>
      </c>
      <c r="V566" s="14" t="s">
        <v>33</v>
      </c>
      <c r="W566" s="6">
        <v>3</v>
      </c>
      <c r="X566" s="14" t="s">
        <v>33</v>
      </c>
      <c r="Y566" s="6">
        <v>3</v>
      </c>
      <c r="Z566" s="14" t="s">
        <v>33</v>
      </c>
      <c r="AA566" s="9">
        <v>3</v>
      </c>
      <c r="AB566" s="7">
        <v>84.333480735051438</v>
      </c>
      <c r="AC566" s="6">
        <v>14.119198458948574</v>
      </c>
      <c r="AD566" s="13">
        <v>1.5473208059999846</v>
      </c>
      <c r="AE566" s="8">
        <v>1318.6165920019707</v>
      </c>
      <c r="AF566" s="6">
        <v>1325.0591988659901</v>
      </c>
      <c r="AG566" s="6">
        <v>863.96244400147805</v>
      </c>
      <c r="AH566" s="6">
        <v>201.05098917983031</v>
      </c>
      <c r="AI566" s="6">
        <v>2.2762909400497544</v>
      </c>
      <c r="AJ566" s="6"/>
      <c r="AK566" s="6"/>
      <c r="AL566" s="6"/>
      <c r="AM566" s="6"/>
      <c r="AN566" s="6">
        <v>12.819005030743433</v>
      </c>
      <c r="AO566" s="6">
        <v>3.9928352488268501</v>
      </c>
      <c r="AP566" s="6">
        <v>6.9116995520118243</v>
      </c>
      <c r="AQ566" s="6">
        <v>111.47500000000001</v>
      </c>
      <c r="AR566" s="6"/>
      <c r="AS566" s="6"/>
      <c r="AT566" s="6">
        <v>3.7718256697940826</v>
      </c>
      <c r="AU566" s="6">
        <v>1</v>
      </c>
      <c r="AV566" s="10"/>
      <c r="AW566" s="13">
        <v>198.75887982989852</v>
      </c>
      <c r="AX566" s="1" t="s">
        <v>156</v>
      </c>
      <c r="AY566" s="17">
        <v>29.766089238845101</v>
      </c>
      <c r="AZ566" s="12">
        <v>100</v>
      </c>
      <c r="BA566" s="12">
        <v>0</v>
      </c>
      <c r="BB566" s="12">
        <v>0</v>
      </c>
      <c r="BC566" s="12">
        <v>100</v>
      </c>
      <c r="BD566" s="12">
        <v>0</v>
      </c>
      <c r="BE566" s="12">
        <v>0</v>
      </c>
      <c r="BF566" s="18">
        <v>84.333480735051438</v>
      </c>
      <c r="BG566" s="18">
        <v>14.119198458948574</v>
      </c>
      <c r="BH566" s="18">
        <v>1.5473208059999846</v>
      </c>
      <c r="BI566" s="15"/>
      <c r="BJ566" s="19">
        <f t="shared" ca="1" si="60"/>
        <v>1</v>
      </c>
      <c r="BK566" s="18">
        <f t="shared" ca="1" si="61"/>
        <v>12.411259536102435</v>
      </c>
      <c r="BL566" s="17">
        <f t="shared" si="62"/>
        <v>5.1535354354726026</v>
      </c>
      <c r="BM566" s="17">
        <f t="shared" ca="1" si="63"/>
        <v>3.0625613203228439</v>
      </c>
      <c r="BN566" s="16">
        <f t="shared" si="64"/>
        <v>3.0185154016465856</v>
      </c>
      <c r="BP566" s="2"/>
    </row>
    <row r="567" spans="1:68" x14ac:dyDescent="0.2">
      <c r="A567" s="1">
        <v>11.08</v>
      </c>
      <c r="B567" s="1">
        <v>2.27</v>
      </c>
      <c r="C567" s="1">
        <v>6.1890000000000001E-2</v>
      </c>
      <c r="D567" s="1">
        <v>0.19703999999999999</v>
      </c>
      <c r="E567" s="1">
        <v>-4.317E-2</v>
      </c>
      <c r="F567" s="1">
        <v>2.0254300000000001</v>
      </c>
      <c r="G567" s="1">
        <v>1.9993000000000001</v>
      </c>
      <c r="I567" s="11">
        <f t="shared" si="58"/>
        <v>36.351706036745405</v>
      </c>
      <c r="J567" s="10">
        <f t="shared" si="59"/>
        <v>-29.831706036745405</v>
      </c>
      <c r="K567" s="6">
        <v>106</v>
      </c>
      <c r="L567" s="10">
        <v>3898.2939632545649</v>
      </c>
      <c r="M567" s="10">
        <v>1814.1994750656202</v>
      </c>
      <c r="N567" s="10">
        <v>15.752405949256342</v>
      </c>
      <c r="O567" s="10">
        <v>13.182112912241475</v>
      </c>
      <c r="P567" s="10">
        <v>13.480897720936262</v>
      </c>
      <c r="Q567" s="10">
        <v>0.58302583755717641</v>
      </c>
      <c r="R567" s="10">
        <v>4.3248294707534107</v>
      </c>
      <c r="S567" s="10">
        <v>20.74894504824913</v>
      </c>
      <c r="T567" s="14" t="s">
        <v>33</v>
      </c>
      <c r="U567" s="6">
        <v>3</v>
      </c>
      <c r="V567" s="14" t="s">
        <v>33</v>
      </c>
      <c r="W567" s="6">
        <v>3</v>
      </c>
      <c r="X567" s="14" t="s">
        <v>33</v>
      </c>
      <c r="Y567" s="6">
        <v>3</v>
      </c>
      <c r="Z567" s="14" t="s">
        <v>33</v>
      </c>
      <c r="AA567" s="9">
        <v>3</v>
      </c>
      <c r="AB567" s="7">
        <v>81.322215961468515</v>
      </c>
      <c r="AC567" s="6">
        <v>16.889946071278885</v>
      </c>
      <c r="AD567" s="13">
        <v>1.7878379672525941</v>
      </c>
      <c r="AE567" s="8">
        <v>1348.0897720936262</v>
      </c>
      <c r="AF567" s="6">
        <v>1359.3243883516184</v>
      </c>
      <c r="AG567" s="6">
        <v>886.06732907021967</v>
      </c>
      <c r="AH567" s="6">
        <v>102.78594717928021</v>
      </c>
      <c r="AI567" s="6">
        <v>2.3122298966062913</v>
      </c>
      <c r="AJ567" s="6"/>
      <c r="AK567" s="6"/>
      <c r="AL567" s="6"/>
      <c r="AM567" s="6"/>
      <c r="AN567" s="6">
        <v>13.182112912241475</v>
      </c>
      <c r="AO567" s="6">
        <v>4.053728373873497</v>
      </c>
      <c r="AP567" s="6">
        <v>7.0885386325617574</v>
      </c>
      <c r="AQ567" s="6">
        <v>111.47500000000001</v>
      </c>
      <c r="AR567" s="6"/>
      <c r="AS567" s="6"/>
      <c r="AT567" s="6">
        <v>3.8671653135676358</v>
      </c>
      <c r="AU567" s="6">
        <v>1</v>
      </c>
      <c r="AV567" s="10"/>
      <c r="AW567" s="13">
        <v>203.89865825274276</v>
      </c>
      <c r="AX567" s="1" t="s">
        <v>156</v>
      </c>
      <c r="AY567" s="17">
        <v>29.831706036745398</v>
      </c>
      <c r="AZ567" s="12">
        <v>100</v>
      </c>
      <c r="BA567" s="12">
        <v>0</v>
      </c>
      <c r="BB567" s="12">
        <v>0</v>
      </c>
      <c r="BC567" s="12">
        <v>100</v>
      </c>
      <c r="BD567" s="12">
        <v>0</v>
      </c>
      <c r="BE567" s="12">
        <v>0</v>
      </c>
      <c r="BF567" s="18">
        <v>81.322215961468515</v>
      </c>
      <c r="BG567" s="18">
        <v>16.889946071278885</v>
      </c>
      <c r="BH567" s="18">
        <v>1.7878379672525941</v>
      </c>
      <c r="BI567" s="15"/>
      <c r="BJ567" s="19">
        <f t="shared" ca="1" si="60"/>
        <v>1</v>
      </c>
      <c r="BK567" s="18">
        <f t="shared" ca="1" si="61"/>
        <v>12.712770450880956</v>
      </c>
      <c r="BL567" s="17">
        <f t="shared" si="62"/>
        <v>5.0558310766272534</v>
      </c>
      <c r="BM567" s="17">
        <f t="shared" ca="1" si="63"/>
        <v>3.0492289519799161</v>
      </c>
      <c r="BN567" s="16">
        <f t="shared" si="64"/>
        <v>3.0067628742544414</v>
      </c>
      <c r="BP567" s="2"/>
    </row>
    <row r="568" spans="1:68" x14ac:dyDescent="0.2">
      <c r="A568" s="1">
        <v>11.1</v>
      </c>
      <c r="B568" s="1">
        <v>2.27</v>
      </c>
      <c r="C568" s="1">
        <v>6.1890000000000001E-2</v>
      </c>
      <c r="D568" s="1">
        <v>0.19477</v>
      </c>
      <c r="E568" s="1">
        <v>-5.2179999999999997E-2</v>
      </c>
      <c r="F568" s="1">
        <v>2.0257499999999999</v>
      </c>
      <c r="G568" s="1">
        <v>1.99515</v>
      </c>
      <c r="I568" s="11">
        <f t="shared" si="58"/>
        <v>36.417322834645667</v>
      </c>
      <c r="J568" s="10">
        <f t="shared" si="59"/>
        <v>-29.897322834645667</v>
      </c>
      <c r="K568" s="6">
        <v>106</v>
      </c>
      <c r="L568" s="10">
        <v>3905.2493438319925</v>
      </c>
      <c r="M568" s="10">
        <v>1817.0603674540716</v>
      </c>
      <c r="N568" s="10">
        <v>15.780839895013123</v>
      </c>
      <c r="O568" s="10">
        <v>13.182112912241475</v>
      </c>
      <c r="P568" s="10">
        <v>13.450323602522406</v>
      </c>
      <c r="Q568" s="10">
        <v>0.57325998269254552</v>
      </c>
      <c r="R568" s="10">
        <v>4.2620534615616181</v>
      </c>
      <c r="S568" s="10">
        <v>18.625742380620228</v>
      </c>
      <c r="T568" s="14" t="s">
        <v>33</v>
      </c>
      <c r="U568" s="6">
        <v>3</v>
      </c>
      <c r="V568" s="14" t="s">
        <v>33</v>
      </c>
      <c r="W568" s="6">
        <v>3</v>
      </c>
      <c r="X568" s="14" t="s">
        <v>33</v>
      </c>
      <c r="Y568" s="6">
        <v>3</v>
      </c>
      <c r="Z568" s="14" t="s">
        <v>33</v>
      </c>
      <c r="AA568" s="9">
        <v>3</v>
      </c>
      <c r="AB568" s="7">
        <v>79.531934055264628</v>
      </c>
      <c r="AC568" s="6">
        <v>18.553109592298043</v>
      </c>
      <c r="AD568" s="13">
        <v>1.9149563524373305</v>
      </c>
      <c r="AE568" s="8">
        <v>1345.0323602522408</v>
      </c>
      <c r="AF568" s="6">
        <v>1355.3182932101395</v>
      </c>
      <c r="AG568" s="6">
        <v>883.77427018918047</v>
      </c>
      <c r="AH568" s="6">
        <v>58.523708275346138</v>
      </c>
      <c r="AI568" s="6">
        <v>2.3462868521447398</v>
      </c>
      <c r="AJ568" s="6"/>
      <c r="AK568" s="6"/>
      <c r="AL568" s="6"/>
      <c r="AM568" s="6"/>
      <c r="AN568" s="6">
        <v>13.182112912241475</v>
      </c>
      <c r="AO568" s="6">
        <v>4.0391656627133576</v>
      </c>
      <c r="AP568" s="6">
        <v>7.0701941615134434</v>
      </c>
      <c r="AQ568" s="6">
        <v>111.47500000000001</v>
      </c>
      <c r="AR568" s="6"/>
      <c r="AS568" s="6"/>
      <c r="AT568" s="6">
        <v>3.8481070971143696</v>
      </c>
      <c r="AU568" s="6">
        <v>1</v>
      </c>
      <c r="AV568" s="10"/>
      <c r="AW568" s="13">
        <v>203.29774398152091</v>
      </c>
      <c r="AX568" s="1" t="s">
        <v>156</v>
      </c>
      <c r="AY568" s="17">
        <v>29.897322834645699</v>
      </c>
      <c r="AZ568" s="12">
        <v>100</v>
      </c>
      <c r="BA568" s="12">
        <v>0</v>
      </c>
      <c r="BB568" s="12">
        <v>0</v>
      </c>
      <c r="BC568" s="12">
        <v>100</v>
      </c>
      <c r="BD568" s="12">
        <v>0</v>
      </c>
      <c r="BE568" s="12">
        <v>0</v>
      </c>
      <c r="BF568" s="18">
        <v>79.531934055264628</v>
      </c>
      <c r="BG568" s="18">
        <v>18.553109592298043</v>
      </c>
      <c r="BH568" s="18">
        <v>1.9149563524373305</v>
      </c>
      <c r="BI568" s="15"/>
      <c r="BJ568" s="19">
        <f t="shared" ca="1" si="60"/>
        <v>1</v>
      </c>
      <c r="BK568" s="18">
        <f t="shared" ca="1" si="61"/>
        <v>12.655274570449325</v>
      </c>
      <c r="BL568" s="17">
        <f t="shared" si="62"/>
        <v>4.9858670517676424</v>
      </c>
      <c r="BM568" s="17">
        <f t="shared" ca="1" si="63"/>
        <v>3.0469439241835796</v>
      </c>
      <c r="BN568" s="16">
        <f t="shared" si="64"/>
        <v>3.0036242173274812</v>
      </c>
      <c r="BP568" s="2"/>
    </row>
    <row r="569" spans="1:68" x14ac:dyDescent="0.2">
      <c r="A569" s="1">
        <v>11.12</v>
      </c>
      <c r="B569" s="1">
        <v>2.27</v>
      </c>
      <c r="C569" s="1">
        <v>6.1550000000000001E-2</v>
      </c>
      <c r="D569" s="1">
        <v>0.19378000000000001</v>
      </c>
      <c r="E569" s="1">
        <v>-5.6910000000000002E-2</v>
      </c>
      <c r="F569" s="1">
        <v>2.0198299999999998</v>
      </c>
      <c r="G569" s="1">
        <v>1.9917800000000001</v>
      </c>
      <c r="I569" s="11">
        <f t="shared" si="58"/>
        <v>36.482939632545929</v>
      </c>
      <c r="J569" s="10">
        <f t="shared" si="59"/>
        <v>-29.962939632545929</v>
      </c>
      <c r="K569" s="6">
        <v>106</v>
      </c>
      <c r="L569" s="10">
        <v>3912.2047244094201</v>
      </c>
      <c r="M569" s="10">
        <v>1819.9212598425231</v>
      </c>
      <c r="N569" s="10">
        <v>15.809273840769903</v>
      </c>
      <c r="O569" s="10">
        <v>12.961654555617661</v>
      </c>
      <c r="P569" s="10">
        <v>13.213814682069787</v>
      </c>
      <c r="Q569" s="10">
        <v>0.56900086537272854</v>
      </c>
      <c r="R569" s="10">
        <v>4.3061059887938535</v>
      </c>
      <c r="S569" s="10">
        <v>17.51111989250872</v>
      </c>
      <c r="T569" s="14" t="s">
        <v>33</v>
      </c>
      <c r="U569" s="6">
        <v>3</v>
      </c>
      <c r="V569" s="14" t="s">
        <v>33</v>
      </c>
      <c r="W569" s="6">
        <v>3</v>
      </c>
      <c r="X569" s="14" t="s">
        <v>33</v>
      </c>
      <c r="Y569" s="6">
        <v>3</v>
      </c>
      <c r="Z569" s="14" t="s">
        <v>33</v>
      </c>
      <c r="AA569" s="9">
        <v>3</v>
      </c>
      <c r="AB569" s="7">
        <v>80.951238810207116</v>
      </c>
      <c r="AC569" s="6">
        <v>17.233711186192622</v>
      </c>
      <c r="AD569" s="13">
        <v>1.8150500036002652</v>
      </c>
      <c r="AE569" s="8">
        <v>1321.3814682069785</v>
      </c>
      <c r="AF569" s="6">
        <v>1327.0845742993943</v>
      </c>
      <c r="AG569" s="6">
        <v>866.03610115523395</v>
      </c>
      <c r="AH569" s="6">
        <v>35.009404492912815</v>
      </c>
      <c r="AI569" s="6">
        <v>2.3222837584638771</v>
      </c>
      <c r="AJ569" s="6"/>
      <c r="AK569" s="6"/>
      <c r="AL569" s="6"/>
      <c r="AM569" s="6"/>
      <c r="AN569" s="6">
        <v>12.961654555617661</v>
      </c>
      <c r="AO569" s="6">
        <v>3.991814696496085</v>
      </c>
      <c r="AP569" s="6">
        <v>6.928288809241872</v>
      </c>
      <c r="AQ569" s="6">
        <v>111.47500000000001</v>
      </c>
      <c r="AR569" s="6"/>
      <c r="AS569" s="6"/>
      <c r="AT569" s="6">
        <v>3.7570677631562921</v>
      </c>
      <c r="AU569" s="6">
        <v>1</v>
      </c>
      <c r="AV569" s="10"/>
      <c r="AW569" s="13">
        <v>199.06268614490915</v>
      </c>
      <c r="AX569" s="1" t="s">
        <v>156</v>
      </c>
      <c r="AY569" s="17">
        <v>29.962939632545901</v>
      </c>
      <c r="AZ569" s="12">
        <v>100</v>
      </c>
      <c r="BA569" s="12">
        <v>0</v>
      </c>
      <c r="BB569" s="12">
        <v>0</v>
      </c>
      <c r="BC569" s="12">
        <v>100</v>
      </c>
      <c r="BD569" s="12">
        <v>0</v>
      </c>
      <c r="BE569" s="12">
        <v>0</v>
      </c>
      <c r="BF569" s="18">
        <v>80.951238810207116</v>
      </c>
      <c r="BG569" s="18">
        <v>17.233711186192622</v>
      </c>
      <c r="BH569" s="18">
        <v>1.8150500036002652</v>
      </c>
      <c r="BI569" s="15"/>
      <c r="BJ569" s="19">
        <f t="shared" ca="1" si="60"/>
        <v>1</v>
      </c>
      <c r="BK569" s="18">
        <f t="shared" ca="1" si="61"/>
        <v>12.371647684185193</v>
      </c>
      <c r="BL569" s="17">
        <f t="shared" si="62"/>
        <v>5.0543205333883323</v>
      </c>
      <c r="BM569" s="17">
        <f t="shared" ca="1" si="63"/>
        <v>3.0583213168656695</v>
      </c>
      <c r="BN569" s="16">
        <f t="shared" si="64"/>
        <v>3.0124449384390779</v>
      </c>
      <c r="BP569" s="2"/>
    </row>
    <row r="570" spans="1:68" x14ac:dyDescent="0.2">
      <c r="A570" s="1">
        <v>11.14</v>
      </c>
      <c r="B570" s="1">
        <v>2.42</v>
      </c>
      <c r="C570" s="1">
        <v>6.0970000000000003E-2</v>
      </c>
      <c r="D570" s="1">
        <v>0.19142999999999999</v>
      </c>
      <c r="E570" s="1">
        <v>-4.5499999999999999E-2</v>
      </c>
      <c r="F570" s="1">
        <v>2.0358499999999999</v>
      </c>
      <c r="G570" s="1">
        <v>2.0076800000000001</v>
      </c>
      <c r="I570" s="11">
        <f t="shared" si="58"/>
        <v>36.548556430446197</v>
      </c>
      <c r="J570" s="10">
        <f t="shared" si="59"/>
        <v>-30.028556430446198</v>
      </c>
      <c r="K570" s="6">
        <v>106</v>
      </c>
      <c r="L570" s="10">
        <v>3919.1601049868486</v>
      </c>
      <c r="M570" s="10">
        <v>1822.7821522309748</v>
      </c>
      <c r="N570" s="10">
        <v>15.837707786526686</v>
      </c>
      <c r="O570" s="10">
        <v>12.585578535494692</v>
      </c>
      <c r="P570" s="10">
        <v>12.876456829660702</v>
      </c>
      <c r="Q570" s="10">
        <v>0.55889083941154649</v>
      </c>
      <c r="R570" s="10">
        <v>4.3404085984597165</v>
      </c>
      <c r="S570" s="10">
        <v>20.199881539306251</v>
      </c>
      <c r="T570" s="14" t="s">
        <v>33</v>
      </c>
      <c r="U570" s="6">
        <v>3</v>
      </c>
      <c r="V570" s="14" t="s">
        <v>33</v>
      </c>
      <c r="W570" s="6">
        <v>3</v>
      </c>
      <c r="X570" s="14" t="s">
        <v>33</v>
      </c>
      <c r="Y570" s="6">
        <v>3</v>
      </c>
      <c r="Z570" s="14" t="s">
        <v>33</v>
      </c>
      <c r="AA570" s="9">
        <v>3</v>
      </c>
      <c r="AB570" s="7">
        <v>82.910897942726848</v>
      </c>
      <c r="AC570" s="6">
        <v>15.423560711920828</v>
      </c>
      <c r="AD570" s="13">
        <v>1.6655413453523276</v>
      </c>
      <c r="AE570" s="8">
        <v>1287.6456829660701</v>
      </c>
      <c r="AF570" s="6">
        <v>1286.9862751584767</v>
      </c>
      <c r="AG570" s="6">
        <v>840.73426222455271</v>
      </c>
      <c r="AH570" s="6">
        <v>89.736145771465345</v>
      </c>
      <c r="AI570" s="6">
        <v>2.3039305570329729</v>
      </c>
      <c r="AJ570" s="6"/>
      <c r="AK570" s="6"/>
      <c r="AL570" s="6"/>
      <c r="AM570" s="6"/>
      <c r="AN570" s="6">
        <v>12.585578535494692</v>
      </c>
      <c r="AO570" s="6">
        <v>3.9191692674671419</v>
      </c>
      <c r="AP570" s="6">
        <v>6.7258740977964209</v>
      </c>
      <c r="AQ570" s="6">
        <v>111.47500000000001</v>
      </c>
      <c r="AR570" s="6"/>
      <c r="AS570" s="6"/>
      <c r="AT570" s="6">
        <v>3.6312923530794179</v>
      </c>
      <c r="AU570" s="6">
        <v>1</v>
      </c>
      <c r="AV570" s="10"/>
      <c r="AW570" s="13">
        <v>193.04794127377153</v>
      </c>
      <c r="AX570" s="1" t="s">
        <v>156</v>
      </c>
      <c r="AY570" s="17">
        <v>30.028556430446201</v>
      </c>
      <c r="AZ570" s="12">
        <v>100</v>
      </c>
      <c r="BA570" s="12">
        <v>0</v>
      </c>
      <c r="BB570" s="12">
        <v>0</v>
      </c>
      <c r="BC570" s="12">
        <v>100</v>
      </c>
      <c r="BD570" s="12">
        <v>0</v>
      </c>
      <c r="BE570" s="12">
        <v>0</v>
      </c>
      <c r="BF570" s="18">
        <v>82.910897942726848</v>
      </c>
      <c r="BG570" s="18">
        <v>15.423560711920828</v>
      </c>
      <c r="BH570" s="18">
        <v>1.6655413453523276</v>
      </c>
      <c r="BI570" s="15"/>
      <c r="BJ570" s="19">
        <f t="shared" ca="1" si="60"/>
        <v>1</v>
      </c>
      <c r="BK570" s="18">
        <f t="shared" ca="1" si="61"/>
        <v>11.978257263278207</v>
      </c>
      <c r="BL570" s="17">
        <f t="shared" si="62"/>
        <v>5.1195122086609102</v>
      </c>
      <c r="BM570" s="17">
        <f t="shared" ca="1" si="63"/>
        <v>3.0727355766215814</v>
      </c>
      <c r="BN570" s="16">
        <f t="shared" si="64"/>
        <v>3.0234211597027896</v>
      </c>
      <c r="BP570" s="2"/>
    </row>
    <row r="571" spans="1:68" x14ac:dyDescent="0.2">
      <c r="A571" s="1">
        <v>11.16</v>
      </c>
      <c r="B571" s="1">
        <v>2.27</v>
      </c>
      <c r="C571" s="1">
        <v>6.0249999999999998E-2</v>
      </c>
      <c r="D571" s="1">
        <v>0.18862000000000001</v>
      </c>
      <c r="E571" s="1">
        <v>-3.7789999999999997E-2</v>
      </c>
      <c r="F571" s="1">
        <v>2.0230000000000001</v>
      </c>
      <c r="G571" s="1">
        <v>1.99925</v>
      </c>
      <c r="I571" s="11">
        <f t="shared" si="58"/>
        <v>36.614173228346452</v>
      </c>
      <c r="J571" s="10">
        <f t="shared" si="59"/>
        <v>-30.094173228346452</v>
      </c>
      <c r="K571" s="6">
        <v>106</v>
      </c>
      <c r="L571" s="10">
        <v>3926.1154855642758</v>
      </c>
      <c r="M571" s="10">
        <v>1825.6430446194258</v>
      </c>
      <c r="N571" s="10">
        <v>15.866141732283463</v>
      </c>
      <c r="O571" s="10">
        <v>12.118725544997204</v>
      </c>
      <c r="P571" s="10">
        <v>12.435766597539555</v>
      </c>
      <c r="Q571" s="10">
        <v>0.54680182964519719</v>
      </c>
      <c r="R571" s="10">
        <v>4.397009427254635</v>
      </c>
      <c r="S571" s="10">
        <v>22.016739759885475</v>
      </c>
      <c r="T571" s="14" t="s">
        <v>33</v>
      </c>
      <c r="U571" s="6">
        <v>3</v>
      </c>
      <c r="V571" s="14" t="s">
        <v>33</v>
      </c>
      <c r="W571" s="6">
        <v>3</v>
      </c>
      <c r="X571" s="14" t="s">
        <v>33</v>
      </c>
      <c r="Y571" s="6">
        <v>3</v>
      </c>
      <c r="Z571" s="14" t="s">
        <v>33</v>
      </c>
      <c r="AA571" s="9">
        <v>3</v>
      </c>
      <c r="AB571" s="7">
        <v>85.550520795724466</v>
      </c>
      <c r="AC571" s="6">
        <v>13.010491383296596</v>
      </c>
      <c r="AD571" s="13">
        <v>1.4389878209789333</v>
      </c>
      <c r="AE571" s="8">
        <v>1243.5766597539555</v>
      </c>
      <c r="AF571" s="6">
        <v>1234.7312254631991</v>
      </c>
      <c r="AG571" s="6">
        <v>807.68249481546661</v>
      </c>
      <c r="AH571" s="6">
        <v>126.52658799638425</v>
      </c>
      <c r="AI571" s="6">
        <v>2.2742730406752187</v>
      </c>
      <c r="AJ571" s="6"/>
      <c r="AK571" s="6"/>
      <c r="AL571" s="6"/>
      <c r="AM571" s="6"/>
      <c r="AN571" s="6">
        <v>12.118725544997204</v>
      </c>
      <c r="AO571" s="6">
        <v>3.8248156724742088</v>
      </c>
      <c r="AP571" s="6">
        <v>6.4614599585237329</v>
      </c>
      <c r="AQ571" s="6">
        <v>111.47500000000001</v>
      </c>
      <c r="AR571" s="6"/>
      <c r="AS571" s="6"/>
      <c r="AT571" s="6">
        <v>3.4702770944995951</v>
      </c>
      <c r="AU571" s="6">
        <v>1</v>
      </c>
      <c r="AV571" s="10"/>
      <c r="AW571" s="13">
        <v>185.20968381947986</v>
      </c>
      <c r="AX571" s="1" t="s">
        <v>156</v>
      </c>
      <c r="AY571" s="17">
        <v>30.094173228346499</v>
      </c>
      <c r="AZ571" s="12">
        <v>100</v>
      </c>
      <c r="BA571" s="12">
        <v>0</v>
      </c>
      <c r="BB571" s="12">
        <v>0</v>
      </c>
      <c r="BC571" s="12">
        <v>100</v>
      </c>
      <c r="BD571" s="12">
        <v>0</v>
      </c>
      <c r="BE571" s="12">
        <v>0</v>
      </c>
      <c r="BF571" s="18">
        <v>85.550520795724466</v>
      </c>
      <c r="BG571" s="18">
        <v>13.010491383296596</v>
      </c>
      <c r="BH571" s="18">
        <v>1.4389878209789333</v>
      </c>
      <c r="BI571" s="15"/>
      <c r="BJ571" s="19">
        <f t="shared" ca="1" si="60"/>
        <v>1</v>
      </c>
      <c r="BK571" s="18">
        <f t="shared" ca="1" si="61"/>
        <v>11.472898697938581</v>
      </c>
      <c r="BL571" s="17">
        <f t="shared" si="62"/>
        <v>5.221207208455934</v>
      </c>
      <c r="BM571" s="17">
        <f t="shared" ca="1" si="63"/>
        <v>3.0926738680066936</v>
      </c>
      <c r="BN571" s="16">
        <f t="shared" si="64"/>
        <v>3.0388148578422127</v>
      </c>
      <c r="BP571" s="2"/>
    </row>
    <row r="572" spans="1:68" x14ac:dyDescent="0.2">
      <c r="A572" s="1">
        <v>11.18</v>
      </c>
      <c r="B572" s="1">
        <v>0.17</v>
      </c>
      <c r="C572" s="1">
        <v>6.0510000000000001E-2</v>
      </c>
      <c r="D572" s="1">
        <v>0.18531</v>
      </c>
      <c r="E572" s="1">
        <v>-4.8059999999999999E-2</v>
      </c>
      <c r="F572" s="1">
        <v>2.0385</v>
      </c>
      <c r="G572" s="1">
        <v>2.01518</v>
      </c>
      <c r="I572" s="11">
        <f t="shared" si="58"/>
        <v>36.679790026246714</v>
      </c>
      <c r="J572" s="10">
        <f t="shared" si="59"/>
        <v>-30.159790026246714</v>
      </c>
      <c r="K572" s="6">
        <v>106</v>
      </c>
      <c r="L572" s="10">
        <v>3933.0708661417034</v>
      </c>
      <c r="M572" s="10">
        <v>1828.5039370078773</v>
      </c>
      <c r="N572" s="10">
        <v>15.894575678040244</v>
      </c>
      <c r="O572" s="10">
        <v>12.287311347121296</v>
      </c>
      <c r="P572" s="10">
        <v>12.569502655367275</v>
      </c>
      <c r="Q572" s="10">
        <v>0.53256175052540489</v>
      </c>
      <c r="R572" s="10">
        <v>4.2369357414312399</v>
      </c>
      <c r="S572" s="10">
        <v>19.596618628193045</v>
      </c>
      <c r="T572" s="14" t="s">
        <v>33</v>
      </c>
      <c r="U572" s="6">
        <v>3</v>
      </c>
      <c r="V572" s="14" t="s">
        <v>33</v>
      </c>
      <c r="W572" s="6">
        <v>3</v>
      </c>
      <c r="X572" s="14" t="s">
        <v>33</v>
      </c>
      <c r="Y572" s="6">
        <v>3</v>
      </c>
      <c r="Z572" s="14" t="s">
        <v>33</v>
      </c>
      <c r="AA572" s="9">
        <v>3</v>
      </c>
      <c r="AB572" s="7">
        <v>80.958160598395992</v>
      </c>
      <c r="AC572" s="6">
        <v>17.227292743713932</v>
      </c>
      <c r="AD572" s="13">
        <v>1.8145466578900826</v>
      </c>
      <c r="AE572" s="8">
        <v>1256.9502655367273</v>
      </c>
      <c r="AF572" s="6">
        <v>1250.0557392913174</v>
      </c>
      <c r="AG572" s="6">
        <v>817.71269915254561</v>
      </c>
      <c r="AH572" s="6">
        <v>76.156312117429053</v>
      </c>
      <c r="AI572" s="6">
        <v>2.3601962857765675</v>
      </c>
      <c r="AJ572" s="6"/>
      <c r="AK572" s="6"/>
      <c r="AL572" s="6"/>
      <c r="AM572" s="6"/>
      <c r="AN572" s="6">
        <v>12.287311347121296</v>
      </c>
      <c r="AO572" s="6">
        <v>3.8359623283403192</v>
      </c>
      <c r="AP572" s="6">
        <v>6.541701593220365</v>
      </c>
      <c r="AQ572" s="6">
        <v>111.47500000000001</v>
      </c>
      <c r="AR572" s="6"/>
      <c r="AS572" s="6"/>
      <c r="AT572" s="6">
        <v>3.5090926138312009</v>
      </c>
      <c r="AU572" s="6">
        <v>1</v>
      </c>
      <c r="AV572" s="10"/>
      <c r="AW572" s="13">
        <v>187.50836089369761</v>
      </c>
      <c r="AX572" s="1" t="s">
        <v>156</v>
      </c>
      <c r="AY572" s="17">
        <v>30.1597900262467</v>
      </c>
      <c r="AZ572" s="12">
        <v>100</v>
      </c>
      <c r="BA572" s="12">
        <v>0</v>
      </c>
      <c r="BB572" s="12">
        <v>0</v>
      </c>
      <c r="BC572" s="12">
        <v>100</v>
      </c>
      <c r="BD572" s="12">
        <v>0</v>
      </c>
      <c r="BE572" s="12">
        <v>0</v>
      </c>
      <c r="BF572" s="18">
        <v>80.958160598395992</v>
      </c>
      <c r="BG572" s="18">
        <v>17.227292743713932</v>
      </c>
      <c r="BH572" s="18">
        <v>1.8145466578900826</v>
      </c>
      <c r="BI572" s="15"/>
      <c r="BJ572" s="19">
        <f t="shared" ca="1" si="60"/>
        <v>1</v>
      </c>
      <c r="BK572" s="18">
        <f t="shared" ca="1" si="61"/>
        <v>11.597423453894095</v>
      </c>
      <c r="BL572" s="17">
        <f t="shared" si="62"/>
        <v>5.0227614530912508</v>
      </c>
      <c r="BM572" s="17">
        <f t="shared" ca="1" si="63"/>
        <v>3.0784926201379634</v>
      </c>
      <c r="BN572" s="16">
        <f t="shared" si="64"/>
        <v>3.0252864389479628</v>
      </c>
      <c r="BP572" s="2"/>
    </row>
    <row r="573" spans="1:68" x14ac:dyDescent="0.2">
      <c r="A573" s="1">
        <v>11.2</v>
      </c>
      <c r="B573" s="1">
        <v>2.14</v>
      </c>
      <c r="C573" s="1">
        <v>6.0720000000000003E-2</v>
      </c>
      <c r="D573" s="1">
        <v>0.18079999999999999</v>
      </c>
      <c r="E573" s="1">
        <v>-4.845E-2</v>
      </c>
      <c r="F573" s="1">
        <v>2.0266500000000001</v>
      </c>
      <c r="G573" s="1">
        <v>2.0047000000000001</v>
      </c>
      <c r="I573" s="11">
        <f t="shared" si="58"/>
        <v>36.745406824146976</v>
      </c>
      <c r="J573" s="10">
        <f t="shared" si="59"/>
        <v>-30.225406824146976</v>
      </c>
      <c r="K573" s="6">
        <v>106</v>
      </c>
      <c r="L573" s="10">
        <v>3940.026246719131</v>
      </c>
      <c r="M573" s="10">
        <v>1831.3648293963288</v>
      </c>
      <c r="N573" s="10">
        <v>15.923009623797023</v>
      </c>
      <c r="O573" s="10">
        <v>12.423476802683064</v>
      </c>
      <c r="P573" s="10">
        <v>12.704344702917789</v>
      </c>
      <c r="Q573" s="10">
        <v>0.51315910495734962</v>
      </c>
      <c r="R573" s="10">
        <v>4.0392410388510092</v>
      </c>
      <c r="S573" s="10">
        <v>19.504715294078146</v>
      </c>
      <c r="T573" s="14" t="s">
        <v>33</v>
      </c>
      <c r="U573" s="6">
        <v>3</v>
      </c>
      <c r="V573" s="14" t="s">
        <v>33</v>
      </c>
      <c r="W573" s="6">
        <v>3</v>
      </c>
      <c r="X573" s="14" t="s">
        <v>33</v>
      </c>
      <c r="Y573" s="6">
        <v>3</v>
      </c>
      <c r="Z573" s="14" t="s">
        <v>33</v>
      </c>
      <c r="AA573" s="9">
        <v>3</v>
      </c>
      <c r="AB573" s="7">
        <v>75.78406462829588</v>
      </c>
      <c r="AC573" s="6">
        <v>22.062414320363928</v>
      </c>
      <c r="AD573" s="13">
        <v>2.1535210513401961</v>
      </c>
      <c r="AE573" s="8">
        <v>1270.434470291779</v>
      </c>
      <c r="AF573" s="6">
        <v>1265.5103695574119</v>
      </c>
      <c r="AG573" s="6">
        <v>827.8258527188342</v>
      </c>
      <c r="AH573" s="6">
        <v>73.68080236006881</v>
      </c>
      <c r="AI573" s="6">
        <v>2.4757126162603487</v>
      </c>
      <c r="AJ573" s="6"/>
      <c r="AK573" s="6"/>
      <c r="AL573" s="6"/>
      <c r="AM573" s="6"/>
      <c r="AN573" s="6">
        <v>12.423476802683064</v>
      </c>
      <c r="AO573" s="6">
        <v>3.8411740011283815</v>
      </c>
      <c r="AP573" s="6">
        <v>6.6226068217506731</v>
      </c>
      <c r="AQ573" s="6">
        <v>111.47500000000001</v>
      </c>
      <c r="AR573" s="6"/>
      <c r="AS573" s="6"/>
      <c r="AT573" s="6">
        <v>3.5481766990418775</v>
      </c>
      <c r="AU573" s="6">
        <v>1</v>
      </c>
      <c r="AV573" s="10"/>
      <c r="AW573" s="13">
        <v>189.82655543361179</v>
      </c>
      <c r="AX573" s="1" t="s">
        <v>156</v>
      </c>
      <c r="AY573" s="17">
        <v>30.225406824147001</v>
      </c>
      <c r="AZ573" s="12">
        <v>100</v>
      </c>
      <c r="BA573" s="12">
        <v>0</v>
      </c>
      <c r="BB573" s="12">
        <v>0</v>
      </c>
      <c r="BC573" s="12">
        <v>100</v>
      </c>
      <c r="BD573" s="12">
        <v>0</v>
      </c>
      <c r="BE573" s="12">
        <v>0</v>
      </c>
      <c r="BF573" s="18">
        <v>75.78406462829588</v>
      </c>
      <c r="BG573" s="18">
        <v>22.062414320363928</v>
      </c>
      <c r="BH573" s="18">
        <v>2.1535210513401961</v>
      </c>
      <c r="BI573" s="15"/>
      <c r="BJ573" s="19">
        <f t="shared" ca="1" si="60"/>
        <v>1</v>
      </c>
      <c r="BK573" s="18">
        <f t="shared" ca="1" si="61"/>
        <v>11.72276698477012</v>
      </c>
      <c r="BL573" s="17">
        <f t="shared" si="62"/>
        <v>4.7805408390269699</v>
      </c>
      <c r="BM573" s="17">
        <f t="shared" ca="1" si="63"/>
        <v>3.061481553419886</v>
      </c>
      <c r="BN573" s="16">
        <f t="shared" si="64"/>
        <v>3.0089770477243403</v>
      </c>
      <c r="BP573" s="2"/>
    </row>
    <row r="574" spans="1:68" x14ac:dyDescent="0.2">
      <c r="A574" s="1">
        <v>11.22</v>
      </c>
      <c r="B574" s="1">
        <v>2.14</v>
      </c>
      <c r="C574" s="1">
        <v>6.0999999999999999E-2</v>
      </c>
      <c r="D574" s="1">
        <v>0.18078</v>
      </c>
      <c r="E574" s="1">
        <v>-3.356E-2</v>
      </c>
      <c r="F574" s="1">
        <v>2.02555</v>
      </c>
      <c r="G574" s="1">
        <v>2.0043299999999999</v>
      </c>
      <c r="I574" s="11">
        <f t="shared" si="58"/>
        <v>36.811023622047244</v>
      </c>
      <c r="J574" s="10">
        <f t="shared" si="59"/>
        <v>-30.291023622047245</v>
      </c>
      <c r="K574" s="6">
        <v>106</v>
      </c>
      <c r="L574" s="10">
        <v>3946.9816272965595</v>
      </c>
      <c r="M574" s="10">
        <v>1834.2257217847805</v>
      </c>
      <c r="N574" s="10">
        <v>15.951443569553804</v>
      </c>
      <c r="O574" s="10">
        <v>12.605030743432083</v>
      </c>
      <c r="P574" s="10">
        <v>12.936425682865734</v>
      </c>
      <c r="Q574" s="10">
        <v>0.51307306218321191</v>
      </c>
      <c r="R574" s="10">
        <v>3.9661114651072129</v>
      </c>
      <c r="S574" s="10">
        <v>23.013537460670182</v>
      </c>
      <c r="T574" s="14" t="s">
        <v>33</v>
      </c>
      <c r="U574" s="6">
        <v>3</v>
      </c>
      <c r="V574" s="14" t="s">
        <v>33</v>
      </c>
      <c r="W574" s="6">
        <v>3</v>
      </c>
      <c r="X574" s="14" t="s">
        <v>33</v>
      </c>
      <c r="Y574" s="6">
        <v>3</v>
      </c>
      <c r="Z574" s="14" t="s">
        <v>33</v>
      </c>
      <c r="AA574" s="9">
        <v>3</v>
      </c>
      <c r="AB574" s="7">
        <v>73.95270809801778</v>
      </c>
      <c r="AC574" s="6">
        <v>23.785748144055262</v>
      </c>
      <c r="AD574" s="13">
        <v>2.2615437579269608</v>
      </c>
      <c r="AE574" s="8">
        <v>1293.6425682865734</v>
      </c>
      <c r="AF574" s="6">
        <v>1292.4048742232035</v>
      </c>
      <c r="AG574" s="6">
        <v>845.23192621493001</v>
      </c>
      <c r="AH574" s="6">
        <v>145.27736004582263</v>
      </c>
      <c r="AI574" s="6">
        <v>2.5213613101843766</v>
      </c>
      <c r="AJ574" s="6"/>
      <c r="AK574" s="6"/>
      <c r="AL574" s="6"/>
      <c r="AM574" s="6"/>
      <c r="AN574" s="6">
        <v>12.605030743432083</v>
      </c>
      <c r="AO574" s="6">
        <v>3.8860357506286856</v>
      </c>
      <c r="AP574" s="6">
        <v>6.7618554097194403</v>
      </c>
      <c r="AQ574" s="6">
        <v>111.47500000000001</v>
      </c>
      <c r="AR574" s="6"/>
      <c r="AS574" s="6"/>
      <c r="AT574" s="6">
        <v>3.6207905340817663</v>
      </c>
      <c r="AU574" s="6">
        <v>1</v>
      </c>
      <c r="AV574" s="10"/>
      <c r="AW574" s="13">
        <v>193.86073113348053</v>
      </c>
      <c r="AX574" s="1" t="s">
        <v>156</v>
      </c>
      <c r="AY574" s="17">
        <v>30.291023622047199</v>
      </c>
      <c r="AZ574" s="12">
        <v>100</v>
      </c>
      <c r="BA574" s="12">
        <v>0</v>
      </c>
      <c r="BB574" s="12">
        <v>0</v>
      </c>
      <c r="BC574" s="12">
        <v>100</v>
      </c>
      <c r="BD574" s="12">
        <v>0</v>
      </c>
      <c r="BE574" s="12">
        <v>0</v>
      </c>
      <c r="BF574" s="18">
        <v>73.95270809801778</v>
      </c>
      <c r="BG574" s="18">
        <v>23.785748144055262</v>
      </c>
      <c r="BH574" s="18">
        <v>2.2615437579269608</v>
      </c>
      <c r="BI574" s="15"/>
      <c r="BJ574" s="19">
        <f t="shared" ca="1" si="60"/>
        <v>1</v>
      </c>
      <c r="BK574" s="18">
        <f t="shared" ca="1" si="61"/>
        <v>11.953746737942424</v>
      </c>
      <c r="BL574" s="17">
        <f t="shared" si="62"/>
        <v>4.6800703306544014</v>
      </c>
      <c r="BM574" s="17">
        <f t="shared" ca="1" si="63"/>
        <v>3.0491131379359833</v>
      </c>
      <c r="BN574" s="16">
        <f t="shared" si="64"/>
        <v>2.9979131104732288</v>
      </c>
      <c r="BP574" s="2"/>
    </row>
    <row r="575" spans="1:68" x14ac:dyDescent="0.2">
      <c r="A575" s="1">
        <v>11.24</v>
      </c>
      <c r="B575" s="1">
        <v>2.14</v>
      </c>
      <c r="C575" s="1">
        <v>6.166E-2</v>
      </c>
      <c r="D575" s="1">
        <v>0.18082999999999999</v>
      </c>
      <c r="E575" s="1">
        <v>-2.2360000000000001E-2</v>
      </c>
      <c r="F575" s="1">
        <v>2.0261800000000001</v>
      </c>
      <c r="G575" s="1">
        <v>1.9979800000000001</v>
      </c>
      <c r="I575" s="11">
        <f t="shared" si="58"/>
        <v>36.876640419947506</v>
      </c>
      <c r="J575" s="10">
        <f t="shared" si="59"/>
        <v>-30.356640419947507</v>
      </c>
      <c r="K575" s="6">
        <v>106</v>
      </c>
      <c r="L575" s="10">
        <v>3953.9370078739871</v>
      </c>
      <c r="M575" s="10">
        <v>1837.086614173232</v>
      </c>
      <c r="N575" s="10">
        <v>15.979877515310584</v>
      </c>
      <c r="O575" s="10">
        <v>13.03297931805478</v>
      </c>
      <c r="P575" s="10">
        <v>13.402379820888562</v>
      </c>
      <c r="Q575" s="10">
        <v>0.51328816911855601</v>
      </c>
      <c r="R575" s="10">
        <v>3.8298285526765916</v>
      </c>
      <c r="S575" s="10">
        <v>25.652812696790459</v>
      </c>
      <c r="T575" s="14" t="s">
        <v>33</v>
      </c>
      <c r="U575" s="6">
        <v>3</v>
      </c>
      <c r="V575" s="14" t="s">
        <v>33</v>
      </c>
      <c r="W575" s="6">
        <v>3</v>
      </c>
      <c r="X575" s="14" t="s">
        <v>33</v>
      </c>
      <c r="Y575" s="6">
        <v>3</v>
      </c>
      <c r="Z575" s="14" t="s">
        <v>33</v>
      </c>
      <c r="AA575" s="9">
        <v>3</v>
      </c>
      <c r="AB575" s="7">
        <v>69.860302208397712</v>
      </c>
      <c r="AC575" s="6">
        <v>27.640673051200267</v>
      </c>
      <c r="AD575" s="13">
        <v>2.4990247404020227</v>
      </c>
      <c r="AE575" s="8">
        <v>1340.2379820888561</v>
      </c>
      <c r="AF575" s="6">
        <v>1346.8138680742759</v>
      </c>
      <c r="AG575" s="6">
        <v>880.17848656664216</v>
      </c>
      <c r="AH575" s="6">
        <v>198.98609516187173</v>
      </c>
      <c r="AI575" s="6">
        <v>2.6110829407784317</v>
      </c>
      <c r="AJ575" s="6"/>
      <c r="AK575" s="6"/>
      <c r="AL575" s="6"/>
      <c r="AM575" s="6"/>
      <c r="AN575" s="6">
        <v>13.03297931805478</v>
      </c>
      <c r="AO575" s="6">
        <v>3.9748113741844793</v>
      </c>
      <c r="AP575" s="6">
        <v>7.0414278925331368</v>
      </c>
      <c r="AQ575" s="6">
        <v>111.47500000000001</v>
      </c>
      <c r="AR575" s="6"/>
      <c r="AS575" s="6"/>
      <c r="AT575" s="6">
        <v>3.7741386675062234</v>
      </c>
      <c r="AU575" s="6">
        <v>1</v>
      </c>
      <c r="AV575" s="10"/>
      <c r="AW575" s="13">
        <v>202.02208021114137</v>
      </c>
      <c r="AX575" s="1" t="s">
        <v>156</v>
      </c>
      <c r="AY575" s="17">
        <v>30.3566404199475</v>
      </c>
      <c r="AZ575" s="12">
        <v>100</v>
      </c>
      <c r="BA575" s="12">
        <v>0</v>
      </c>
      <c r="BB575" s="12">
        <v>0</v>
      </c>
      <c r="BC575" s="12">
        <v>100</v>
      </c>
      <c r="BD575" s="12">
        <v>0</v>
      </c>
      <c r="BE575" s="12">
        <v>0</v>
      </c>
      <c r="BF575" s="18">
        <v>69.860302208397712</v>
      </c>
      <c r="BG575" s="18">
        <v>27.640673051200267</v>
      </c>
      <c r="BH575" s="18">
        <v>2.4990247404020227</v>
      </c>
      <c r="BI575" s="15"/>
      <c r="BJ575" s="19">
        <f t="shared" ca="1" si="60"/>
        <v>1</v>
      </c>
      <c r="BK575" s="18">
        <f t="shared" ca="1" si="61"/>
        <v>12.438620181328245</v>
      </c>
      <c r="BL575" s="17">
        <f t="shared" si="62"/>
        <v>4.4925137037036418</v>
      </c>
      <c r="BM575" s="17">
        <f t="shared" ca="1" si="63"/>
        <v>3.0245534650328398</v>
      </c>
      <c r="BN575" s="16">
        <f t="shared" si="64"/>
        <v>2.9764856321218698</v>
      </c>
      <c r="BP575" s="2"/>
    </row>
    <row r="576" spans="1:68" x14ac:dyDescent="0.2">
      <c r="A576" s="1">
        <v>11.26</v>
      </c>
      <c r="B576" s="1">
        <v>2.14</v>
      </c>
      <c r="C576" s="1">
        <v>6.2780000000000002E-2</v>
      </c>
      <c r="D576" s="1">
        <v>0.18228</v>
      </c>
      <c r="E576" s="1">
        <v>-9.1400000000000006E-3</v>
      </c>
      <c r="F576" s="1">
        <v>2.0244800000000001</v>
      </c>
      <c r="G576" s="1">
        <v>2.00095</v>
      </c>
      <c r="I576" s="11">
        <f t="shared" si="58"/>
        <v>36.942257217847768</v>
      </c>
      <c r="J576" s="10">
        <f t="shared" si="59"/>
        <v>-30.422257217847768</v>
      </c>
      <c r="K576" s="6">
        <v>106</v>
      </c>
      <c r="L576" s="10">
        <v>3960.8923884514147</v>
      </c>
      <c r="M576" s="10">
        <v>1839.9475065616834</v>
      </c>
      <c r="N576" s="10">
        <v>16.008311461067365</v>
      </c>
      <c r="O576" s="10">
        <v>13.759195081050867</v>
      </c>
      <c r="P576" s="10">
        <v>14.173455722112307</v>
      </c>
      <c r="Q576" s="10">
        <v>0.51952627024354059</v>
      </c>
      <c r="R576" s="10">
        <v>3.6654876582640092</v>
      </c>
      <c r="S576" s="10">
        <v>28.768100073711004</v>
      </c>
      <c r="T576" s="14" t="s">
        <v>159</v>
      </c>
      <c r="U576" s="6">
        <v>4</v>
      </c>
      <c r="V576" s="14" t="s">
        <v>157</v>
      </c>
      <c r="W576" s="6">
        <v>4</v>
      </c>
      <c r="X576" s="14" t="s">
        <v>33</v>
      </c>
      <c r="Y576" s="6">
        <v>3</v>
      </c>
      <c r="Z576" s="14" t="s">
        <v>33</v>
      </c>
      <c r="AA576" s="9">
        <v>3</v>
      </c>
      <c r="AB576" s="7">
        <v>64.405944070916931</v>
      </c>
      <c r="AC576" s="6">
        <v>32.744654537105788</v>
      </c>
      <c r="AD576" s="13">
        <v>2.8494013919772794</v>
      </c>
      <c r="AE576" s="8">
        <v>1417.3455722112308</v>
      </c>
      <c r="AF576" s="6">
        <v>1437.1195399489854</v>
      </c>
      <c r="AG576" s="6">
        <v>938.00917915842297</v>
      </c>
      <c r="AH576" s="6">
        <v>262.48708003152632</v>
      </c>
      <c r="AI576" s="6">
        <v>2.7281499577428785</v>
      </c>
      <c r="AJ576" s="6"/>
      <c r="AK576" s="6"/>
      <c r="AL576" s="6"/>
      <c r="AM576" s="6"/>
      <c r="AN576" s="6">
        <v>9.1727967207005783</v>
      </c>
      <c r="AO576" s="6">
        <v>4.1269339239004346</v>
      </c>
      <c r="AP576" s="6">
        <v>7.5040734332673837</v>
      </c>
      <c r="AQ576" s="6">
        <v>114.66</v>
      </c>
      <c r="AR576" s="6"/>
      <c r="AS576" s="6"/>
      <c r="AT576" s="6">
        <v>4.0329590189435933</v>
      </c>
      <c r="AU576" s="6">
        <v>1</v>
      </c>
      <c r="AV576" s="10"/>
      <c r="AW576" s="13">
        <v>215.56793099234784</v>
      </c>
      <c r="AX576" s="1" t="s">
        <v>156</v>
      </c>
      <c r="AY576" s="17">
        <v>30.4222572178478</v>
      </c>
      <c r="AZ576" s="12">
        <v>100</v>
      </c>
      <c r="BA576" s="12">
        <v>0</v>
      </c>
      <c r="BB576" s="12">
        <v>0</v>
      </c>
      <c r="BC576" s="12">
        <v>100</v>
      </c>
      <c r="BD576" s="12">
        <v>0</v>
      </c>
      <c r="BE576" s="12">
        <v>0</v>
      </c>
      <c r="BF576" s="18">
        <v>64.405944070916931</v>
      </c>
      <c r="BG576" s="18">
        <v>32.744654537105788</v>
      </c>
      <c r="BH576" s="18">
        <v>2.8494013919772794</v>
      </c>
      <c r="BI576" s="15"/>
      <c r="BJ576" s="19">
        <f t="shared" ca="1" si="60"/>
        <v>1</v>
      </c>
      <c r="BK576" s="18">
        <f t="shared" ca="1" si="61"/>
        <v>13.253649339889831</v>
      </c>
      <c r="BL576" s="17">
        <f t="shared" si="62"/>
        <v>4.2608534755536231</v>
      </c>
      <c r="BM576" s="17">
        <f t="shared" ca="1" si="63"/>
        <v>2.98867301482949</v>
      </c>
      <c r="BN576" s="16">
        <f t="shared" si="64"/>
        <v>2.9456180583573977</v>
      </c>
      <c r="BP576" s="2"/>
    </row>
    <row r="577" spans="1:68" x14ac:dyDescent="0.2">
      <c r="A577" s="1">
        <v>11.28</v>
      </c>
      <c r="B577" s="1">
        <v>2.27</v>
      </c>
      <c r="C577" s="1">
        <v>6.1269999999999998E-2</v>
      </c>
      <c r="D577" s="1">
        <v>0.18511</v>
      </c>
      <c r="E577" s="1">
        <v>6.2899999999999996E-3</v>
      </c>
      <c r="F577" s="1">
        <v>2.0294300000000001</v>
      </c>
      <c r="G577" s="1">
        <v>2.0068299999999999</v>
      </c>
      <c r="I577" s="11">
        <f t="shared" si="58"/>
        <v>37.00787401574803</v>
      </c>
      <c r="J577" s="10">
        <f t="shared" si="59"/>
        <v>-30.48787401574803</v>
      </c>
      <c r="K577" s="6">
        <v>106</v>
      </c>
      <c r="L577" s="10">
        <v>3967.8477690288423</v>
      </c>
      <c r="M577" s="10">
        <v>1842.8083989501349</v>
      </c>
      <c r="N577" s="10">
        <v>16.036745406824146</v>
      </c>
      <c r="O577" s="10">
        <v>12.78010061486864</v>
      </c>
      <c r="P577" s="10">
        <v>13.246720706221511</v>
      </c>
      <c r="Q577" s="10">
        <v>0.53170132278402771</v>
      </c>
      <c r="R577" s="10">
        <v>4.0138335711592878</v>
      </c>
      <c r="S577" s="10">
        <v>32.404173010615985</v>
      </c>
      <c r="T577" s="14" t="s">
        <v>33</v>
      </c>
      <c r="U577" s="6">
        <v>3</v>
      </c>
      <c r="V577" s="14" t="s">
        <v>33</v>
      </c>
      <c r="W577" s="6">
        <v>3</v>
      </c>
      <c r="X577" s="14" t="s">
        <v>33</v>
      </c>
      <c r="Y577" s="6">
        <v>3</v>
      </c>
      <c r="Z577" s="14" t="s">
        <v>33</v>
      </c>
      <c r="AA577" s="9">
        <v>3</v>
      </c>
      <c r="AB577" s="7">
        <v>75.770856049058807</v>
      </c>
      <c r="AC577" s="6">
        <v>22.07482989763129</v>
      </c>
      <c r="AD577" s="13">
        <v>2.1543140533098981</v>
      </c>
      <c r="AE577" s="8">
        <v>1324.6720706221511</v>
      </c>
      <c r="AF577" s="6">
        <v>1327.6827509866901</v>
      </c>
      <c r="AG577" s="6">
        <v>868.50405296661336</v>
      </c>
      <c r="AH577" s="6">
        <v>336.70136784943213</v>
      </c>
      <c r="AI577" s="6">
        <v>2.4913838161734665</v>
      </c>
      <c r="AJ577" s="6"/>
      <c r="AK577" s="6"/>
      <c r="AL577" s="6"/>
      <c r="AM577" s="6"/>
      <c r="AN577" s="6">
        <v>12.78010061486864</v>
      </c>
      <c r="AO577" s="6">
        <v>3.9696470818693812</v>
      </c>
      <c r="AP577" s="6">
        <v>6.948032423732907</v>
      </c>
      <c r="AQ577" s="6">
        <v>111.47500000000001</v>
      </c>
      <c r="AR577" s="6"/>
      <c r="AS577" s="6"/>
      <c r="AT577" s="6">
        <v>3.7044013666857309</v>
      </c>
      <c r="AU577" s="6">
        <v>1</v>
      </c>
      <c r="AV577" s="10"/>
      <c r="AW577" s="13">
        <v>199.15241264800352</v>
      </c>
      <c r="AX577" s="1" t="s">
        <v>156</v>
      </c>
      <c r="AY577" s="17">
        <v>30.487874015748002</v>
      </c>
      <c r="AZ577" s="12">
        <v>100</v>
      </c>
      <c r="BA577" s="12">
        <v>0</v>
      </c>
      <c r="BB577" s="12">
        <v>0</v>
      </c>
      <c r="BC577" s="12">
        <v>100</v>
      </c>
      <c r="BD577" s="12">
        <v>0</v>
      </c>
      <c r="BE577" s="12">
        <v>0</v>
      </c>
      <c r="BF577" s="18">
        <v>75.770856049058807</v>
      </c>
      <c r="BG577" s="18">
        <v>22.07482989763129</v>
      </c>
      <c r="BH577" s="18">
        <v>2.1543140533098981</v>
      </c>
      <c r="BI577" s="15"/>
      <c r="BJ577" s="19">
        <f t="shared" ca="1" si="60"/>
        <v>1</v>
      </c>
      <c r="BK577" s="18">
        <f t="shared" ca="1" si="61"/>
        <v>12.223513663301739</v>
      </c>
      <c r="BL577" s="17">
        <f t="shared" si="62"/>
        <v>4.7208640198433267</v>
      </c>
      <c r="BM577" s="17">
        <f t="shared" ca="1" si="63"/>
        <v>3.0438580805352995</v>
      </c>
      <c r="BN577" s="16">
        <f t="shared" si="64"/>
        <v>2.9928974336633791</v>
      </c>
      <c r="BP577" s="2"/>
    </row>
    <row r="578" spans="1:68" x14ac:dyDescent="0.2">
      <c r="A578" s="1">
        <v>11.3</v>
      </c>
      <c r="B578" s="1">
        <v>2.14</v>
      </c>
      <c r="C578" s="1">
        <v>6.2059999999999997E-2</v>
      </c>
      <c r="D578" s="1">
        <v>0.19250999999999999</v>
      </c>
      <c r="E578" s="1">
        <v>-2.4099999999999998E-3</v>
      </c>
      <c r="F578" s="1">
        <v>2.0222000000000002</v>
      </c>
      <c r="G578" s="1">
        <v>1.9959</v>
      </c>
      <c r="I578" s="11">
        <f t="shared" si="58"/>
        <v>37.073490813648291</v>
      </c>
      <c r="J578" s="10">
        <f t="shared" si="59"/>
        <v>-30.553490813648292</v>
      </c>
      <c r="K578" s="6">
        <v>106</v>
      </c>
      <c r="L578" s="10">
        <v>3974.8031496062699</v>
      </c>
      <c r="M578" s="10">
        <v>1845.6692913385864</v>
      </c>
      <c r="N578" s="10">
        <v>16.065179352580927</v>
      </c>
      <c r="O578" s="10">
        <v>13.29234209055338</v>
      </c>
      <c r="P578" s="10">
        <v>13.729440003193647</v>
      </c>
      <c r="Q578" s="10">
        <v>0.56353714921498332</v>
      </c>
      <c r="R578" s="10">
        <v>4.1045894740346087</v>
      </c>
      <c r="S578" s="10">
        <v>30.354021711129704</v>
      </c>
      <c r="T578" s="14" t="s">
        <v>33</v>
      </c>
      <c r="U578" s="6">
        <v>3</v>
      </c>
      <c r="V578" s="14" t="s">
        <v>33</v>
      </c>
      <c r="W578" s="6">
        <v>3</v>
      </c>
      <c r="X578" s="14" t="s">
        <v>33</v>
      </c>
      <c r="Y578" s="6">
        <v>3</v>
      </c>
      <c r="Z578" s="14" t="s">
        <v>33</v>
      </c>
      <c r="AA578" s="9">
        <v>3</v>
      </c>
      <c r="AB578" s="7">
        <v>76.671914050720432</v>
      </c>
      <c r="AC578" s="6">
        <v>21.228482583723775</v>
      </c>
      <c r="AD578" s="13">
        <v>2.0996033655557995</v>
      </c>
      <c r="AE578" s="8">
        <v>1372.9440003193645</v>
      </c>
      <c r="AF578" s="6">
        <v>1384.0641164788572</v>
      </c>
      <c r="AG578" s="6">
        <v>904.70800023952347</v>
      </c>
      <c r="AH578" s="6">
        <v>293.94189994728913</v>
      </c>
      <c r="AI578" s="6">
        <v>2.4362972383132129</v>
      </c>
      <c r="AJ578" s="6"/>
      <c r="AK578" s="6"/>
      <c r="AL578" s="6"/>
      <c r="AM578" s="6"/>
      <c r="AN578" s="6">
        <v>13.29234209055338</v>
      </c>
      <c r="AO578" s="6">
        <v>4.0966808282227083</v>
      </c>
      <c r="AP578" s="6">
        <v>7.2376640019161878</v>
      </c>
      <c r="AQ578" s="6">
        <v>111.47500000000001</v>
      </c>
      <c r="AR578" s="6"/>
      <c r="AS578" s="6"/>
      <c r="AT578" s="6">
        <v>3.8627546212272001</v>
      </c>
      <c r="AU578" s="6">
        <v>1</v>
      </c>
      <c r="AV578" s="10"/>
      <c r="AW578" s="13">
        <v>207.60961747182856</v>
      </c>
      <c r="AX578" s="1" t="s">
        <v>156</v>
      </c>
      <c r="AY578" s="17">
        <v>30.553490813648299</v>
      </c>
      <c r="AZ578" s="12">
        <v>100</v>
      </c>
      <c r="BA578" s="12">
        <v>0</v>
      </c>
      <c r="BB578" s="12">
        <v>0</v>
      </c>
      <c r="BC578" s="12">
        <v>100</v>
      </c>
      <c r="BD578" s="12">
        <v>0</v>
      </c>
      <c r="BE578" s="12">
        <v>0</v>
      </c>
      <c r="BF578" s="18">
        <v>76.671914050720432</v>
      </c>
      <c r="BG578" s="18">
        <v>21.228482583723775</v>
      </c>
      <c r="BH578" s="18">
        <v>2.0996033655557995</v>
      </c>
      <c r="BI578" s="15"/>
      <c r="BJ578" s="19">
        <f t="shared" ca="1" si="60"/>
        <v>1</v>
      </c>
      <c r="BK578" s="18">
        <f t="shared" ca="1" si="61"/>
        <v>12.723881232129623</v>
      </c>
      <c r="BL578" s="17">
        <f t="shared" si="62"/>
        <v>4.7993127654260936</v>
      </c>
      <c r="BM578" s="17">
        <f t="shared" ca="1" si="63"/>
        <v>3.0347168233626385</v>
      </c>
      <c r="BN578" s="16">
        <f t="shared" si="64"/>
        <v>2.9865374193563263</v>
      </c>
      <c r="BP578" s="2"/>
    </row>
    <row r="579" spans="1:68" x14ac:dyDescent="0.2">
      <c r="A579" s="1">
        <v>11.32</v>
      </c>
      <c r="B579" s="1">
        <v>2.14</v>
      </c>
      <c r="C579" s="1">
        <v>6.2719999999999998E-2</v>
      </c>
      <c r="D579" s="1">
        <v>0.19785</v>
      </c>
      <c r="E579" s="1">
        <v>-1.1220000000000001E-2</v>
      </c>
      <c r="F579" s="1">
        <v>2.0252300000000001</v>
      </c>
      <c r="G579" s="1">
        <v>2.0012500000000002</v>
      </c>
      <c r="I579" s="11">
        <f t="shared" si="58"/>
        <v>37.139107611548553</v>
      </c>
      <c r="J579" s="10">
        <f t="shared" si="59"/>
        <v>-30.619107611548554</v>
      </c>
      <c r="K579" s="6">
        <v>106</v>
      </c>
      <c r="L579" s="10">
        <v>3981.7585301836975</v>
      </c>
      <c r="M579" s="10">
        <v>1848.5301837270379</v>
      </c>
      <c r="N579" s="10">
        <v>16.093613298337704</v>
      </c>
      <c r="O579" s="10">
        <v>13.720290665176073</v>
      </c>
      <c r="P579" s="10">
        <v>14.127493130177486</v>
      </c>
      <c r="Q579" s="10">
        <v>0.58651056990975403</v>
      </c>
      <c r="R579" s="10">
        <v>4.1515544513479128</v>
      </c>
      <c r="S579" s="10">
        <v>28.277948958431523</v>
      </c>
      <c r="T579" s="14" t="s">
        <v>33</v>
      </c>
      <c r="U579" s="6">
        <v>3</v>
      </c>
      <c r="V579" s="14" t="s">
        <v>33</v>
      </c>
      <c r="W579" s="6">
        <v>3</v>
      </c>
      <c r="X579" s="14" t="s">
        <v>33</v>
      </c>
      <c r="Y579" s="6">
        <v>3</v>
      </c>
      <c r="Z579" s="14" t="s">
        <v>33</v>
      </c>
      <c r="AA579" s="9">
        <v>3</v>
      </c>
      <c r="AB579" s="7">
        <v>76.708044067004252</v>
      </c>
      <c r="AC579" s="6">
        <v>21.194574459347237</v>
      </c>
      <c r="AD579" s="13">
        <v>2.0973814736485044</v>
      </c>
      <c r="AE579" s="8">
        <v>1412.7493130177486</v>
      </c>
      <c r="AF579" s="6">
        <v>1430.4847560900487</v>
      </c>
      <c r="AG579" s="6">
        <v>934.56198476331144</v>
      </c>
      <c r="AH579" s="6">
        <v>250.64919072192998</v>
      </c>
      <c r="AI579" s="6">
        <v>2.4087363220668427</v>
      </c>
      <c r="AJ579" s="6"/>
      <c r="AK579" s="6"/>
      <c r="AL579" s="6"/>
      <c r="AM579" s="6"/>
      <c r="AN579" s="6">
        <v>13.720290665176073</v>
      </c>
      <c r="AO579" s="6">
        <v>4.1976310560954344</v>
      </c>
      <c r="AP579" s="6">
        <v>7.4764958781064914</v>
      </c>
      <c r="AQ579" s="6">
        <v>111.47500000000001</v>
      </c>
      <c r="AR579" s="6"/>
      <c r="AS579" s="6"/>
      <c r="AT579" s="6">
        <v>3.9916820687941512</v>
      </c>
      <c r="AU579" s="6">
        <v>1</v>
      </c>
      <c r="AV579" s="10"/>
      <c r="AW579" s="13">
        <v>214.5727134135073</v>
      </c>
      <c r="AX579" s="1" t="s">
        <v>156</v>
      </c>
      <c r="AY579" s="17">
        <v>30.6191076115486</v>
      </c>
      <c r="AZ579" s="12">
        <v>100</v>
      </c>
      <c r="BA579" s="12">
        <v>0</v>
      </c>
      <c r="BB579" s="12">
        <v>0</v>
      </c>
      <c r="BC579" s="12">
        <v>100</v>
      </c>
      <c r="BD579" s="12">
        <v>0</v>
      </c>
      <c r="BE579" s="12">
        <v>0</v>
      </c>
      <c r="BF579" s="18">
        <v>76.708044067004252</v>
      </c>
      <c r="BG579" s="18">
        <v>21.194574459347237</v>
      </c>
      <c r="BH579" s="18">
        <v>2.0973814736485044</v>
      </c>
      <c r="BI579" s="15"/>
      <c r="BJ579" s="19">
        <f t="shared" ca="1" si="60"/>
        <v>1</v>
      </c>
      <c r="BK579" s="18">
        <f t="shared" ca="1" si="61"/>
        <v>13.131096231943143</v>
      </c>
      <c r="BL579" s="17">
        <f t="shared" si="62"/>
        <v>4.8325717241199841</v>
      </c>
      <c r="BM579" s="17">
        <f t="shared" ca="1" si="63"/>
        <v>3.0259516340879213</v>
      </c>
      <c r="BN579" s="16">
        <f t="shared" si="64"/>
        <v>2.979794110940917</v>
      </c>
      <c r="BP579" s="2"/>
    </row>
    <row r="580" spans="1:68" x14ac:dyDescent="0.2">
      <c r="A580" s="1">
        <v>11.34</v>
      </c>
      <c r="B580" s="1">
        <v>2.14</v>
      </c>
      <c r="C580" s="1">
        <v>6.3509999999999997E-2</v>
      </c>
      <c r="D580" s="1">
        <v>0.19989999999999999</v>
      </c>
      <c r="E580" s="1">
        <v>-1.537E-2</v>
      </c>
      <c r="F580" s="1">
        <v>2.0235500000000002</v>
      </c>
      <c r="G580" s="1">
        <v>1.9993000000000001</v>
      </c>
      <c r="I580" s="11">
        <f t="shared" si="58"/>
        <v>37.204724409448815</v>
      </c>
      <c r="J580" s="10">
        <f t="shared" si="59"/>
        <v>-30.684724409448815</v>
      </c>
      <c r="K580" s="6">
        <v>106</v>
      </c>
      <c r="L580" s="10">
        <v>3988.7139107611251</v>
      </c>
      <c r="M580" s="10">
        <v>1851.3910761154893</v>
      </c>
      <c r="N580" s="10">
        <v>16.122047244094485</v>
      </c>
      <c r="O580" s="10">
        <v>14.232532140860812</v>
      </c>
      <c r="P580" s="10">
        <v>14.625652187280927</v>
      </c>
      <c r="Q580" s="10">
        <v>0.59532995425887003</v>
      </c>
      <c r="R580" s="10">
        <v>4.0704506481878022</v>
      </c>
      <c r="S580" s="10">
        <v>27.300003223619097</v>
      </c>
      <c r="T580" s="14" t="s">
        <v>33</v>
      </c>
      <c r="U580" s="6">
        <v>3</v>
      </c>
      <c r="V580" s="14" t="s">
        <v>33</v>
      </c>
      <c r="W580" s="6">
        <v>3</v>
      </c>
      <c r="X580" s="14" t="s">
        <v>33</v>
      </c>
      <c r="Y580" s="6">
        <v>3</v>
      </c>
      <c r="Z580" s="14" t="s">
        <v>33</v>
      </c>
      <c r="AA580" s="9">
        <v>3</v>
      </c>
      <c r="AB580" s="7">
        <v>73.499254897307125</v>
      </c>
      <c r="AC580" s="6">
        <v>24.212888691051489</v>
      </c>
      <c r="AD580" s="13">
        <v>2.2878564116413811</v>
      </c>
      <c r="AE580" s="8">
        <v>1462.5652187280928</v>
      </c>
      <c r="AF580" s="6">
        <v>1488.6825639506046</v>
      </c>
      <c r="AG580" s="6">
        <v>971.92391404606951</v>
      </c>
      <c r="AH580" s="6">
        <v>229.94652300736345</v>
      </c>
      <c r="AI580" s="6">
        <v>2.4567304370714043</v>
      </c>
      <c r="AJ580" s="6"/>
      <c r="AK580" s="6"/>
      <c r="AL580" s="6"/>
      <c r="AM580" s="6"/>
      <c r="AN580" s="6">
        <v>14.232532140860812</v>
      </c>
      <c r="AO580" s="6">
        <v>4.3017758737836722</v>
      </c>
      <c r="AP580" s="6">
        <v>7.7753913123685559</v>
      </c>
      <c r="AQ580" s="6">
        <v>111.47500000000001</v>
      </c>
      <c r="AR580" s="6"/>
      <c r="AS580" s="6"/>
      <c r="AT580" s="6">
        <v>4.1548710325763576</v>
      </c>
      <c r="AU580" s="6">
        <v>1</v>
      </c>
      <c r="AV580" s="10"/>
      <c r="AW580" s="13">
        <v>223.30238459259067</v>
      </c>
      <c r="AX580" s="1" t="s">
        <v>156</v>
      </c>
      <c r="AY580" s="17">
        <v>30.684724409448801</v>
      </c>
      <c r="AZ580" s="12">
        <v>100</v>
      </c>
      <c r="BA580" s="12">
        <v>0</v>
      </c>
      <c r="BB580" s="12">
        <v>0</v>
      </c>
      <c r="BC580" s="12">
        <v>100</v>
      </c>
      <c r="BD580" s="12">
        <v>0</v>
      </c>
      <c r="BE580" s="12">
        <v>0</v>
      </c>
      <c r="BF580" s="18">
        <v>73.499254897307125</v>
      </c>
      <c r="BG580" s="18">
        <v>24.212888691051489</v>
      </c>
      <c r="BH580" s="18">
        <v>2.2878564116413811</v>
      </c>
      <c r="BI580" s="15"/>
      <c r="BJ580" s="19">
        <f t="shared" ca="1" si="60"/>
        <v>1</v>
      </c>
      <c r="BK580" s="18">
        <f t="shared" ca="1" si="61"/>
        <v>13.645194032589608</v>
      </c>
      <c r="BL580" s="17">
        <f t="shared" si="62"/>
        <v>4.7131346653616557</v>
      </c>
      <c r="BM580" s="17">
        <f t="shared" ca="1" si="63"/>
        <v>3.0061506801399518</v>
      </c>
      <c r="BN580" s="16">
        <f t="shared" si="64"/>
        <v>2.9626643411682645</v>
      </c>
      <c r="BP580" s="2"/>
    </row>
    <row r="581" spans="1:68" x14ac:dyDescent="0.2">
      <c r="A581" s="1">
        <v>11.36</v>
      </c>
      <c r="B581" s="1">
        <v>2.14</v>
      </c>
      <c r="C581" s="1">
        <v>6.3969999999999999E-2</v>
      </c>
      <c r="D581" s="1">
        <v>0.20233999999999999</v>
      </c>
      <c r="E581" s="1">
        <v>-1.8839999999999999E-2</v>
      </c>
      <c r="F581" s="1">
        <v>2.0202300000000002</v>
      </c>
      <c r="G581" s="1">
        <v>2.0008499999999998</v>
      </c>
      <c r="I581" s="11">
        <f t="shared" si="58"/>
        <v>37.270341207349077</v>
      </c>
      <c r="J581" s="10">
        <f t="shared" si="59"/>
        <v>-30.750341207349077</v>
      </c>
      <c r="K581" s="6">
        <v>106</v>
      </c>
      <c r="L581" s="10">
        <v>3995.6692913385527</v>
      </c>
      <c r="M581" s="10">
        <v>1854.2519685039408</v>
      </c>
      <c r="N581" s="10">
        <v>16.150481189851266</v>
      </c>
      <c r="O581" s="10">
        <v>14.530799329234208</v>
      </c>
      <c r="P581" s="10">
        <v>14.912144437708031</v>
      </c>
      <c r="Q581" s="10">
        <v>0.6058271727036717</v>
      </c>
      <c r="R581" s="10">
        <v>4.0626428696045158</v>
      </c>
      <c r="S581" s="10">
        <v>26.48229919957112</v>
      </c>
      <c r="T581" s="14" t="s">
        <v>33</v>
      </c>
      <c r="U581" s="6">
        <v>3</v>
      </c>
      <c r="V581" s="14" t="s">
        <v>33</v>
      </c>
      <c r="W581" s="6">
        <v>3</v>
      </c>
      <c r="X581" s="14" t="s">
        <v>33</v>
      </c>
      <c r="Y581" s="6">
        <v>3</v>
      </c>
      <c r="Z581" s="14" t="s">
        <v>33</v>
      </c>
      <c r="AA581" s="9">
        <v>3</v>
      </c>
      <c r="AB581" s="7">
        <v>72.613618359656087</v>
      </c>
      <c r="AC581" s="6">
        <v>25.047365815057532</v>
      </c>
      <c r="AD581" s="13">
        <v>2.3390158252863875</v>
      </c>
      <c r="AE581" s="8">
        <v>1491.2144437708032</v>
      </c>
      <c r="AF581" s="6">
        <v>1521.9783945551212</v>
      </c>
      <c r="AG581" s="6">
        <v>993.41083282810234</v>
      </c>
      <c r="AH581" s="6">
        <v>212.54025619995127</v>
      </c>
      <c r="AI581" s="6">
        <v>2.4614518974377546</v>
      </c>
      <c r="AJ581" s="6"/>
      <c r="AK581" s="6"/>
      <c r="AL581" s="6"/>
      <c r="AM581" s="6"/>
      <c r="AN581" s="6">
        <v>14.530799329234208</v>
      </c>
      <c r="AO581" s="6">
        <v>4.3680963980326926</v>
      </c>
      <c r="AP581" s="6">
        <v>7.9472866626248182</v>
      </c>
      <c r="AQ581" s="6">
        <v>111.47500000000001</v>
      </c>
      <c r="AR581" s="6"/>
      <c r="AS581" s="6"/>
      <c r="AT581" s="6">
        <v>4.2448504009929655</v>
      </c>
      <c r="AU581" s="6">
        <v>1</v>
      </c>
      <c r="AV581" s="10"/>
      <c r="AW581" s="13">
        <v>228.29675918326819</v>
      </c>
      <c r="AX581" s="1" t="s">
        <v>156</v>
      </c>
      <c r="AY581" s="17">
        <v>30.750341207349098</v>
      </c>
      <c r="AZ581" s="12">
        <v>100</v>
      </c>
      <c r="BA581" s="12">
        <v>0</v>
      </c>
      <c r="BB581" s="12">
        <v>0</v>
      </c>
      <c r="BC581" s="12">
        <v>100</v>
      </c>
      <c r="BD581" s="12">
        <v>0</v>
      </c>
      <c r="BE581" s="12">
        <v>0</v>
      </c>
      <c r="BF581" s="18">
        <v>72.613618359656087</v>
      </c>
      <c r="BG581" s="18">
        <v>25.047365815057532</v>
      </c>
      <c r="BH581" s="18">
        <v>2.3390158252863875</v>
      </c>
      <c r="BI581" s="15"/>
      <c r="BJ581" s="19">
        <f t="shared" ca="1" si="60"/>
        <v>1</v>
      </c>
      <c r="BK581" s="18">
        <f t="shared" ca="1" si="61"/>
        <v>13.929401194011788</v>
      </c>
      <c r="BL581" s="17">
        <f t="shared" si="62"/>
        <v>4.6911308653687724</v>
      </c>
      <c r="BM581" s="17">
        <f t="shared" ca="1" si="63"/>
        <v>2.9979194494731236</v>
      </c>
      <c r="BN581" s="16">
        <f t="shared" si="64"/>
        <v>2.9555265738295629</v>
      </c>
      <c r="BP581" s="2"/>
    </row>
    <row r="582" spans="1:68" x14ac:dyDescent="0.2">
      <c r="A582" s="1">
        <v>11.38</v>
      </c>
      <c r="B582" s="1">
        <v>2.27</v>
      </c>
      <c r="C582" s="1">
        <v>6.4589999999999995E-2</v>
      </c>
      <c r="D582" s="1">
        <v>0.20441999999999999</v>
      </c>
      <c r="E582" s="1">
        <v>-2.4469999999999999E-2</v>
      </c>
      <c r="F582" s="1">
        <v>2.0271499999999998</v>
      </c>
      <c r="G582" s="1">
        <v>2.0036999999999998</v>
      </c>
      <c r="I582" s="11">
        <f t="shared" si="58"/>
        <v>37.335958005249346</v>
      </c>
      <c r="J582" s="10">
        <f t="shared" si="59"/>
        <v>-30.815958005249346</v>
      </c>
      <c r="K582" s="6">
        <v>106</v>
      </c>
      <c r="L582" s="10">
        <v>4002.6246719159813</v>
      </c>
      <c r="M582" s="10">
        <v>1857.1128608923925</v>
      </c>
      <c r="N582" s="10">
        <v>16.178915135608051</v>
      </c>
      <c r="O582" s="10">
        <v>14.932811626607037</v>
      </c>
      <c r="P582" s="10">
        <v>15.295052152764546</v>
      </c>
      <c r="Q582" s="10">
        <v>0.61477562121399432</v>
      </c>
      <c r="R582" s="10">
        <v>4.019441157007595</v>
      </c>
      <c r="S582" s="10">
        <v>25.155592094271377</v>
      </c>
      <c r="T582" s="14" t="s">
        <v>33</v>
      </c>
      <c r="U582" s="6">
        <v>3</v>
      </c>
      <c r="V582" s="14" t="s">
        <v>157</v>
      </c>
      <c r="W582" s="6">
        <v>4</v>
      </c>
      <c r="X582" s="14" t="s">
        <v>33</v>
      </c>
      <c r="Y582" s="6">
        <v>3</v>
      </c>
      <c r="Z582" s="14" t="s">
        <v>33</v>
      </c>
      <c r="AA582" s="9">
        <v>3</v>
      </c>
      <c r="AB582" s="7">
        <v>70.589397334357599</v>
      </c>
      <c r="AC582" s="6">
        <v>26.954397474977085</v>
      </c>
      <c r="AD582" s="13">
        <v>2.4562051906653197</v>
      </c>
      <c r="AE582" s="8">
        <v>1529.5052152764545</v>
      </c>
      <c r="AF582" s="6">
        <v>1566.6172209983918</v>
      </c>
      <c r="AG582" s="6">
        <v>1019.6701435176363</v>
      </c>
      <c r="AH582" s="6">
        <v>184.6630688639313</v>
      </c>
      <c r="AI582" s="6">
        <v>2.4879080472581987</v>
      </c>
      <c r="AJ582" s="6"/>
      <c r="AK582" s="6"/>
      <c r="AL582" s="6"/>
      <c r="AM582" s="6"/>
      <c r="AN582" s="6">
        <v>14.932811626607037</v>
      </c>
      <c r="AO582" s="6">
        <v>4.4506251636193817</v>
      </c>
      <c r="AP582" s="6">
        <v>8.1376910046234556</v>
      </c>
      <c r="AQ582" s="6">
        <v>111.47500000000001</v>
      </c>
      <c r="AR582" s="6"/>
      <c r="AS582" s="6"/>
      <c r="AT582" s="6">
        <v>4.367812564780662</v>
      </c>
      <c r="AU582" s="6">
        <v>1</v>
      </c>
      <c r="AV582" s="10"/>
      <c r="AW582" s="13">
        <v>234.99258314975876</v>
      </c>
      <c r="AX582" s="1" t="s">
        <v>156</v>
      </c>
      <c r="AY582" s="17">
        <v>30.8159580052493</v>
      </c>
      <c r="AZ582" s="12">
        <v>100</v>
      </c>
      <c r="BA582" s="12">
        <v>0</v>
      </c>
      <c r="BB582" s="12">
        <v>0</v>
      </c>
      <c r="BC582" s="12">
        <v>100</v>
      </c>
      <c r="BD582" s="12">
        <v>0</v>
      </c>
      <c r="BE582" s="12">
        <v>0</v>
      </c>
      <c r="BF582" s="18">
        <v>70.589397334357599</v>
      </c>
      <c r="BG582" s="18">
        <v>26.954397474977085</v>
      </c>
      <c r="BH582" s="18">
        <v>2.4562051906653197</v>
      </c>
      <c r="BI582" s="15"/>
      <c r="BJ582" s="19">
        <f t="shared" ca="1" si="60"/>
        <v>1</v>
      </c>
      <c r="BK582" s="18">
        <f t="shared" ca="1" si="61"/>
        <v>14.316566426036763</v>
      </c>
      <c r="BL582" s="17">
        <f t="shared" si="62"/>
        <v>4.6245498233444193</v>
      </c>
      <c r="BM582" s="17">
        <f t="shared" ca="1" si="63"/>
        <v>2.984766088445943</v>
      </c>
      <c r="BN582" s="16">
        <f t="shared" si="64"/>
        <v>2.9440055422095992</v>
      </c>
      <c r="BP582" s="2"/>
    </row>
    <row r="583" spans="1:68" x14ac:dyDescent="0.2">
      <c r="A583" s="1">
        <v>11.4</v>
      </c>
      <c r="B583" s="1">
        <v>2.14</v>
      </c>
      <c r="C583" s="1">
        <v>6.4780000000000004E-2</v>
      </c>
      <c r="D583" s="1">
        <v>0.20318</v>
      </c>
      <c r="E583" s="1">
        <v>-4.0980000000000003E-2</v>
      </c>
      <c r="F583" s="1">
        <v>2.0280499999999999</v>
      </c>
      <c r="G583" s="1">
        <v>2.0020500000000001</v>
      </c>
      <c r="I583" s="11">
        <f t="shared" si="58"/>
        <v>37.401574803149607</v>
      </c>
      <c r="J583" s="10">
        <f t="shared" si="59"/>
        <v>-30.881574803149608</v>
      </c>
      <c r="K583" s="6">
        <v>106</v>
      </c>
      <c r="L583" s="10">
        <v>4009.5800524934089</v>
      </c>
      <c r="M583" s="10">
        <v>1859.973753280844</v>
      </c>
      <c r="N583" s="10">
        <v>16.207349081364828</v>
      </c>
      <c r="O583" s="10">
        <v>15.056008943543882</v>
      </c>
      <c r="P583" s="10">
        <v>15.362225197224944</v>
      </c>
      <c r="Q583" s="10">
        <v>0.60944096921745594</v>
      </c>
      <c r="R583" s="10">
        <v>3.9671399253250521</v>
      </c>
      <c r="S583" s="10">
        <v>21.265017616740504</v>
      </c>
      <c r="T583" s="14" t="s">
        <v>159</v>
      </c>
      <c r="U583" s="6">
        <v>4</v>
      </c>
      <c r="V583" s="14" t="s">
        <v>157</v>
      </c>
      <c r="W583" s="6">
        <v>4</v>
      </c>
      <c r="X583" s="14" t="s">
        <v>33</v>
      </c>
      <c r="Y583" s="6">
        <v>3</v>
      </c>
      <c r="Z583" s="14" t="s">
        <v>33</v>
      </c>
      <c r="AA583" s="9">
        <v>3</v>
      </c>
      <c r="AB583" s="7">
        <v>68.652445790803171</v>
      </c>
      <c r="AC583" s="6">
        <v>28.776219097713451</v>
      </c>
      <c r="AD583" s="13">
        <v>2.5713351114833758</v>
      </c>
      <c r="AE583" s="8">
        <v>1536.2225197224946</v>
      </c>
      <c r="AF583" s="6">
        <v>1574.1107920774136</v>
      </c>
      <c r="AG583" s="6">
        <v>1024.1483464816629</v>
      </c>
      <c r="AH583" s="6">
        <v>104.04346701344247</v>
      </c>
      <c r="AI583" s="6">
        <v>2.5207076604893484</v>
      </c>
      <c r="AJ583" s="6"/>
      <c r="AK583" s="6"/>
      <c r="AL583" s="6"/>
      <c r="AM583" s="6"/>
      <c r="AN583" s="6">
        <v>10.03733929569592</v>
      </c>
      <c r="AO583" s="6">
        <v>4.4589939273169072</v>
      </c>
      <c r="AP583" s="6">
        <v>8.1690384253716406</v>
      </c>
      <c r="AQ583" s="6">
        <v>114.66</v>
      </c>
      <c r="AR583" s="6"/>
      <c r="AS583" s="6"/>
      <c r="AT583" s="6">
        <v>4.3818834509203635</v>
      </c>
      <c r="AU583" s="6">
        <v>1</v>
      </c>
      <c r="AV583" s="10"/>
      <c r="AW583" s="13">
        <v>236.11661881161206</v>
      </c>
      <c r="AX583" s="1" t="s">
        <v>156</v>
      </c>
      <c r="AY583" s="17">
        <v>30.881574803149601</v>
      </c>
      <c r="AZ583" s="12">
        <v>100</v>
      </c>
      <c r="BA583" s="12">
        <v>0</v>
      </c>
      <c r="BB583" s="12">
        <v>0</v>
      </c>
      <c r="BC583" s="12">
        <v>100</v>
      </c>
      <c r="BD583" s="12">
        <v>0</v>
      </c>
      <c r="BE583" s="12">
        <v>0</v>
      </c>
      <c r="BF583" s="18">
        <v>68.652445790803171</v>
      </c>
      <c r="BG583" s="18">
        <v>28.776219097713451</v>
      </c>
      <c r="BH583" s="18">
        <v>2.5713351114833758</v>
      </c>
      <c r="BI583" s="15"/>
      <c r="BJ583" s="19">
        <f t="shared" ca="1" si="60"/>
        <v>1</v>
      </c>
      <c r="BK583" s="18">
        <f t="shared" ca="1" si="61"/>
        <v>14.363036195985883</v>
      </c>
      <c r="BL583" s="17">
        <f t="shared" si="62"/>
        <v>4.5625598134407648</v>
      </c>
      <c r="BM583" s="17">
        <f t="shared" ca="1" si="63"/>
        <v>2.9799756271506515</v>
      </c>
      <c r="BN583" s="16">
        <f t="shared" si="64"/>
        <v>2.938989083788166</v>
      </c>
      <c r="BP583" s="2"/>
    </row>
    <row r="584" spans="1:68" x14ac:dyDescent="0.2">
      <c r="A584" s="1">
        <v>11.42</v>
      </c>
      <c r="B584" s="1">
        <v>2.14</v>
      </c>
      <c r="C584" s="1">
        <v>6.5079999999999999E-2</v>
      </c>
      <c r="D584" s="1">
        <v>0.20916999999999999</v>
      </c>
      <c r="E584" s="1">
        <v>-4.079E-2</v>
      </c>
      <c r="F584" s="1">
        <v>2.0270299999999999</v>
      </c>
      <c r="G584" s="1">
        <v>2.0066000000000002</v>
      </c>
      <c r="I584" s="11">
        <f t="shared" si="58"/>
        <v>37.467191601049869</v>
      </c>
      <c r="J584" s="10">
        <f t="shared" si="59"/>
        <v>-30.94719160104987</v>
      </c>
      <c r="K584" s="6">
        <v>106</v>
      </c>
      <c r="L584" s="10">
        <v>4016.5354330708365</v>
      </c>
      <c r="M584" s="10">
        <v>1862.8346456692955</v>
      </c>
      <c r="N584" s="10">
        <v>16.235783027121609</v>
      </c>
      <c r="O584" s="10">
        <v>15.25053102291783</v>
      </c>
      <c r="P584" s="10">
        <v>15.557392013835145</v>
      </c>
      <c r="Q584" s="10">
        <v>0.63521078007170229</v>
      </c>
      <c r="R584" s="10">
        <v>4.0830158390738704</v>
      </c>
      <c r="S584" s="10">
        <v>21.30979103592469</v>
      </c>
      <c r="T584" s="14" t="s">
        <v>33</v>
      </c>
      <c r="U584" s="6">
        <v>3</v>
      </c>
      <c r="V584" s="14" t="s">
        <v>157</v>
      </c>
      <c r="W584" s="6">
        <v>4</v>
      </c>
      <c r="X584" s="14" t="s">
        <v>33</v>
      </c>
      <c r="Y584" s="6">
        <v>3</v>
      </c>
      <c r="Z584" s="14" t="s">
        <v>33</v>
      </c>
      <c r="AA584" s="9">
        <v>3</v>
      </c>
      <c r="AB584" s="7">
        <v>71.218753210629615</v>
      </c>
      <c r="AC584" s="6">
        <v>26.361658616979312</v>
      </c>
      <c r="AD584" s="13">
        <v>2.4195881723910668</v>
      </c>
      <c r="AE584" s="8">
        <v>1555.7392013835145</v>
      </c>
      <c r="AF584" s="6">
        <v>1596.6624539975883</v>
      </c>
      <c r="AG584" s="6">
        <v>1037.1594675890096</v>
      </c>
      <c r="AH584" s="6">
        <v>104.37959332394908</v>
      </c>
      <c r="AI584" s="6">
        <v>2.4491700238586995</v>
      </c>
      <c r="AJ584" s="6"/>
      <c r="AK584" s="6"/>
      <c r="AL584" s="6"/>
      <c r="AM584" s="6"/>
      <c r="AN584" s="6">
        <v>15.25053102291783</v>
      </c>
      <c r="AO584" s="6">
        <v>4.5244739468831074</v>
      </c>
      <c r="AP584" s="6">
        <v>8.2601162731230673</v>
      </c>
      <c r="AQ584" s="6">
        <v>111.47500000000001</v>
      </c>
      <c r="AR584" s="6"/>
      <c r="AS584" s="6"/>
      <c r="AT584" s="6">
        <v>4.439863997017266</v>
      </c>
      <c r="AU584" s="6">
        <v>1</v>
      </c>
      <c r="AV584" s="10"/>
      <c r="AW584" s="13">
        <v>239.49936809963822</v>
      </c>
      <c r="AX584" s="1" t="s">
        <v>156</v>
      </c>
      <c r="AY584" s="17">
        <v>30.947191601049902</v>
      </c>
      <c r="AZ584" s="12">
        <v>100</v>
      </c>
      <c r="BA584" s="12">
        <v>0</v>
      </c>
      <c r="BB584" s="12">
        <v>0</v>
      </c>
      <c r="BC584" s="12">
        <v>100</v>
      </c>
      <c r="BD584" s="12">
        <v>0</v>
      </c>
      <c r="BE584" s="12">
        <v>0</v>
      </c>
      <c r="BF584" s="18">
        <v>71.218753210629615</v>
      </c>
      <c r="BG584" s="18">
        <v>26.361658616979312</v>
      </c>
      <c r="BH584" s="18">
        <v>2.4195881723910668</v>
      </c>
      <c r="BI584" s="15"/>
      <c r="BJ584" s="19">
        <f t="shared" ca="1" si="60"/>
        <v>1</v>
      </c>
      <c r="BK584" s="18">
        <f t="shared" ca="1" si="61"/>
        <v>14.546781517939486</v>
      </c>
      <c r="BL584" s="17">
        <f t="shared" si="62"/>
        <v>4.6882054229755399</v>
      </c>
      <c r="BM584" s="17">
        <f t="shared" ca="1" si="63"/>
        <v>2.9831578216907944</v>
      </c>
      <c r="BN584" s="16">
        <f t="shared" si="64"/>
        <v>2.9424480848882788</v>
      </c>
      <c r="BP584" s="2"/>
    </row>
    <row r="585" spans="1:68" x14ac:dyDescent="0.2">
      <c r="A585" s="1">
        <v>11.44</v>
      </c>
      <c r="B585" s="1">
        <v>2.27</v>
      </c>
      <c r="C585" s="1">
        <v>6.522E-2</v>
      </c>
      <c r="D585" s="1">
        <v>0.21010999999999999</v>
      </c>
      <c r="E585" s="1">
        <v>-3.8440000000000002E-2</v>
      </c>
      <c r="F585" s="1">
        <v>2.0312000000000001</v>
      </c>
      <c r="G585" s="1">
        <v>2.0036</v>
      </c>
      <c r="I585" s="11">
        <f t="shared" si="58"/>
        <v>37.532808398950131</v>
      </c>
      <c r="J585" s="10">
        <f t="shared" si="59"/>
        <v>-31.012808398950131</v>
      </c>
      <c r="K585" s="6">
        <v>115</v>
      </c>
      <c r="L585" s="10">
        <v>4024.0813648293665</v>
      </c>
      <c r="M585" s="10">
        <v>1866.2860892388492</v>
      </c>
      <c r="N585" s="10">
        <v>16.264216972878391</v>
      </c>
      <c r="O585" s="10">
        <v>15.34130799329234</v>
      </c>
      <c r="P585" s="10">
        <v>15.656143365815932</v>
      </c>
      <c r="Q585" s="10">
        <v>0.63925479045617506</v>
      </c>
      <c r="R585" s="10">
        <v>4.0830923396622829</v>
      </c>
      <c r="S585" s="10">
        <v>21.863567536360641</v>
      </c>
      <c r="T585" s="14" t="s">
        <v>33</v>
      </c>
      <c r="U585" s="6">
        <v>3</v>
      </c>
      <c r="V585" s="14" t="s">
        <v>157</v>
      </c>
      <c r="W585" s="6">
        <v>4</v>
      </c>
      <c r="X585" s="14" t="s">
        <v>33</v>
      </c>
      <c r="Y585" s="6">
        <v>3</v>
      </c>
      <c r="Z585" s="14" t="s">
        <v>33</v>
      </c>
      <c r="AA585" s="9">
        <v>3</v>
      </c>
      <c r="AB585" s="7">
        <v>71.101634113719655</v>
      </c>
      <c r="AC585" s="6">
        <v>26.471982395702199</v>
      </c>
      <c r="AD585" s="13">
        <v>2.4263834905781421</v>
      </c>
      <c r="AE585" s="8">
        <v>1565.6143365815933</v>
      </c>
      <c r="AF585" s="6">
        <v>1588.0008097501529</v>
      </c>
      <c r="AG585" s="6">
        <v>1043.7428910543954</v>
      </c>
      <c r="AH585" s="6">
        <v>115.18664016306343</v>
      </c>
      <c r="AI585" s="6">
        <v>2.4491241363468923</v>
      </c>
      <c r="AJ585" s="6"/>
      <c r="AK585" s="6"/>
      <c r="AL585" s="6"/>
      <c r="AM585" s="6"/>
      <c r="AN585" s="6">
        <v>15.34130799329234</v>
      </c>
      <c r="AO585" s="6">
        <v>4.5492703755312185</v>
      </c>
      <c r="AP585" s="6">
        <v>8.306200237380768</v>
      </c>
      <c r="AQ585" s="6">
        <v>111.47500000000001</v>
      </c>
      <c r="AR585" s="6"/>
      <c r="AS585" s="6"/>
      <c r="AT585" s="6">
        <v>4.4050666747592881</v>
      </c>
      <c r="AU585" s="6">
        <v>1</v>
      </c>
      <c r="AV585" s="10"/>
      <c r="AW585" s="13">
        <v>238.20012146252296</v>
      </c>
      <c r="AX585" s="1" t="s">
        <v>156</v>
      </c>
      <c r="AY585" s="17">
        <v>31.012808398950099</v>
      </c>
      <c r="AZ585" s="12">
        <v>100</v>
      </c>
      <c r="BA585" s="12">
        <v>0</v>
      </c>
      <c r="BB585" s="12">
        <v>0</v>
      </c>
      <c r="BC585" s="12">
        <v>100</v>
      </c>
      <c r="BD585" s="12">
        <v>0</v>
      </c>
      <c r="BE585" s="12">
        <v>0</v>
      </c>
      <c r="BF585" s="18">
        <v>71.101634113719655</v>
      </c>
      <c r="BG585" s="18">
        <v>26.471982395702199</v>
      </c>
      <c r="BH585" s="18">
        <v>2.4263834905781421</v>
      </c>
      <c r="BI585" s="15"/>
      <c r="BJ585" s="19">
        <f t="shared" ca="1" si="60"/>
        <v>1</v>
      </c>
      <c r="BK585" s="18">
        <f t="shared" ca="1" si="61"/>
        <v>14.621662522240516</v>
      </c>
      <c r="BL585" s="17">
        <f t="shared" si="62"/>
        <v>4.6852094658732035</v>
      </c>
      <c r="BM585" s="17">
        <f t="shared" ca="1" si="63"/>
        <v>2.9812574783861892</v>
      </c>
      <c r="BN585" s="16">
        <f t="shared" si="64"/>
        <v>2.940302499831549</v>
      </c>
      <c r="BP585" s="2"/>
    </row>
    <row r="586" spans="1:68" x14ac:dyDescent="0.2">
      <c r="A586" s="1">
        <v>11.46</v>
      </c>
      <c r="B586" s="1">
        <v>2.14</v>
      </c>
      <c r="C586" s="1">
        <v>6.5240000000000006E-2</v>
      </c>
      <c r="D586" s="1">
        <v>0.21421000000000001</v>
      </c>
      <c r="E586" s="1">
        <v>-3.9109999999999999E-2</v>
      </c>
      <c r="F586" s="1">
        <v>2.03335</v>
      </c>
      <c r="G586" s="1">
        <v>2.0121799999999999</v>
      </c>
      <c r="I586" s="11">
        <f t="shared" si="58"/>
        <v>37.598425196850393</v>
      </c>
      <c r="J586" s="10">
        <f t="shared" si="59"/>
        <v>-31.078425196850393</v>
      </c>
      <c r="K586" s="6">
        <v>115</v>
      </c>
      <c r="L586" s="10">
        <v>4031.6272965878966</v>
      </c>
      <c r="M586" s="10">
        <v>1869.7375328084029</v>
      </c>
      <c r="N586" s="10">
        <v>16.292650918635172</v>
      </c>
      <c r="O586" s="10">
        <v>15.354276131917274</v>
      </c>
      <c r="P586" s="10">
        <v>15.66683795734461</v>
      </c>
      <c r="Q586" s="10">
        <v>0.65689355915440728</v>
      </c>
      <c r="R586" s="10">
        <v>4.1928917688617302</v>
      </c>
      <c r="S586" s="10">
        <v>21.705682321342728</v>
      </c>
      <c r="T586" s="14" t="s">
        <v>33</v>
      </c>
      <c r="U586" s="6">
        <v>3</v>
      </c>
      <c r="V586" s="14" t="s">
        <v>157</v>
      </c>
      <c r="W586" s="6">
        <v>4</v>
      </c>
      <c r="X586" s="14" t="s">
        <v>33</v>
      </c>
      <c r="Y586" s="6">
        <v>3</v>
      </c>
      <c r="Z586" s="14" t="s">
        <v>33</v>
      </c>
      <c r="AA586" s="9">
        <v>3</v>
      </c>
      <c r="AB586" s="7">
        <v>73.843446689339899</v>
      </c>
      <c r="AC586" s="6">
        <v>23.888658787241454</v>
      </c>
      <c r="AD586" s="13">
        <v>2.2678945234186494</v>
      </c>
      <c r="AE586" s="8">
        <v>1566.683795734461</v>
      </c>
      <c r="AF586" s="6">
        <v>1588.8151186500836</v>
      </c>
      <c r="AG586" s="6">
        <v>1044.4558638229739</v>
      </c>
      <c r="AH586" s="6">
        <v>111.3537888556983</v>
      </c>
      <c r="AI586" s="6">
        <v>2.3849888218590389</v>
      </c>
      <c r="AJ586" s="6"/>
      <c r="AK586" s="6"/>
      <c r="AL586" s="6"/>
      <c r="AM586" s="6"/>
      <c r="AN586" s="6">
        <v>15.354276131917274</v>
      </c>
      <c r="AO586" s="6">
        <v>4.5717305568369335</v>
      </c>
      <c r="AP586" s="6">
        <v>8.3111910467608183</v>
      </c>
      <c r="AQ586" s="6">
        <v>111.47500000000001</v>
      </c>
      <c r="AR586" s="6"/>
      <c r="AS586" s="6"/>
      <c r="AT586" s="6">
        <v>4.3979624297692448</v>
      </c>
      <c r="AU586" s="6">
        <v>1</v>
      </c>
      <c r="AV586" s="10"/>
      <c r="AW586" s="13">
        <v>238.32226779751252</v>
      </c>
      <c r="AX586" s="1" t="s">
        <v>156</v>
      </c>
      <c r="AY586" s="17">
        <v>31.0784251968504</v>
      </c>
      <c r="AZ586" s="12">
        <v>100</v>
      </c>
      <c r="BA586" s="12">
        <v>0</v>
      </c>
      <c r="BB586" s="12">
        <v>0</v>
      </c>
      <c r="BC586" s="12">
        <v>100</v>
      </c>
      <c r="BD586" s="12">
        <v>0</v>
      </c>
      <c r="BE586" s="12">
        <v>0</v>
      </c>
      <c r="BF586" s="18">
        <v>73.843446689339899</v>
      </c>
      <c r="BG586" s="18">
        <v>23.888658787241454</v>
      </c>
      <c r="BH586" s="18">
        <v>2.2678945234186494</v>
      </c>
      <c r="BI586" s="15"/>
      <c r="BJ586" s="19">
        <f t="shared" ca="1" si="60"/>
        <v>1</v>
      </c>
      <c r="BK586" s="18">
        <f t="shared" ca="1" si="61"/>
        <v>14.602075499384567</v>
      </c>
      <c r="BL586" s="17">
        <f t="shared" si="62"/>
        <v>4.8120459262451485</v>
      </c>
      <c r="BM586" s="17">
        <f t="shared" ca="1" si="63"/>
        <v>2.9890772178185623</v>
      </c>
      <c r="BN586" s="16">
        <f t="shared" si="64"/>
        <v>2.9472613434663595</v>
      </c>
      <c r="BP586" s="2"/>
    </row>
    <row r="587" spans="1:68" x14ac:dyDescent="0.2">
      <c r="A587" s="1">
        <v>11.48</v>
      </c>
      <c r="B587" s="1">
        <v>2.14</v>
      </c>
      <c r="C587" s="1">
        <v>6.5890000000000004E-2</v>
      </c>
      <c r="D587" s="1">
        <v>0.22264</v>
      </c>
      <c r="E587" s="1">
        <v>-4.2040000000000001E-2</v>
      </c>
      <c r="F587" s="1">
        <v>2.03335</v>
      </c>
      <c r="G587" s="1">
        <v>2.0147499999999998</v>
      </c>
      <c r="I587" s="11">
        <f t="shared" si="58"/>
        <v>37.664041994750654</v>
      </c>
      <c r="J587" s="10">
        <f t="shared" si="59"/>
        <v>-31.144041994750655</v>
      </c>
      <c r="K587" s="6">
        <v>115</v>
      </c>
      <c r="L587" s="10">
        <v>4039.1732283464266</v>
      </c>
      <c r="M587" s="10">
        <v>1873.1889763779566</v>
      </c>
      <c r="N587" s="10">
        <v>16.321084864391949</v>
      </c>
      <c r="O587" s="10">
        <v>15.775740637227502</v>
      </c>
      <c r="P587" s="10">
        <v>16.078359935801053</v>
      </c>
      <c r="Q587" s="10">
        <v>0.69316058845345541</v>
      </c>
      <c r="R587" s="10">
        <v>4.3111398875330682</v>
      </c>
      <c r="S587" s="10">
        <v>21.015229067607692</v>
      </c>
      <c r="T587" s="14" t="s">
        <v>33</v>
      </c>
      <c r="U587" s="6">
        <v>3</v>
      </c>
      <c r="V587" s="14" t="s">
        <v>157</v>
      </c>
      <c r="W587" s="6">
        <v>4</v>
      </c>
      <c r="X587" s="14" t="s">
        <v>33</v>
      </c>
      <c r="Y587" s="6">
        <v>3</v>
      </c>
      <c r="Z587" s="14" t="s">
        <v>33</v>
      </c>
      <c r="AA587" s="9">
        <v>3</v>
      </c>
      <c r="AB587" s="7">
        <v>75.996681605669764</v>
      </c>
      <c r="AC587" s="6">
        <v>21.862596816023597</v>
      </c>
      <c r="AD587" s="13">
        <v>2.1407215783066356</v>
      </c>
      <c r="AE587" s="8">
        <v>1607.8359935801054</v>
      </c>
      <c r="AF587" s="6">
        <v>1636.7855907179871</v>
      </c>
      <c r="AG587" s="6">
        <v>1071.8906623867369</v>
      </c>
      <c r="AH587" s="6">
        <v>96.565252180438137</v>
      </c>
      <c r="AI587" s="6">
        <v>2.3195721458535705</v>
      </c>
      <c r="AJ587" s="6"/>
      <c r="AK587" s="6"/>
      <c r="AL587" s="6"/>
      <c r="AM587" s="6"/>
      <c r="AN587" s="6">
        <v>15.775740637227502</v>
      </c>
      <c r="AO587" s="6">
        <v>4.6878308217364459</v>
      </c>
      <c r="AP587" s="6">
        <v>8.503234636707159</v>
      </c>
      <c r="AQ587" s="6">
        <v>111.47500000000001</v>
      </c>
      <c r="AR587" s="6"/>
      <c r="AS587" s="6"/>
      <c r="AT587" s="6">
        <v>4.527756162264966</v>
      </c>
      <c r="AU587" s="6">
        <v>1</v>
      </c>
      <c r="AV587" s="10"/>
      <c r="AW587" s="13">
        <v>245.51783860769808</v>
      </c>
      <c r="AX587" s="1" t="s">
        <v>156</v>
      </c>
      <c r="AY587" s="17">
        <v>31.144041994750701</v>
      </c>
      <c r="AZ587" s="12">
        <v>100</v>
      </c>
      <c r="BA587" s="12">
        <v>0</v>
      </c>
      <c r="BB587" s="12">
        <v>0</v>
      </c>
      <c r="BC587" s="12">
        <v>100</v>
      </c>
      <c r="BD587" s="12">
        <v>0</v>
      </c>
      <c r="BE587" s="12">
        <v>0</v>
      </c>
      <c r="BF587" s="18">
        <v>75.996681605669764</v>
      </c>
      <c r="BG587" s="18">
        <v>21.862596816023597</v>
      </c>
      <c r="BH587" s="18">
        <v>2.1407215783066356</v>
      </c>
      <c r="BI587" s="15"/>
      <c r="BJ587" s="19">
        <f t="shared" ca="1" si="60"/>
        <v>1</v>
      </c>
      <c r="BK587" s="18">
        <f t="shared" ca="1" si="61"/>
        <v>15.0105232295486</v>
      </c>
      <c r="BL587" s="17">
        <f t="shared" si="62"/>
        <v>4.9304485718331197</v>
      </c>
      <c r="BM587" s="17">
        <f t="shared" ca="1" si="63"/>
        <v>2.986595819741956</v>
      </c>
      <c r="BN587" s="16">
        <f t="shared" si="64"/>
        <v>2.9460696617762916</v>
      </c>
      <c r="BP587" s="2"/>
    </row>
    <row r="588" spans="1:68" x14ac:dyDescent="0.2">
      <c r="A588" s="1">
        <v>11.5</v>
      </c>
      <c r="B588" s="1">
        <v>2.14</v>
      </c>
      <c r="C588" s="1">
        <v>6.6189999999999999E-2</v>
      </c>
      <c r="D588" s="1">
        <v>0.22269</v>
      </c>
      <c r="E588" s="1">
        <v>-6.3210000000000002E-2</v>
      </c>
      <c r="F588" s="1">
        <v>2.03613</v>
      </c>
      <c r="G588" s="1">
        <v>2.01248</v>
      </c>
      <c r="I588" s="11">
        <f t="shared" si="58"/>
        <v>37.729658792650916</v>
      </c>
      <c r="J588" s="10">
        <f t="shared" si="59"/>
        <v>-31.209658792650917</v>
      </c>
      <c r="K588" s="6">
        <v>115</v>
      </c>
      <c r="L588" s="10">
        <v>4046.7191601049567</v>
      </c>
      <c r="M588" s="10">
        <v>1876.6404199475103</v>
      </c>
      <c r="N588" s="10">
        <v>16.34951881014873</v>
      </c>
      <c r="O588" s="10">
        <v>15.97026271660145</v>
      </c>
      <c r="P588" s="10">
        <v>16.201044713641</v>
      </c>
      <c r="Q588" s="10">
        <v>0.69337569538879973</v>
      </c>
      <c r="R588" s="10">
        <v>4.279820885902434</v>
      </c>
      <c r="S588" s="10">
        <v>16.026527572191064</v>
      </c>
      <c r="T588" s="14" t="s">
        <v>33</v>
      </c>
      <c r="U588" s="6">
        <v>3</v>
      </c>
      <c r="V588" s="14" t="s">
        <v>157</v>
      </c>
      <c r="W588" s="6">
        <v>4</v>
      </c>
      <c r="X588" s="14" t="s">
        <v>33</v>
      </c>
      <c r="Y588" s="6">
        <v>3</v>
      </c>
      <c r="Z588" s="14" t="s">
        <v>33</v>
      </c>
      <c r="AA588" s="9">
        <v>3</v>
      </c>
      <c r="AB588" s="7">
        <v>74.376467436854469</v>
      </c>
      <c r="AC588" s="6">
        <v>23.386697415282768</v>
      </c>
      <c r="AD588" s="13">
        <v>2.2368351478627568</v>
      </c>
      <c r="AE588" s="8">
        <v>1620.1044713640999</v>
      </c>
      <c r="AF588" s="6">
        <v>1650.775215654538</v>
      </c>
      <c r="AG588" s="6">
        <v>1080.0696475760667</v>
      </c>
      <c r="AH588" s="6">
        <v>0</v>
      </c>
      <c r="AI588" s="6">
        <v>2.336546380466439</v>
      </c>
      <c r="AJ588" s="6"/>
      <c r="AK588" s="6"/>
      <c r="AL588" s="6"/>
      <c r="AM588" s="6"/>
      <c r="AN588" s="6">
        <v>15.97026271660145</v>
      </c>
      <c r="AO588" s="6">
        <v>4.7129111150476248</v>
      </c>
      <c r="AP588" s="6">
        <v>8.5604875330324663</v>
      </c>
      <c r="AQ588" s="6">
        <v>111.47500000000001</v>
      </c>
      <c r="AR588" s="6"/>
      <c r="AS588" s="6"/>
      <c r="AT588" s="6">
        <v>4.5586164490987526</v>
      </c>
      <c r="AU588" s="6">
        <v>1</v>
      </c>
      <c r="AV588" s="10"/>
      <c r="AW588" s="13">
        <v>247.61628234818068</v>
      </c>
      <c r="AX588" s="1" t="s">
        <v>156</v>
      </c>
      <c r="AY588" s="17">
        <v>31.209658792650899</v>
      </c>
      <c r="AZ588" s="12">
        <v>100</v>
      </c>
      <c r="BA588" s="12">
        <v>0</v>
      </c>
      <c r="BB588" s="12">
        <v>0</v>
      </c>
      <c r="BC588" s="12">
        <v>100</v>
      </c>
      <c r="BD588" s="12">
        <v>0</v>
      </c>
      <c r="BE588" s="12">
        <v>0</v>
      </c>
      <c r="BF588" s="18">
        <v>74.376467436854469</v>
      </c>
      <c r="BG588" s="18">
        <v>23.386697415282768</v>
      </c>
      <c r="BH588" s="18">
        <v>2.2368351478627568</v>
      </c>
      <c r="BI588" s="15"/>
      <c r="BJ588" s="19">
        <f t="shared" ca="1" si="60"/>
        <v>1</v>
      </c>
      <c r="BK588" s="18">
        <f t="shared" ca="1" si="61"/>
        <v>15.109644855656548</v>
      </c>
      <c r="BL588" s="17">
        <f t="shared" si="62"/>
        <v>4.8906128811262359</v>
      </c>
      <c r="BM588" s="17">
        <f t="shared" ca="1" si="63"/>
        <v>2.9821442326221916</v>
      </c>
      <c r="BN588" s="16">
        <f t="shared" si="64"/>
        <v>2.9415112631558826</v>
      </c>
      <c r="BP588" s="2"/>
    </row>
    <row r="589" spans="1:68" x14ac:dyDescent="0.2">
      <c r="A589" s="1">
        <v>11.52</v>
      </c>
      <c r="B589" s="1">
        <v>2.14</v>
      </c>
      <c r="C589" s="1">
        <v>6.5970000000000001E-2</v>
      </c>
      <c r="D589" s="1">
        <v>0.22827</v>
      </c>
      <c r="E589" s="1">
        <v>-7.1679999999999994E-2</v>
      </c>
      <c r="F589" s="1">
        <v>2.03545</v>
      </c>
      <c r="G589" s="1">
        <v>2.0131299999999999</v>
      </c>
      <c r="I589" s="11">
        <f t="shared" ref="I589:I652" si="65">IF(A589="(m)",0,A589/0.3048)</f>
        <v>37.795275590551178</v>
      </c>
      <c r="J589" s="10">
        <f t="shared" ref="J589:J652" si="66">$J$7-I589</f>
        <v>-31.275275590551178</v>
      </c>
      <c r="K589" s="6">
        <v>115</v>
      </c>
      <c r="L589" s="10">
        <v>4054.2650918634868</v>
      </c>
      <c r="M589" s="10">
        <v>1880.091863517064</v>
      </c>
      <c r="N589" s="10">
        <v>16.377952755905511</v>
      </c>
      <c r="O589" s="10">
        <v>15.827613191727222</v>
      </c>
      <c r="P589" s="10">
        <v>16.029653481445422</v>
      </c>
      <c r="Q589" s="10">
        <v>0.71738162937322303</v>
      </c>
      <c r="R589" s="10">
        <v>4.4753408437905637</v>
      </c>
      <c r="S589" s="10">
        <v>14.030575674875109</v>
      </c>
      <c r="T589" s="14" t="s">
        <v>33</v>
      </c>
      <c r="U589" s="6">
        <v>3</v>
      </c>
      <c r="V589" s="14" t="s">
        <v>33</v>
      </c>
      <c r="W589" s="6">
        <v>3</v>
      </c>
      <c r="X589" s="14" t="s">
        <v>33</v>
      </c>
      <c r="Y589" s="6">
        <v>3</v>
      </c>
      <c r="Z589" s="14" t="s">
        <v>33</v>
      </c>
      <c r="AA589" s="9">
        <v>3</v>
      </c>
      <c r="AB589" s="7">
        <v>79.346843487878374</v>
      </c>
      <c r="AC589" s="6">
        <v>18.725626792755875</v>
      </c>
      <c r="AD589" s="13">
        <v>1.9275297193657492</v>
      </c>
      <c r="AE589" s="8">
        <v>1602.9653481445423</v>
      </c>
      <c r="AF589" s="6">
        <v>1630.1676629398507</v>
      </c>
      <c r="AG589" s="6">
        <v>1068.6435654296947</v>
      </c>
      <c r="AH589" s="6">
        <v>0</v>
      </c>
      <c r="AI589" s="6">
        <v>2.234466680649537</v>
      </c>
      <c r="AJ589" s="6"/>
      <c r="AK589" s="6"/>
      <c r="AL589" s="6"/>
      <c r="AM589" s="6"/>
      <c r="AN589" s="6">
        <v>15.827613191727222</v>
      </c>
      <c r="AO589" s="6">
        <v>4.7071567376172521</v>
      </c>
      <c r="AP589" s="6">
        <v>8.4805049580078631</v>
      </c>
      <c r="AQ589" s="6">
        <v>111.47500000000001</v>
      </c>
      <c r="AR589" s="6"/>
      <c r="AS589" s="6"/>
      <c r="AT589" s="6">
        <v>4.4892683808402047</v>
      </c>
      <c r="AU589" s="6">
        <v>1</v>
      </c>
      <c r="AV589" s="10"/>
      <c r="AW589" s="13">
        <v>244.5251494409776</v>
      </c>
      <c r="AX589" s="1" t="s">
        <v>156</v>
      </c>
      <c r="AY589" s="17">
        <v>31.2752755905512</v>
      </c>
      <c r="AZ589" s="12">
        <v>100</v>
      </c>
      <c r="BA589" s="12">
        <v>0</v>
      </c>
      <c r="BB589" s="12">
        <v>0</v>
      </c>
      <c r="BC589" s="12">
        <v>100</v>
      </c>
      <c r="BD589" s="12">
        <v>0</v>
      </c>
      <c r="BE589" s="12">
        <v>0</v>
      </c>
      <c r="BF589" s="18">
        <v>79.346843487878374</v>
      </c>
      <c r="BG589" s="18">
        <v>18.725626792755875</v>
      </c>
      <c r="BH589" s="18">
        <v>1.9275297193657492</v>
      </c>
      <c r="BI589" s="15"/>
      <c r="BJ589" s="19">
        <f t="shared" ca="1" si="60"/>
        <v>1</v>
      </c>
      <c r="BK589" s="18">
        <f t="shared" ca="1" si="61"/>
        <v>14.895571016747386</v>
      </c>
      <c r="BL589" s="17">
        <f t="shared" si="62"/>
        <v>5.1232319714214807</v>
      </c>
      <c r="BM589" s="17">
        <f t="shared" ca="1" si="63"/>
        <v>2.9998477550723068</v>
      </c>
      <c r="BN589" s="16">
        <f t="shared" si="64"/>
        <v>2.9573364424864939</v>
      </c>
      <c r="BP589" s="2"/>
    </row>
    <row r="590" spans="1:68" x14ac:dyDescent="0.2">
      <c r="A590" s="1">
        <v>11.54</v>
      </c>
      <c r="B590" s="1">
        <v>2.14</v>
      </c>
      <c r="C590" s="1">
        <v>6.6129999999999994E-2</v>
      </c>
      <c r="D590" s="1">
        <v>0.22609000000000001</v>
      </c>
      <c r="E590" s="1">
        <v>-8.0369999999999997E-2</v>
      </c>
      <c r="F590" s="1">
        <v>2.0321799999999999</v>
      </c>
      <c r="G590" s="1">
        <v>2.0089299999999999</v>
      </c>
      <c r="I590" s="11">
        <f t="shared" si="65"/>
        <v>37.86089238845144</v>
      </c>
      <c r="J590" s="10">
        <f t="shared" si="66"/>
        <v>-31.34089238845144</v>
      </c>
      <c r="K590" s="6">
        <v>115</v>
      </c>
      <c r="L590" s="10">
        <v>4061.8110236220168</v>
      </c>
      <c r="M590" s="10">
        <v>1883.5433070866177</v>
      </c>
      <c r="N590" s="10">
        <v>16.406386701662292</v>
      </c>
      <c r="O590" s="10">
        <v>15.931358300726657</v>
      </c>
      <c r="P590" s="10">
        <v>16.103910345271007</v>
      </c>
      <c r="Q590" s="10">
        <v>0.70800296699221177</v>
      </c>
      <c r="R590" s="10">
        <v>4.3964661489817622</v>
      </c>
      <c r="S590" s="10">
        <v>11.982780871135359</v>
      </c>
      <c r="T590" s="14" t="s">
        <v>33</v>
      </c>
      <c r="U590" s="6">
        <v>3</v>
      </c>
      <c r="V590" s="14" t="s">
        <v>33</v>
      </c>
      <c r="W590" s="6">
        <v>3</v>
      </c>
      <c r="X590" s="14" t="s">
        <v>33</v>
      </c>
      <c r="Y590" s="6">
        <v>3</v>
      </c>
      <c r="Z590" s="14" t="s">
        <v>33</v>
      </c>
      <c r="AA590" s="9">
        <v>3</v>
      </c>
      <c r="AB590" s="7">
        <v>76.987022641947888</v>
      </c>
      <c r="AC590" s="6">
        <v>20.932832638502859</v>
      </c>
      <c r="AD590" s="13">
        <v>2.0801447195492524</v>
      </c>
      <c r="AE590" s="8">
        <v>1610.3910345271008</v>
      </c>
      <c r="AF590" s="6">
        <v>1638.459886227653</v>
      </c>
      <c r="AG590" s="6">
        <v>1073.5940230180672</v>
      </c>
      <c r="AH590" s="6">
        <v>0</v>
      </c>
      <c r="AI590" s="6">
        <v>2.2745540761904959</v>
      </c>
      <c r="AJ590" s="6"/>
      <c r="AK590" s="6"/>
      <c r="AL590" s="6"/>
      <c r="AM590" s="6"/>
      <c r="AN590" s="6">
        <v>15.931358300726657</v>
      </c>
      <c r="AO590" s="6">
        <v>4.7136018377189846</v>
      </c>
      <c r="AP590" s="6">
        <v>8.5151581611264699</v>
      </c>
      <c r="AQ590" s="6">
        <v>111.47500000000001</v>
      </c>
      <c r="AR590" s="6"/>
      <c r="AS590" s="6"/>
      <c r="AT590" s="6">
        <v>4.5036241577607417</v>
      </c>
      <c r="AU590" s="6">
        <v>1</v>
      </c>
      <c r="AV590" s="10"/>
      <c r="AW590" s="13">
        <v>245.76898293414794</v>
      </c>
      <c r="AX590" s="1" t="s">
        <v>156</v>
      </c>
      <c r="AY590" s="17">
        <v>31.340892388451401</v>
      </c>
      <c r="AZ590" s="12">
        <v>100</v>
      </c>
      <c r="BA590" s="12">
        <v>0</v>
      </c>
      <c r="BB590" s="12">
        <v>0</v>
      </c>
      <c r="BC590" s="12">
        <v>100</v>
      </c>
      <c r="BD590" s="12">
        <v>0</v>
      </c>
      <c r="BE590" s="12">
        <v>0</v>
      </c>
      <c r="BF590" s="18">
        <v>76.987022641947888</v>
      </c>
      <c r="BG590" s="18">
        <v>20.932832638502859</v>
      </c>
      <c r="BH590" s="18">
        <v>2.0801447195492524</v>
      </c>
      <c r="BI590" s="15"/>
      <c r="BJ590" s="19">
        <f t="shared" ca="1" si="60"/>
        <v>1</v>
      </c>
      <c r="BK590" s="18">
        <f t="shared" ca="1" si="61"/>
        <v>14.943117878428296</v>
      </c>
      <c r="BL590" s="17">
        <f t="shared" si="62"/>
        <v>5.030929608642376</v>
      </c>
      <c r="BM590" s="17">
        <f t="shared" ca="1" si="63"/>
        <v>2.9937137576937025</v>
      </c>
      <c r="BN590" s="16">
        <f t="shared" si="64"/>
        <v>2.9509004509691303</v>
      </c>
      <c r="BP590" s="2"/>
    </row>
    <row r="591" spans="1:68" x14ac:dyDescent="0.2">
      <c r="A591" s="1">
        <v>11.56</v>
      </c>
      <c r="B591" s="1">
        <v>2.27</v>
      </c>
      <c r="C591" s="1">
        <v>6.5869999999999998E-2</v>
      </c>
      <c r="D591" s="1">
        <v>0.22420999999999999</v>
      </c>
      <c r="E591" s="1">
        <v>-8.0299999999999996E-2</v>
      </c>
      <c r="F591" s="1">
        <v>2.0322</v>
      </c>
      <c r="G591" s="1">
        <v>2.0083299999999999</v>
      </c>
      <c r="I591" s="11">
        <f t="shared" si="65"/>
        <v>37.926509186351709</v>
      </c>
      <c r="J591" s="10">
        <f t="shared" si="66"/>
        <v>-31.406509186351709</v>
      </c>
      <c r="K591" s="6">
        <v>115</v>
      </c>
      <c r="L591" s="10">
        <v>4069.3569553805478</v>
      </c>
      <c r="M591" s="10">
        <v>1886.9947506561718</v>
      </c>
      <c r="N591" s="10">
        <v>16.434820647419073</v>
      </c>
      <c r="O591" s="10">
        <v>15.762772498602569</v>
      </c>
      <c r="P591" s="10">
        <v>15.935562077918169</v>
      </c>
      <c r="Q591" s="10">
        <v>0.69991494622326611</v>
      </c>
      <c r="R591" s="10">
        <v>4.3921572568383693</v>
      </c>
      <c r="S591" s="10">
        <v>11.99927634136111</v>
      </c>
      <c r="T591" s="14" t="s">
        <v>33</v>
      </c>
      <c r="U591" s="6">
        <v>3</v>
      </c>
      <c r="V591" s="14" t="s">
        <v>33</v>
      </c>
      <c r="W591" s="6">
        <v>3</v>
      </c>
      <c r="X591" s="14" t="s">
        <v>33</v>
      </c>
      <c r="Y591" s="6">
        <v>3</v>
      </c>
      <c r="Z591" s="14" t="s">
        <v>33</v>
      </c>
      <c r="AA591" s="9">
        <v>3</v>
      </c>
      <c r="AB591" s="7">
        <v>77.170686139910671</v>
      </c>
      <c r="AC591" s="6">
        <v>20.760597403374234</v>
      </c>
      <c r="AD591" s="13">
        <v>2.0687164567151006</v>
      </c>
      <c r="AE591" s="8">
        <v>1593.5562077918169</v>
      </c>
      <c r="AF591" s="6">
        <v>1618.2103293768171</v>
      </c>
      <c r="AG591" s="6">
        <v>1062.3708051945446</v>
      </c>
      <c r="AH591" s="6">
        <v>0</v>
      </c>
      <c r="AI591" s="6">
        <v>2.2767855099975076</v>
      </c>
      <c r="AJ591" s="6"/>
      <c r="AK591" s="6"/>
      <c r="AL591" s="6"/>
      <c r="AM591" s="6"/>
      <c r="AN591" s="6">
        <v>15.762772498602569</v>
      </c>
      <c r="AO591" s="6">
        <v>4.6759353943293096</v>
      </c>
      <c r="AP591" s="6">
        <v>8.4365956363618118</v>
      </c>
      <c r="AQ591" s="6">
        <v>111.47500000000001</v>
      </c>
      <c r="AR591" s="6"/>
      <c r="AS591" s="6"/>
      <c r="AT591" s="6">
        <v>4.4357390514265322</v>
      </c>
      <c r="AU591" s="6">
        <v>1</v>
      </c>
      <c r="AV591" s="10"/>
      <c r="AW591" s="13">
        <v>242.73154940652256</v>
      </c>
      <c r="AX591" s="1" t="s">
        <v>156</v>
      </c>
      <c r="AY591" s="17">
        <v>31.406509186351698</v>
      </c>
      <c r="AZ591" s="12">
        <v>100</v>
      </c>
      <c r="BA591" s="12">
        <v>0</v>
      </c>
      <c r="BB591" s="12">
        <v>0</v>
      </c>
      <c r="BC591" s="12">
        <v>100</v>
      </c>
      <c r="BD591" s="12">
        <v>0</v>
      </c>
      <c r="BE591" s="12">
        <v>0</v>
      </c>
      <c r="BF591" s="18">
        <v>77.170686139910671</v>
      </c>
      <c r="BG591" s="18">
        <v>20.760597403374234</v>
      </c>
      <c r="BH591" s="18">
        <v>2.0687164567151006</v>
      </c>
      <c r="BI591" s="15"/>
      <c r="BJ591" s="19">
        <f t="shared" ref="BJ591:BJ654" ca="1" si="67">IF((0.381*BM591)+(0.05*(M591/2116.217)-0.15)&lt;1,(0.381*BM591)+(0.05*(M591/2116.217)-0.15),1)</f>
        <v>1</v>
      </c>
      <c r="BK591" s="18">
        <f t="shared" ref="BK591:BK654" ca="1" si="68">((P591-(L591/2000))/1.06)*(1.06/(M591/2000))^BJ591</f>
        <v>14.733356937420295</v>
      </c>
      <c r="BL591" s="17">
        <f t="shared" ref="BL591:BL654" si="69">(Q591/(P591-(L591/2000)))*100</f>
        <v>5.0350392561505339</v>
      </c>
      <c r="BM591" s="17">
        <f t="shared" ref="BM591:BM654" ca="1" si="70">SQRT(((3.47-LOG(BK591))^2)+((LOG(BL591)+1.22)^2))</f>
        <v>2.9986513658146663</v>
      </c>
      <c r="BN591" s="16">
        <f t="shared" ref="BN591:BN654" si="71">SQRT(((3.47-LOG(P591/1.06))^2)+((LOG(R591)+1.22)^2))</f>
        <v>2.9541726010190836</v>
      </c>
      <c r="BP591" s="2"/>
    </row>
    <row r="592" spans="1:68" x14ac:dyDescent="0.2">
      <c r="A592" s="1">
        <v>11.58</v>
      </c>
      <c r="B592" s="1">
        <v>2.14</v>
      </c>
      <c r="C592" s="1">
        <v>6.547E-2</v>
      </c>
      <c r="D592" s="1">
        <v>0.22097</v>
      </c>
      <c r="E592" s="1">
        <v>-6.386E-2</v>
      </c>
      <c r="F592" s="1">
        <v>2.0292300000000001</v>
      </c>
      <c r="G592" s="1">
        <v>2.0045799999999998</v>
      </c>
      <c r="I592" s="11">
        <f t="shared" si="65"/>
        <v>37.99212598425197</v>
      </c>
      <c r="J592" s="10">
        <f t="shared" si="66"/>
        <v>-31.472125984251971</v>
      </c>
      <c r="K592" s="6">
        <v>115</v>
      </c>
      <c r="L592" s="10">
        <v>4076.9028871390778</v>
      </c>
      <c r="M592" s="10">
        <v>1890.4461942257255</v>
      </c>
      <c r="N592" s="10">
        <v>16.463254593175851</v>
      </c>
      <c r="O592" s="10">
        <v>15.503409726103968</v>
      </c>
      <c r="P592" s="10">
        <v>15.731986043124762</v>
      </c>
      <c r="Q592" s="10">
        <v>0.68597601681295595</v>
      </c>
      <c r="R592" s="10">
        <v>4.3603904486855507</v>
      </c>
      <c r="S592" s="10">
        <v>15.87335534866623</v>
      </c>
      <c r="T592" s="14" t="s">
        <v>33</v>
      </c>
      <c r="U592" s="6">
        <v>3</v>
      </c>
      <c r="V592" s="14" t="s">
        <v>33</v>
      </c>
      <c r="W592" s="6">
        <v>3</v>
      </c>
      <c r="X592" s="14" t="s">
        <v>33</v>
      </c>
      <c r="Y592" s="6">
        <v>3</v>
      </c>
      <c r="Z592" s="14" t="s">
        <v>33</v>
      </c>
      <c r="AA592" s="9">
        <v>3</v>
      </c>
      <c r="AB592" s="7">
        <v>77.215855499697852</v>
      </c>
      <c r="AC592" s="6">
        <v>20.718248815536512</v>
      </c>
      <c r="AD592" s="13">
        <v>2.065895684765632</v>
      </c>
      <c r="AE592" s="8">
        <v>1573.1986043124762</v>
      </c>
      <c r="AF592" s="6">
        <v>1593.8163292976792</v>
      </c>
      <c r="AG592" s="6">
        <v>1048.7990695416509</v>
      </c>
      <c r="AH592" s="6">
        <v>0</v>
      </c>
      <c r="AI592" s="6">
        <v>2.2933726045140115</v>
      </c>
      <c r="AJ592" s="6"/>
      <c r="AK592" s="6"/>
      <c r="AL592" s="6"/>
      <c r="AM592" s="6"/>
      <c r="AN592" s="6">
        <v>15.503409726103968</v>
      </c>
      <c r="AO592" s="6">
        <v>4.6256528946474855</v>
      </c>
      <c r="AP592" s="6">
        <v>8.341593486791556</v>
      </c>
      <c r="AQ592" s="6">
        <v>111.47500000000001</v>
      </c>
      <c r="AR592" s="6"/>
      <c r="AS592" s="6"/>
      <c r="AT592" s="6">
        <v>4.3562828118070174</v>
      </c>
      <c r="AU592" s="6">
        <v>1</v>
      </c>
      <c r="AV592" s="10"/>
      <c r="AW592" s="13">
        <v>239.0724493946519</v>
      </c>
      <c r="AX592" s="1" t="s">
        <v>156</v>
      </c>
      <c r="AY592" s="17">
        <v>31.472125984251999</v>
      </c>
      <c r="AZ592" s="12">
        <v>100</v>
      </c>
      <c r="BA592" s="12">
        <v>0</v>
      </c>
      <c r="BB592" s="12">
        <v>0</v>
      </c>
      <c r="BC592" s="12">
        <v>100</v>
      </c>
      <c r="BD592" s="12">
        <v>0</v>
      </c>
      <c r="BE592" s="12">
        <v>0</v>
      </c>
      <c r="BF592" s="18">
        <v>77.215855499697852</v>
      </c>
      <c r="BG592" s="18">
        <v>20.718248815536512</v>
      </c>
      <c r="BH592" s="18">
        <v>2.065895684765632</v>
      </c>
      <c r="BI592" s="15"/>
      <c r="BJ592" s="19">
        <f t="shared" ca="1" si="67"/>
        <v>1</v>
      </c>
      <c r="BK592" s="18">
        <f t="shared" ca="1" si="68"/>
        <v>14.487092667732568</v>
      </c>
      <c r="BL592" s="17">
        <f t="shared" si="69"/>
        <v>5.0094883233087018</v>
      </c>
      <c r="BM592" s="17">
        <f t="shared" ca="1" si="70"/>
        <v>3.002861005934649</v>
      </c>
      <c r="BN592" s="16">
        <f t="shared" si="71"/>
        <v>2.9565248959092081</v>
      </c>
      <c r="BP592" s="2"/>
    </row>
    <row r="593" spans="1:68" x14ac:dyDescent="0.2">
      <c r="A593" s="1">
        <v>11.6</v>
      </c>
      <c r="B593" s="1">
        <v>2.14</v>
      </c>
      <c r="C593" s="1">
        <v>6.6040000000000001E-2</v>
      </c>
      <c r="D593" s="1">
        <v>0.21454000000000001</v>
      </c>
      <c r="E593" s="1">
        <v>-6.234E-2</v>
      </c>
      <c r="F593" s="1">
        <v>2.0432800000000002</v>
      </c>
      <c r="G593" s="1">
        <v>2.0165500000000001</v>
      </c>
      <c r="I593" s="11">
        <f t="shared" si="65"/>
        <v>38.057742782152225</v>
      </c>
      <c r="J593" s="10">
        <f t="shared" si="66"/>
        <v>-31.537742782152225</v>
      </c>
      <c r="K593" s="6">
        <v>115</v>
      </c>
      <c r="L593" s="10">
        <v>4084.448818897607</v>
      </c>
      <c r="M593" s="10">
        <v>1893.897637795279</v>
      </c>
      <c r="N593" s="10">
        <v>16.491688538932628</v>
      </c>
      <c r="O593" s="10">
        <v>15.873001676914477</v>
      </c>
      <c r="P593" s="10">
        <v>16.106735891825288</v>
      </c>
      <c r="Q593" s="10">
        <v>0.65831326492767961</v>
      </c>
      <c r="R593" s="10">
        <v>4.0871922737728372</v>
      </c>
      <c r="S593" s="10">
        <v>16.231542702139691</v>
      </c>
      <c r="T593" s="14" t="s">
        <v>33</v>
      </c>
      <c r="U593" s="6">
        <v>3</v>
      </c>
      <c r="V593" s="14" t="s">
        <v>157</v>
      </c>
      <c r="W593" s="6">
        <v>4</v>
      </c>
      <c r="X593" s="14" t="s">
        <v>33</v>
      </c>
      <c r="Y593" s="6">
        <v>3</v>
      </c>
      <c r="Z593" s="14" t="s">
        <v>33</v>
      </c>
      <c r="AA593" s="9">
        <v>3</v>
      </c>
      <c r="AB593" s="7">
        <v>69.694089913005001</v>
      </c>
      <c r="AC593" s="6">
        <v>27.797047486580084</v>
      </c>
      <c r="AD593" s="13">
        <v>2.5088626004149166</v>
      </c>
      <c r="AE593" s="8">
        <v>1610.6735891825288</v>
      </c>
      <c r="AF593" s="6">
        <v>1637.460668453122</v>
      </c>
      <c r="AG593" s="6">
        <v>1073.7823927883526</v>
      </c>
      <c r="AH593" s="6">
        <v>0</v>
      </c>
      <c r="AI593" s="6">
        <v>2.4466673770571412</v>
      </c>
      <c r="AJ593" s="6"/>
      <c r="AK593" s="6"/>
      <c r="AL593" s="6"/>
      <c r="AM593" s="6"/>
      <c r="AN593" s="6">
        <v>15.873001676914477</v>
      </c>
      <c r="AO593" s="6">
        <v>4.6687979281762342</v>
      </c>
      <c r="AP593" s="6">
        <v>8.5164767495184677</v>
      </c>
      <c r="AQ593" s="6">
        <v>111.47500000000001</v>
      </c>
      <c r="AR593" s="6"/>
      <c r="AS593" s="6"/>
      <c r="AT593" s="6">
        <v>4.4721233847344202</v>
      </c>
      <c r="AU593" s="6">
        <v>1</v>
      </c>
      <c r="AV593" s="10"/>
      <c r="AW593" s="13">
        <v>245.61910026796832</v>
      </c>
      <c r="AX593" s="1" t="s">
        <v>156</v>
      </c>
      <c r="AY593" s="17">
        <v>31.537742782152201</v>
      </c>
      <c r="AZ593" s="12">
        <v>100</v>
      </c>
      <c r="BA593" s="12">
        <v>0</v>
      </c>
      <c r="BB593" s="12">
        <v>0</v>
      </c>
      <c r="BC593" s="12">
        <v>100</v>
      </c>
      <c r="BD593" s="12">
        <v>0</v>
      </c>
      <c r="BE593" s="12">
        <v>0</v>
      </c>
      <c r="BF593" s="18">
        <v>69.694089913005001</v>
      </c>
      <c r="BG593" s="18">
        <v>27.797047486580084</v>
      </c>
      <c r="BH593" s="18">
        <v>2.5088626004149166</v>
      </c>
      <c r="BI593" s="15"/>
      <c r="BJ593" s="19">
        <f t="shared" ca="1" si="67"/>
        <v>1</v>
      </c>
      <c r="BK593" s="18">
        <f t="shared" ca="1" si="68"/>
        <v>14.85245158101495</v>
      </c>
      <c r="BL593" s="17">
        <f t="shared" si="69"/>
        <v>4.6806692557546565</v>
      </c>
      <c r="BM593" s="17">
        <f t="shared" ca="1" si="70"/>
        <v>2.9757345188891118</v>
      </c>
      <c r="BN593" s="16">
        <f t="shared" si="71"/>
        <v>2.9309430256071054</v>
      </c>
      <c r="BP593" s="2"/>
    </row>
    <row r="594" spans="1:68" x14ac:dyDescent="0.2">
      <c r="A594" s="1">
        <v>11.62</v>
      </c>
      <c r="B594" s="1">
        <v>2.14</v>
      </c>
      <c r="C594" s="1">
        <v>6.6199999999999995E-2</v>
      </c>
      <c r="D594" s="1">
        <v>0.21793000000000001</v>
      </c>
      <c r="E594" s="1">
        <v>-5.3400000000000003E-2</v>
      </c>
      <c r="F594" s="1">
        <v>2.0337800000000001</v>
      </c>
      <c r="G594" s="1">
        <v>2.00813</v>
      </c>
      <c r="I594" s="11">
        <f t="shared" si="65"/>
        <v>38.123359580052487</v>
      </c>
      <c r="J594" s="10">
        <f t="shared" si="66"/>
        <v>-31.603359580052487</v>
      </c>
      <c r="K594" s="6">
        <v>115</v>
      </c>
      <c r="L594" s="10">
        <v>4091.9947506561371</v>
      </c>
      <c r="M594" s="10">
        <v>1897.3490813648327</v>
      </c>
      <c r="N594" s="10">
        <v>16.520122484689409</v>
      </c>
      <c r="O594" s="10">
        <v>15.976746785913916</v>
      </c>
      <c r="P594" s="10">
        <v>16.240817584467333</v>
      </c>
      <c r="Q594" s="10">
        <v>0.67289751514402285</v>
      </c>
      <c r="R594" s="10">
        <v>4.1432490183719564</v>
      </c>
      <c r="S594" s="10">
        <v>18.338249899542838</v>
      </c>
      <c r="T594" s="14" t="s">
        <v>33</v>
      </c>
      <c r="U594" s="6">
        <v>3</v>
      </c>
      <c r="V594" s="14" t="s">
        <v>157</v>
      </c>
      <c r="W594" s="6">
        <v>4</v>
      </c>
      <c r="X594" s="14" t="s">
        <v>33</v>
      </c>
      <c r="Y594" s="6">
        <v>3</v>
      </c>
      <c r="Z594" s="14" t="s">
        <v>33</v>
      </c>
      <c r="AA594" s="9">
        <v>3</v>
      </c>
      <c r="AB594" s="7">
        <v>71.124968529812961</v>
      </c>
      <c r="AC594" s="6">
        <v>26.450002460724562</v>
      </c>
      <c r="AD594" s="13">
        <v>2.4250290094624747</v>
      </c>
      <c r="AE594" s="8">
        <v>1624.0817584467334</v>
      </c>
      <c r="AF594" s="6">
        <v>1652.7911068958017</v>
      </c>
      <c r="AG594" s="6">
        <v>1082.7211722978222</v>
      </c>
      <c r="AH594" s="6">
        <v>37.401478248413383</v>
      </c>
      <c r="AI594" s="6">
        <v>2.4135648028052605</v>
      </c>
      <c r="AJ594" s="6"/>
      <c r="AK594" s="6"/>
      <c r="AL594" s="6"/>
      <c r="AM594" s="6"/>
      <c r="AN594" s="6">
        <v>15.976746785913916</v>
      </c>
      <c r="AO594" s="6">
        <v>4.7109940277827453</v>
      </c>
      <c r="AP594" s="6">
        <v>8.5790482060847548</v>
      </c>
      <c r="AQ594" s="6">
        <v>111.47500000000001</v>
      </c>
      <c r="AR594" s="6"/>
      <c r="AS594" s="6"/>
      <c r="AT594" s="6">
        <v>4.5065433767589997</v>
      </c>
      <c r="AU594" s="6">
        <v>1</v>
      </c>
      <c r="AV594" s="10"/>
      <c r="AW594" s="13">
        <v>247.91866603437026</v>
      </c>
      <c r="AX594" s="1" t="s">
        <v>156</v>
      </c>
      <c r="AY594" s="17">
        <v>31.603359580052501</v>
      </c>
      <c r="AZ594" s="12">
        <v>100</v>
      </c>
      <c r="BA594" s="12">
        <v>0</v>
      </c>
      <c r="BB594" s="12">
        <v>0</v>
      </c>
      <c r="BC594" s="12">
        <v>100</v>
      </c>
      <c r="BD594" s="12">
        <v>0</v>
      </c>
      <c r="BE594" s="12">
        <v>0</v>
      </c>
      <c r="BF594" s="18">
        <v>71.124968529812961</v>
      </c>
      <c r="BG594" s="18">
        <v>26.450002460724562</v>
      </c>
      <c r="BH594" s="18">
        <v>2.4250290094624747</v>
      </c>
      <c r="BI594" s="15"/>
      <c r="BJ594" s="19">
        <f t="shared" ca="1" si="67"/>
        <v>1</v>
      </c>
      <c r="BK594" s="18">
        <f t="shared" ca="1" si="68"/>
        <v>14.962792401837207</v>
      </c>
      <c r="BL594" s="17">
        <f t="shared" si="69"/>
        <v>4.7404440861518005</v>
      </c>
      <c r="BM594" s="17">
        <f t="shared" ca="1" si="70"/>
        <v>2.9767594331890526</v>
      </c>
      <c r="BN594" s="16">
        <f t="shared" si="71"/>
        <v>2.9318367840766939</v>
      </c>
      <c r="BP594" s="2"/>
    </row>
    <row r="595" spans="1:68" x14ac:dyDescent="0.2">
      <c r="A595" s="1">
        <v>11.64</v>
      </c>
      <c r="B595" s="1">
        <v>2.27</v>
      </c>
      <c r="C595" s="1">
        <v>6.6930000000000003E-2</v>
      </c>
      <c r="D595" s="1">
        <v>0.21956999999999999</v>
      </c>
      <c r="E595" s="1">
        <v>-4.3770000000000003E-2</v>
      </c>
      <c r="F595" s="1">
        <v>2.0329299999999999</v>
      </c>
      <c r="G595" s="1">
        <v>2.0067499999999998</v>
      </c>
      <c r="I595" s="11">
        <f t="shared" si="65"/>
        <v>38.188976377952756</v>
      </c>
      <c r="J595" s="10">
        <f t="shared" si="66"/>
        <v>-31.668976377952756</v>
      </c>
      <c r="K595" s="6">
        <v>115</v>
      </c>
      <c r="L595" s="10">
        <v>4099.5406824146676</v>
      </c>
      <c r="M595" s="10">
        <v>1900.8005249343869</v>
      </c>
      <c r="N595" s="10">
        <v>16.548556430446194</v>
      </c>
      <c r="O595" s="10">
        <v>16.450083845723871</v>
      </c>
      <c r="P595" s="10">
        <v>16.746832642093651</v>
      </c>
      <c r="Q595" s="10">
        <v>0.67995302262331558</v>
      </c>
      <c r="R595" s="10">
        <v>4.0601887960248311</v>
      </c>
      <c r="S595" s="10">
        <v>20.607555303456973</v>
      </c>
      <c r="T595" s="14" t="s">
        <v>159</v>
      </c>
      <c r="U595" s="6">
        <v>4</v>
      </c>
      <c r="V595" s="14" t="s">
        <v>157</v>
      </c>
      <c r="W595" s="6">
        <v>4</v>
      </c>
      <c r="X595" s="14" t="s">
        <v>33</v>
      </c>
      <c r="Y595" s="6">
        <v>3</v>
      </c>
      <c r="Z595" s="14" t="s">
        <v>33</v>
      </c>
      <c r="AA595" s="9">
        <v>3</v>
      </c>
      <c r="AB595" s="7">
        <v>68.370561285120729</v>
      </c>
      <c r="AC595" s="6">
        <v>29.040914934220297</v>
      </c>
      <c r="AD595" s="13">
        <v>2.5885237806589805</v>
      </c>
      <c r="AE595" s="8">
        <v>1674.683264209365</v>
      </c>
      <c r="AF595" s="6">
        <v>1711.8784118072197</v>
      </c>
      <c r="AG595" s="6">
        <v>1116.4555094729101</v>
      </c>
      <c r="AH595" s="6">
        <v>83.499405387650313</v>
      </c>
      <c r="AI595" s="6">
        <v>2.4629396568431994</v>
      </c>
      <c r="AJ595" s="6"/>
      <c r="AK595" s="6"/>
      <c r="AL595" s="6"/>
      <c r="AM595" s="6"/>
      <c r="AN595" s="6">
        <v>10.966722563815914</v>
      </c>
      <c r="AO595" s="6">
        <v>4.8144001164391144</v>
      </c>
      <c r="AP595" s="6">
        <v>8.8151885663103702</v>
      </c>
      <c r="AQ595" s="6">
        <v>114.66</v>
      </c>
      <c r="AR595" s="6"/>
      <c r="AS595" s="6"/>
      <c r="AT595" s="6">
        <v>4.6659860444022563</v>
      </c>
      <c r="AU595" s="6">
        <v>1</v>
      </c>
      <c r="AV595" s="10"/>
      <c r="AW595" s="13">
        <v>256.78176177108293</v>
      </c>
      <c r="AX595" s="1" t="s">
        <v>156</v>
      </c>
      <c r="AY595" s="17">
        <v>31.668976377952799</v>
      </c>
      <c r="AZ595" s="12">
        <v>100</v>
      </c>
      <c r="BA595" s="12">
        <v>0</v>
      </c>
      <c r="BB595" s="12">
        <v>0</v>
      </c>
      <c r="BC595" s="12">
        <v>100</v>
      </c>
      <c r="BD595" s="12">
        <v>0</v>
      </c>
      <c r="BE595" s="12">
        <v>0</v>
      </c>
      <c r="BF595" s="18">
        <v>68.370561285120729</v>
      </c>
      <c r="BG595" s="18">
        <v>29.040914934220297</v>
      </c>
      <c r="BH595" s="18">
        <v>2.5885237806589805</v>
      </c>
      <c r="BI595" s="15"/>
      <c r="BJ595" s="19">
        <f t="shared" ca="1" si="67"/>
        <v>1</v>
      </c>
      <c r="BK595" s="18">
        <f t="shared" ca="1" si="68"/>
        <v>15.464076433158226</v>
      </c>
      <c r="BL595" s="17">
        <f t="shared" si="69"/>
        <v>4.6264553330655103</v>
      </c>
      <c r="BM595" s="17">
        <f t="shared" ca="1" si="70"/>
        <v>2.9589938329771548</v>
      </c>
      <c r="BN595" s="16">
        <f t="shared" si="71"/>
        <v>2.9159419498884804</v>
      </c>
      <c r="BP595" s="2"/>
    </row>
    <row r="596" spans="1:68" x14ac:dyDescent="0.2">
      <c r="A596" s="1">
        <v>11.66</v>
      </c>
      <c r="B596" s="1">
        <v>2.14</v>
      </c>
      <c r="C596" s="1">
        <v>6.7519999999999997E-2</v>
      </c>
      <c r="D596" s="1">
        <v>0.22203999999999999</v>
      </c>
      <c r="E596" s="1">
        <v>-3.3700000000000001E-2</v>
      </c>
      <c r="F596" s="1">
        <v>2.0324300000000002</v>
      </c>
      <c r="G596" s="1">
        <v>2.0080499999999999</v>
      </c>
      <c r="I596" s="11">
        <f t="shared" si="65"/>
        <v>38.254593175853017</v>
      </c>
      <c r="J596" s="10">
        <f t="shared" si="66"/>
        <v>-31.734593175853018</v>
      </c>
      <c r="K596" s="6">
        <v>115</v>
      </c>
      <c r="L596" s="10">
        <v>4107.0866141731976</v>
      </c>
      <c r="M596" s="10">
        <v>1904.2519685039406</v>
      </c>
      <c r="N596" s="10">
        <v>16.576990376202971</v>
      </c>
      <c r="O596" s="10">
        <v>16.832643935159304</v>
      </c>
      <c r="P596" s="10">
        <v>17.163563805050451</v>
      </c>
      <c r="Q596" s="10">
        <v>0.69057930522932376</v>
      </c>
      <c r="R596" s="10">
        <v>4.0235193172767412</v>
      </c>
      <c r="S596" s="10">
        <v>22.980546520218681</v>
      </c>
      <c r="T596" s="14" t="s">
        <v>159</v>
      </c>
      <c r="U596" s="6">
        <v>4</v>
      </c>
      <c r="V596" s="14" t="s">
        <v>157</v>
      </c>
      <c r="W596" s="6">
        <v>4</v>
      </c>
      <c r="X596" s="14" t="s">
        <v>157</v>
      </c>
      <c r="Y596" s="6">
        <v>4</v>
      </c>
      <c r="Z596" s="14" t="s">
        <v>33</v>
      </c>
      <c r="AA596" s="9">
        <v>3</v>
      </c>
      <c r="AB596" s="7">
        <v>66.963764375894925</v>
      </c>
      <c r="AC596" s="6">
        <v>30.359664596797501</v>
      </c>
      <c r="AD596" s="13">
        <v>2.6765710273075785</v>
      </c>
      <c r="AE596" s="8">
        <v>1716.3563805050449</v>
      </c>
      <c r="AF596" s="6">
        <v>1760.4617291104589</v>
      </c>
      <c r="AG596" s="6">
        <v>1144.2375870033634</v>
      </c>
      <c r="AH596" s="6">
        <v>131.73029781975174</v>
      </c>
      <c r="AI596" s="6">
        <v>2.4853863524553303</v>
      </c>
      <c r="AJ596" s="6"/>
      <c r="AK596" s="6"/>
      <c r="AL596" s="6"/>
      <c r="AM596" s="6"/>
      <c r="AN596" s="6">
        <v>11.221762623439536</v>
      </c>
      <c r="AO596" s="6">
        <v>4.9047938054093958</v>
      </c>
      <c r="AP596" s="6">
        <v>9.0096631090235437</v>
      </c>
      <c r="AQ596" s="6">
        <v>114.66</v>
      </c>
      <c r="AR596" s="6"/>
      <c r="AS596" s="6"/>
      <c r="AT596" s="6">
        <v>4.795002309393146</v>
      </c>
      <c r="AU596" s="6">
        <v>1</v>
      </c>
      <c r="AV596" s="10"/>
      <c r="AW596" s="13">
        <v>264.06925936656882</v>
      </c>
      <c r="AX596" s="1" t="s">
        <v>156</v>
      </c>
      <c r="AY596" s="17">
        <v>31.734593175853</v>
      </c>
      <c r="AZ596" s="12">
        <v>100</v>
      </c>
      <c r="BA596" s="12">
        <v>0</v>
      </c>
      <c r="BB596" s="12">
        <v>0</v>
      </c>
      <c r="BC596" s="12">
        <v>100</v>
      </c>
      <c r="BD596" s="12">
        <v>0</v>
      </c>
      <c r="BE596" s="12">
        <v>0</v>
      </c>
      <c r="BF596" s="18">
        <v>66.963764375894925</v>
      </c>
      <c r="BG596" s="18">
        <v>30.359664596797501</v>
      </c>
      <c r="BH596" s="18">
        <v>2.6765710273075785</v>
      </c>
      <c r="BI596" s="15"/>
      <c r="BJ596" s="19">
        <f t="shared" ca="1" si="67"/>
        <v>1</v>
      </c>
      <c r="BK596" s="18">
        <f t="shared" ca="1" si="68"/>
        <v>15.869770122737394</v>
      </c>
      <c r="BL596" s="17">
        <f t="shared" si="69"/>
        <v>4.5703399629562558</v>
      </c>
      <c r="BM596" s="17">
        <f t="shared" ca="1" si="70"/>
        <v>2.9469502920835158</v>
      </c>
      <c r="BN596" s="16">
        <f t="shared" si="71"/>
        <v>2.9051582789976216</v>
      </c>
      <c r="BP596" s="2"/>
    </row>
    <row r="597" spans="1:68" x14ac:dyDescent="0.2">
      <c r="A597" s="1">
        <v>11.68</v>
      </c>
      <c r="B597" s="1">
        <v>2.14</v>
      </c>
      <c r="C597" s="1">
        <v>6.7960000000000007E-2</v>
      </c>
      <c r="D597" s="1">
        <v>0.22042999999999999</v>
      </c>
      <c r="E597" s="1">
        <v>-3.2439999999999997E-2</v>
      </c>
      <c r="F597" s="1">
        <v>2.04325</v>
      </c>
      <c r="G597" s="1">
        <v>2.0179499999999999</v>
      </c>
      <c r="I597" s="11">
        <f t="shared" si="65"/>
        <v>38.320209973753279</v>
      </c>
      <c r="J597" s="10">
        <f t="shared" si="66"/>
        <v>-31.80020997375328</v>
      </c>
      <c r="K597" s="6">
        <v>115</v>
      </c>
      <c r="L597" s="10">
        <v>4114.6325459317277</v>
      </c>
      <c r="M597" s="10">
        <v>1907.7034120734943</v>
      </c>
      <c r="N597" s="10">
        <v>16.605424321959752</v>
      </c>
      <c r="O597" s="10">
        <v>17.117942984907774</v>
      </c>
      <c r="P597" s="10">
        <v>17.453138480681439</v>
      </c>
      <c r="Q597" s="10">
        <v>0.68365286191123742</v>
      </c>
      <c r="R597" s="10">
        <v>3.9170769352913823</v>
      </c>
      <c r="S597" s="10">
        <v>23.277464984282215</v>
      </c>
      <c r="T597" s="14" t="s">
        <v>159</v>
      </c>
      <c r="U597" s="6">
        <v>4</v>
      </c>
      <c r="V597" s="14" t="s">
        <v>157</v>
      </c>
      <c r="W597" s="6">
        <v>4</v>
      </c>
      <c r="X597" s="14" t="s">
        <v>157</v>
      </c>
      <c r="Y597" s="6">
        <v>4</v>
      </c>
      <c r="Z597" s="14" t="s">
        <v>33</v>
      </c>
      <c r="AA597" s="9">
        <v>3</v>
      </c>
      <c r="AB597" s="7">
        <v>63.755324186429959</v>
      </c>
      <c r="AC597" s="6">
        <v>33.348000094672045</v>
      </c>
      <c r="AD597" s="13">
        <v>2.8966757188980008</v>
      </c>
      <c r="AE597" s="8">
        <v>1745.3138480681439</v>
      </c>
      <c r="AF597" s="6">
        <v>1794.0854596694853</v>
      </c>
      <c r="AG597" s="6">
        <v>1163.5425653787627</v>
      </c>
      <c r="AH597" s="6">
        <v>137.25340791063351</v>
      </c>
      <c r="AI597" s="6">
        <v>2.5529240720047595</v>
      </c>
      <c r="AJ597" s="6"/>
      <c r="AK597" s="6"/>
      <c r="AL597" s="6"/>
      <c r="AM597" s="6"/>
      <c r="AN597" s="6">
        <v>11.411961989938517</v>
      </c>
      <c r="AO597" s="6">
        <v>4.9530947403460965</v>
      </c>
      <c r="AP597" s="6">
        <v>9.1447979576513383</v>
      </c>
      <c r="AQ597" s="6">
        <v>114.66</v>
      </c>
      <c r="AR597" s="6"/>
      <c r="AS597" s="6"/>
      <c r="AT597" s="6">
        <v>4.8809240541336258</v>
      </c>
      <c r="AU597" s="6">
        <v>1</v>
      </c>
      <c r="AV597" s="10"/>
      <c r="AW597" s="13">
        <v>269.11281895042282</v>
      </c>
      <c r="AX597" s="1" t="s">
        <v>156</v>
      </c>
      <c r="AY597" s="17">
        <v>31.800209973753301</v>
      </c>
      <c r="AZ597" s="12">
        <v>100</v>
      </c>
      <c r="BA597" s="12">
        <v>0</v>
      </c>
      <c r="BB597" s="12">
        <v>0</v>
      </c>
      <c r="BC597" s="12">
        <v>100</v>
      </c>
      <c r="BD597" s="12">
        <v>0</v>
      </c>
      <c r="BE597" s="12">
        <v>0</v>
      </c>
      <c r="BF597" s="18">
        <v>63.755324186429959</v>
      </c>
      <c r="BG597" s="18">
        <v>33.348000094672045</v>
      </c>
      <c r="BH597" s="18">
        <v>2.8966757188980008</v>
      </c>
      <c r="BI597" s="15"/>
      <c r="BJ597" s="19">
        <f t="shared" ca="1" si="67"/>
        <v>1</v>
      </c>
      <c r="BK597" s="18">
        <f t="shared" ca="1" si="68"/>
        <v>16.140687394359443</v>
      </c>
      <c r="BL597" s="17">
        <f t="shared" si="69"/>
        <v>4.4405089425404425</v>
      </c>
      <c r="BM597" s="17">
        <f t="shared" ca="1" si="70"/>
        <v>2.9333090240928388</v>
      </c>
      <c r="BN597" s="16">
        <f t="shared" si="71"/>
        <v>2.8921944697497231</v>
      </c>
      <c r="BP597" s="2"/>
    </row>
    <row r="598" spans="1:68" x14ac:dyDescent="0.2">
      <c r="A598" s="1">
        <v>11.7</v>
      </c>
      <c r="B598" s="1">
        <v>2.14</v>
      </c>
      <c r="C598" s="1">
        <v>6.9519999999999998E-2</v>
      </c>
      <c r="D598" s="1">
        <v>0.22727</v>
      </c>
      <c r="E598" s="1">
        <v>-5.04E-2</v>
      </c>
      <c r="F598" s="1">
        <v>2.0346500000000001</v>
      </c>
      <c r="G598" s="1">
        <v>2.0122499999999999</v>
      </c>
      <c r="I598" s="11">
        <f t="shared" si="65"/>
        <v>38.385826771653541</v>
      </c>
      <c r="J598" s="10">
        <f t="shared" si="66"/>
        <v>-31.865826771653541</v>
      </c>
      <c r="K598" s="6">
        <v>115</v>
      </c>
      <c r="L598" s="10">
        <v>4122.1784776902578</v>
      </c>
      <c r="M598" s="10">
        <v>1911.154855643048</v>
      </c>
      <c r="N598" s="10">
        <v>16.633858267716533</v>
      </c>
      <c r="O598" s="10">
        <v>18.129457797652318</v>
      </c>
      <c r="P598" s="10">
        <v>18.403708657830769</v>
      </c>
      <c r="Q598" s="10">
        <v>0.71307949066633702</v>
      </c>
      <c r="R598" s="10">
        <v>3.8746510495476789</v>
      </c>
      <c r="S598" s="10">
        <v>19.04519862350363</v>
      </c>
      <c r="T598" s="14" t="s">
        <v>159</v>
      </c>
      <c r="U598" s="6">
        <v>4</v>
      </c>
      <c r="V598" s="14" t="s">
        <v>157</v>
      </c>
      <c r="W598" s="6">
        <v>4</v>
      </c>
      <c r="X598" s="14" t="s">
        <v>157</v>
      </c>
      <c r="Y598" s="6">
        <v>4</v>
      </c>
      <c r="Z598" s="14" t="s">
        <v>33</v>
      </c>
      <c r="AA598" s="9">
        <v>3</v>
      </c>
      <c r="AB598" s="7">
        <v>60.611209051038472</v>
      </c>
      <c r="AC598" s="6">
        <v>36.239298836061181</v>
      </c>
      <c r="AD598" s="13">
        <v>3.149492112900345</v>
      </c>
      <c r="AE598" s="8">
        <v>1840.3708657830769</v>
      </c>
      <c r="AF598" s="6">
        <v>1905.473366877728</v>
      </c>
      <c r="AG598" s="6">
        <v>1226.9139105220513</v>
      </c>
      <c r="AH598" s="6">
        <v>49.604715890477422</v>
      </c>
      <c r="AI598" s="6">
        <v>2.5808775737798078</v>
      </c>
      <c r="AJ598" s="6"/>
      <c r="AK598" s="6"/>
      <c r="AL598" s="6"/>
      <c r="AM598" s="6"/>
      <c r="AN598" s="6">
        <v>12.086305198434879</v>
      </c>
      <c r="AO598" s="6">
        <v>5.1614949136194861</v>
      </c>
      <c r="AP598" s="6">
        <v>9.5883973736543595</v>
      </c>
      <c r="AQ598" s="6">
        <v>114.66</v>
      </c>
      <c r="AR598" s="6"/>
      <c r="AS598" s="6"/>
      <c r="AT598" s="6">
        <v>5.1886871745175034</v>
      </c>
      <c r="AU598" s="6">
        <v>1</v>
      </c>
      <c r="AV598" s="10"/>
      <c r="AW598" s="13">
        <v>285.82100503165918</v>
      </c>
      <c r="AX598" s="1" t="s">
        <v>156</v>
      </c>
      <c r="AY598" s="17">
        <v>31.865826771653499</v>
      </c>
      <c r="AZ598" s="12">
        <v>100</v>
      </c>
      <c r="BA598" s="12">
        <v>0</v>
      </c>
      <c r="BB598" s="12">
        <v>0</v>
      </c>
      <c r="BC598" s="12">
        <v>100</v>
      </c>
      <c r="BD598" s="12">
        <v>0</v>
      </c>
      <c r="BE598" s="12">
        <v>0</v>
      </c>
      <c r="BF598" s="18">
        <v>60.611209051038472</v>
      </c>
      <c r="BG598" s="18">
        <v>36.239298836061181</v>
      </c>
      <c r="BH598" s="18">
        <v>3.149492112900345</v>
      </c>
      <c r="BI598" s="15"/>
      <c r="BJ598" s="19">
        <f t="shared" ca="1" si="67"/>
        <v>1</v>
      </c>
      <c r="BK598" s="18">
        <f t="shared" ca="1" si="68"/>
        <v>17.102349786811835</v>
      </c>
      <c r="BL598" s="17">
        <f t="shared" si="69"/>
        <v>4.363312100616711</v>
      </c>
      <c r="BM598" s="17">
        <f t="shared" ca="1" si="70"/>
        <v>2.9090953941723128</v>
      </c>
      <c r="BN598" s="16">
        <f t="shared" si="71"/>
        <v>2.8713048570968334</v>
      </c>
      <c r="BP598" s="2"/>
    </row>
    <row r="599" spans="1:68" x14ac:dyDescent="0.2">
      <c r="A599" s="1">
        <v>11.72</v>
      </c>
      <c r="B599" s="1">
        <v>2.14</v>
      </c>
      <c r="C599" s="1">
        <v>6.8540000000000004E-2</v>
      </c>
      <c r="D599" s="1">
        <v>0.22847000000000001</v>
      </c>
      <c r="E599" s="1">
        <v>-5.0689999999999999E-2</v>
      </c>
      <c r="F599" s="1">
        <v>2.0382799999999999</v>
      </c>
      <c r="G599" s="1">
        <v>2.0123500000000001</v>
      </c>
      <c r="I599" s="11">
        <f t="shared" si="65"/>
        <v>38.451443569553803</v>
      </c>
      <c r="J599" s="10">
        <f t="shared" si="66"/>
        <v>-31.931443569553803</v>
      </c>
      <c r="K599" s="6">
        <v>115</v>
      </c>
      <c r="L599" s="10">
        <v>4129.7244094487878</v>
      </c>
      <c r="M599" s="10">
        <v>1914.6062992126017</v>
      </c>
      <c r="N599" s="10">
        <v>16.662292213473314</v>
      </c>
      <c r="O599" s="10">
        <v>17.494019005030744</v>
      </c>
      <c r="P599" s="10">
        <v>17.767285792585444</v>
      </c>
      <c r="Q599" s="10">
        <v>0.71824205711460021</v>
      </c>
      <c r="R599" s="10">
        <v>4.0424973487753171</v>
      </c>
      <c r="S599" s="10">
        <v>18.976860246854088</v>
      </c>
      <c r="T599" s="14" t="s">
        <v>159</v>
      </c>
      <c r="U599" s="6">
        <v>4</v>
      </c>
      <c r="V599" s="14" t="s">
        <v>157</v>
      </c>
      <c r="W599" s="6">
        <v>4</v>
      </c>
      <c r="X599" s="14" t="s">
        <v>157</v>
      </c>
      <c r="Y599" s="6">
        <v>4</v>
      </c>
      <c r="Z599" s="14" t="s">
        <v>33</v>
      </c>
      <c r="AA599" s="9">
        <v>3</v>
      </c>
      <c r="AB599" s="7">
        <v>65.972717638884518</v>
      </c>
      <c r="AC599" s="6">
        <v>31.285964488225531</v>
      </c>
      <c r="AD599" s="13">
        <v>2.7413178728899572</v>
      </c>
      <c r="AE599" s="8">
        <v>1776.7285792585444</v>
      </c>
      <c r="AF599" s="6">
        <v>1830.1562102748353</v>
      </c>
      <c r="AG599" s="6">
        <v>1184.4857195056964</v>
      </c>
      <c r="AH599" s="6">
        <v>47.613970972404474</v>
      </c>
      <c r="AI599" s="6">
        <v>2.4737183817892969</v>
      </c>
      <c r="AJ599" s="6"/>
      <c r="AK599" s="6"/>
      <c r="AL599" s="6"/>
      <c r="AM599" s="6"/>
      <c r="AN599" s="6">
        <v>11.662679336687162</v>
      </c>
      <c r="AO599" s="6">
        <v>5.0513737723546921</v>
      </c>
      <c r="AP599" s="6">
        <v>9.2914000365398728</v>
      </c>
      <c r="AQ599" s="6">
        <v>114.66</v>
      </c>
      <c r="AR599" s="6"/>
      <c r="AS599" s="6"/>
      <c r="AT599" s="6">
        <v>4.9631402020075726</v>
      </c>
      <c r="AU599" s="6">
        <v>1</v>
      </c>
      <c r="AV599" s="10"/>
      <c r="AW599" s="13">
        <v>274.52343154122531</v>
      </c>
      <c r="AX599" s="1" t="s">
        <v>156</v>
      </c>
      <c r="AY599" s="17">
        <v>31.931443569553799</v>
      </c>
      <c r="AZ599" s="12">
        <v>100</v>
      </c>
      <c r="BA599" s="12">
        <v>0</v>
      </c>
      <c r="BB599" s="12">
        <v>0</v>
      </c>
      <c r="BC599" s="12">
        <v>100</v>
      </c>
      <c r="BD599" s="12">
        <v>0</v>
      </c>
      <c r="BE599" s="12">
        <v>0</v>
      </c>
      <c r="BF599" s="18">
        <v>65.972717638884518</v>
      </c>
      <c r="BG599" s="18">
        <v>31.285964488225531</v>
      </c>
      <c r="BH599" s="18">
        <v>2.7413178728899572</v>
      </c>
      <c r="BI599" s="15"/>
      <c r="BJ599" s="19">
        <f t="shared" ca="1" si="67"/>
        <v>1</v>
      </c>
      <c r="BK599" s="18">
        <f t="shared" ca="1" si="68"/>
        <v>16.402770213718412</v>
      </c>
      <c r="BL599" s="17">
        <f t="shared" si="69"/>
        <v>4.5740840775040992</v>
      </c>
      <c r="BM599" s="17">
        <f t="shared" ca="1" si="70"/>
        <v>2.9361440873713716</v>
      </c>
      <c r="BN599" s="16">
        <f t="shared" si="71"/>
        <v>2.8947796815002702</v>
      </c>
      <c r="BP599" s="2"/>
    </row>
    <row r="600" spans="1:68" x14ac:dyDescent="0.2">
      <c r="A600" s="1">
        <v>11.74</v>
      </c>
      <c r="B600" s="1">
        <v>2.27</v>
      </c>
      <c r="C600" s="1">
        <v>6.8720000000000003E-2</v>
      </c>
      <c r="D600" s="1">
        <v>0.24329999999999999</v>
      </c>
      <c r="E600" s="1">
        <v>-4.0939999999999997E-2</v>
      </c>
      <c r="F600" s="1">
        <v>2.0363500000000001</v>
      </c>
      <c r="G600" s="1">
        <v>2.0113500000000002</v>
      </c>
      <c r="I600" s="11">
        <f t="shared" si="65"/>
        <v>38.517060367454064</v>
      </c>
      <c r="J600" s="10">
        <f t="shared" si="66"/>
        <v>-31.997060367454065</v>
      </c>
      <c r="K600" s="6">
        <v>115</v>
      </c>
      <c r="L600" s="10">
        <v>4137.2703412073179</v>
      </c>
      <c r="M600" s="10">
        <v>1918.0577427821554</v>
      </c>
      <c r="N600" s="10">
        <v>16.690726159230096</v>
      </c>
      <c r="O600" s="10">
        <v>17.610732252655115</v>
      </c>
      <c r="P600" s="10">
        <v>17.917084240491178</v>
      </c>
      <c r="Q600" s="10">
        <v>0.78204277413771794</v>
      </c>
      <c r="R600" s="10">
        <v>4.3647881744640333</v>
      </c>
      <c r="S600" s="10">
        <v>21.274443599726649</v>
      </c>
      <c r="T600" s="14" t="s">
        <v>33</v>
      </c>
      <c r="U600" s="6">
        <v>3</v>
      </c>
      <c r="V600" s="14" t="s">
        <v>157</v>
      </c>
      <c r="W600" s="6">
        <v>4</v>
      </c>
      <c r="X600" s="14" t="s">
        <v>33</v>
      </c>
      <c r="Y600" s="6">
        <v>3</v>
      </c>
      <c r="Z600" s="14" t="s">
        <v>33</v>
      </c>
      <c r="AA600" s="9">
        <v>3</v>
      </c>
      <c r="AB600" s="7">
        <v>74.258790065468986</v>
      </c>
      <c r="AC600" s="6">
        <v>23.497499777278634</v>
      </c>
      <c r="AD600" s="13">
        <v>2.243710157252385</v>
      </c>
      <c r="AE600" s="8">
        <v>1791.7084240491179</v>
      </c>
      <c r="AF600" s="6">
        <v>1847.3356787485375</v>
      </c>
      <c r="AG600" s="6">
        <v>1194.4722826994118</v>
      </c>
      <c r="AH600" s="6">
        <v>94.29361591878623</v>
      </c>
      <c r="AI600" s="6">
        <v>2.2910619256403968</v>
      </c>
      <c r="AJ600" s="6"/>
      <c r="AK600" s="6"/>
      <c r="AL600" s="6"/>
      <c r="AM600" s="6"/>
      <c r="AN600" s="6">
        <v>17.610732252655115</v>
      </c>
      <c r="AO600" s="6">
        <v>5.1457211904408799</v>
      </c>
      <c r="AP600" s="6">
        <v>9.3613059788958832</v>
      </c>
      <c r="AQ600" s="6">
        <v>111.47500000000001</v>
      </c>
      <c r="AR600" s="6"/>
      <c r="AS600" s="6"/>
      <c r="AT600" s="6">
        <v>5.0015937536194723</v>
      </c>
      <c r="AU600" s="6">
        <v>1</v>
      </c>
      <c r="AV600" s="10"/>
      <c r="AW600" s="13">
        <v>277.10035181228062</v>
      </c>
      <c r="AX600" s="1" t="s">
        <v>156</v>
      </c>
      <c r="AY600" s="17">
        <v>31.9970603674541</v>
      </c>
      <c r="AZ600" s="12">
        <v>100</v>
      </c>
      <c r="BA600" s="12">
        <v>0</v>
      </c>
      <c r="BB600" s="12">
        <v>0</v>
      </c>
      <c r="BC600" s="12">
        <v>100</v>
      </c>
      <c r="BD600" s="12">
        <v>0</v>
      </c>
      <c r="BE600" s="12">
        <v>0</v>
      </c>
      <c r="BF600" s="18">
        <v>74.258790065468986</v>
      </c>
      <c r="BG600" s="18">
        <v>23.497499777278634</v>
      </c>
      <c r="BH600" s="18">
        <v>2.243710157252385</v>
      </c>
      <c r="BI600" s="15"/>
      <c r="BJ600" s="19">
        <f t="shared" ca="1" si="67"/>
        <v>1</v>
      </c>
      <c r="BK600" s="18">
        <f t="shared" ca="1" si="68"/>
        <v>16.525518201448136</v>
      </c>
      <c r="BL600" s="17">
        <f t="shared" si="69"/>
        <v>4.9345066554406287</v>
      </c>
      <c r="BM600" s="17">
        <f t="shared" ca="1" si="70"/>
        <v>2.9548785284784072</v>
      </c>
      <c r="BN600" s="16">
        <f t="shared" si="71"/>
        <v>2.9131082660403194</v>
      </c>
      <c r="BP600" s="2"/>
    </row>
    <row r="601" spans="1:68" x14ac:dyDescent="0.2">
      <c r="A601" s="1">
        <v>11.76</v>
      </c>
      <c r="B601" s="1">
        <v>2.14</v>
      </c>
      <c r="C601" s="1">
        <v>6.8779999999999994E-2</v>
      </c>
      <c r="D601" s="1">
        <v>0.24354000000000001</v>
      </c>
      <c r="E601" s="1">
        <v>-2.7910000000000001E-2</v>
      </c>
      <c r="F601" s="1">
        <v>2.0316999999999998</v>
      </c>
      <c r="G601" s="1">
        <v>2.0180500000000001</v>
      </c>
      <c r="I601" s="11">
        <f t="shared" si="65"/>
        <v>38.582677165354326</v>
      </c>
      <c r="J601" s="10">
        <f t="shared" si="66"/>
        <v>-32.06267716535433</v>
      </c>
      <c r="K601" s="6">
        <v>115</v>
      </c>
      <c r="L601" s="10">
        <v>4144.8162729658479</v>
      </c>
      <c r="M601" s="10">
        <v>1921.5091863517091</v>
      </c>
      <c r="N601" s="10">
        <v>16.719160104986873</v>
      </c>
      <c r="O601" s="10">
        <v>17.649636668529897</v>
      </c>
      <c r="P601" s="10">
        <v>18.000204057357365</v>
      </c>
      <c r="Q601" s="10">
        <v>0.78307528742737043</v>
      </c>
      <c r="R601" s="10">
        <v>4.3503689454414705</v>
      </c>
      <c r="S601" s="10">
        <v>24.344957557463005</v>
      </c>
      <c r="T601" s="14" t="s">
        <v>33</v>
      </c>
      <c r="U601" s="6">
        <v>3</v>
      </c>
      <c r="V601" s="14" t="s">
        <v>157</v>
      </c>
      <c r="W601" s="6">
        <v>4</v>
      </c>
      <c r="X601" s="14" t="s">
        <v>33</v>
      </c>
      <c r="Y601" s="6">
        <v>3</v>
      </c>
      <c r="Z601" s="14" t="s">
        <v>33</v>
      </c>
      <c r="AA601" s="9">
        <v>3</v>
      </c>
      <c r="AB601" s="7">
        <v>74.100619275336797</v>
      </c>
      <c r="AC601" s="6">
        <v>23.64644659377187</v>
      </c>
      <c r="AD601" s="13">
        <v>2.2529341308913393</v>
      </c>
      <c r="AE601" s="8">
        <v>1800.0204057357364</v>
      </c>
      <c r="AF601" s="6">
        <v>1856.6706023940578</v>
      </c>
      <c r="AG601" s="6">
        <v>1200.0136038238243</v>
      </c>
      <c r="AH601" s="6">
        <v>156.87354759379468</v>
      </c>
      <c r="AI601" s="6">
        <v>2.2986556141355527</v>
      </c>
      <c r="AJ601" s="6"/>
      <c r="AK601" s="6"/>
      <c r="AL601" s="6"/>
      <c r="AM601" s="6"/>
      <c r="AN601" s="6">
        <v>17.649636668529897</v>
      </c>
      <c r="AO601" s="6">
        <v>5.1642449753355972</v>
      </c>
      <c r="AP601" s="6">
        <v>9.400095226766771</v>
      </c>
      <c r="AQ601" s="6">
        <v>111.47500000000001</v>
      </c>
      <c r="AR601" s="6"/>
      <c r="AS601" s="6"/>
      <c r="AT601" s="6">
        <v>5.0176463140382159</v>
      </c>
      <c r="AU601" s="6">
        <v>1</v>
      </c>
      <c r="AV601" s="10"/>
      <c r="AW601" s="13">
        <v>278.50059035910868</v>
      </c>
      <c r="AX601" s="1" t="s">
        <v>156</v>
      </c>
      <c r="AY601" s="17">
        <v>32.062677165354302</v>
      </c>
      <c r="AZ601" s="12">
        <v>100</v>
      </c>
      <c r="BA601" s="12">
        <v>0</v>
      </c>
      <c r="BB601" s="12">
        <v>0</v>
      </c>
      <c r="BC601" s="12">
        <v>100</v>
      </c>
      <c r="BD601" s="12">
        <v>0</v>
      </c>
      <c r="BE601" s="12">
        <v>0</v>
      </c>
      <c r="BF601" s="18">
        <v>74.100619275336797</v>
      </c>
      <c r="BG601" s="18">
        <v>23.64644659377187</v>
      </c>
      <c r="BH601" s="18">
        <v>2.2529341308913393</v>
      </c>
      <c r="BI601" s="15"/>
      <c r="BJ601" s="19">
        <f t="shared" ca="1" si="67"/>
        <v>1</v>
      </c>
      <c r="BK601" s="18">
        <f t="shared" ca="1" si="68"/>
        <v>16.578422870947492</v>
      </c>
      <c r="BL601" s="17">
        <f t="shared" si="69"/>
        <v>4.9164070868154326</v>
      </c>
      <c r="BM601" s="17">
        <f t="shared" ca="1" si="70"/>
        <v>2.9527873608768265</v>
      </c>
      <c r="BN601" s="16">
        <f t="shared" si="71"/>
        <v>2.9106436788543237</v>
      </c>
      <c r="BP601" s="2"/>
    </row>
    <row r="602" spans="1:68" x14ac:dyDescent="0.2">
      <c r="A602" s="1">
        <v>11.78</v>
      </c>
      <c r="B602" s="1">
        <v>2.14</v>
      </c>
      <c r="C602" s="1">
        <v>6.9620000000000001E-2</v>
      </c>
      <c r="D602" s="1">
        <v>0.24210000000000001</v>
      </c>
      <c r="E602" s="1">
        <v>-2.717E-2</v>
      </c>
      <c r="F602" s="1">
        <v>2.0299999999999998</v>
      </c>
      <c r="G602" s="1">
        <v>2.0100799999999999</v>
      </c>
      <c r="I602" s="11">
        <f t="shared" si="65"/>
        <v>38.648293963254588</v>
      </c>
      <c r="J602" s="10">
        <f t="shared" si="66"/>
        <v>-32.128293963254592</v>
      </c>
      <c r="K602" s="6">
        <v>115</v>
      </c>
      <c r="L602" s="10">
        <v>4152.362204724378</v>
      </c>
      <c r="M602" s="10">
        <v>1924.9606299212628</v>
      </c>
      <c r="N602" s="10">
        <v>16.747594050743654</v>
      </c>
      <c r="O602" s="10">
        <v>18.194298490776969</v>
      </c>
      <c r="P602" s="10">
        <v>18.547376961471944</v>
      </c>
      <c r="Q602" s="10">
        <v>0.77688020768945487</v>
      </c>
      <c r="R602" s="10">
        <v>4.1886257517882495</v>
      </c>
      <c r="S602" s="10">
        <v>24.519338242706667</v>
      </c>
      <c r="T602" s="14" t="s">
        <v>33</v>
      </c>
      <c r="U602" s="6">
        <v>3</v>
      </c>
      <c r="V602" s="14" t="s">
        <v>157</v>
      </c>
      <c r="W602" s="6">
        <v>4</v>
      </c>
      <c r="X602" s="14" t="s">
        <v>157</v>
      </c>
      <c r="Y602" s="6">
        <v>4</v>
      </c>
      <c r="Z602" s="14" t="s">
        <v>33</v>
      </c>
      <c r="AA602" s="9">
        <v>3</v>
      </c>
      <c r="AB602" s="7">
        <v>69.052617263775076</v>
      </c>
      <c r="AC602" s="6">
        <v>28.400229835776528</v>
      </c>
      <c r="AD602" s="13">
        <v>2.5471529004483968</v>
      </c>
      <c r="AE602" s="8">
        <v>1854.7376961471941</v>
      </c>
      <c r="AF602" s="6">
        <v>1920.6000068923297</v>
      </c>
      <c r="AG602" s="6">
        <v>1236.4917974314631</v>
      </c>
      <c r="AH602" s="6">
        <v>159.875880520382</v>
      </c>
      <c r="AI602" s="6">
        <v>2.387417877028212</v>
      </c>
      <c r="AJ602" s="6"/>
      <c r="AK602" s="6"/>
      <c r="AL602" s="6"/>
      <c r="AM602" s="6"/>
      <c r="AN602" s="6">
        <v>18.194298490776969</v>
      </c>
      <c r="AO602" s="6">
        <v>5.2616425446944932</v>
      </c>
      <c r="AP602" s="6">
        <v>9.6554425820202407</v>
      </c>
      <c r="AQ602" s="6">
        <v>111.47500000000001</v>
      </c>
      <c r="AR602" s="6"/>
      <c r="AS602" s="6"/>
      <c r="AT602" s="6">
        <v>5.1883844586409706</v>
      </c>
      <c r="AU602" s="6">
        <v>1</v>
      </c>
      <c r="AV602" s="10"/>
      <c r="AW602" s="13">
        <v>288.09000103384943</v>
      </c>
      <c r="AX602" s="1" t="s">
        <v>156</v>
      </c>
      <c r="AY602" s="17">
        <v>32.128293963254599</v>
      </c>
      <c r="AZ602" s="12">
        <v>100</v>
      </c>
      <c r="BA602" s="12">
        <v>0</v>
      </c>
      <c r="BB602" s="12">
        <v>0</v>
      </c>
      <c r="BC602" s="12">
        <v>100</v>
      </c>
      <c r="BD602" s="12">
        <v>0</v>
      </c>
      <c r="BE602" s="12">
        <v>0</v>
      </c>
      <c r="BF602" s="18">
        <v>69.052617263775076</v>
      </c>
      <c r="BG602" s="18">
        <v>28.400229835776528</v>
      </c>
      <c r="BH602" s="18">
        <v>2.5471529004483968</v>
      </c>
      <c r="BI602" s="15"/>
      <c r="BJ602" s="19">
        <f t="shared" ca="1" si="67"/>
        <v>1</v>
      </c>
      <c r="BK602" s="18">
        <f t="shared" ca="1" si="68"/>
        <v>17.11328076334058</v>
      </c>
      <c r="BL602" s="17">
        <f t="shared" si="69"/>
        <v>4.7165986873975774</v>
      </c>
      <c r="BM602" s="17">
        <f t="shared" ca="1" si="70"/>
        <v>2.9306157279710821</v>
      </c>
      <c r="BN602" s="16">
        <f t="shared" si="71"/>
        <v>2.890131606241904</v>
      </c>
      <c r="BP602" s="2"/>
    </row>
    <row r="603" spans="1:68" x14ac:dyDescent="0.2">
      <c r="A603" s="1">
        <v>11.8</v>
      </c>
      <c r="B603" s="1">
        <v>2.14</v>
      </c>
      <c r="C603" s="1">
        <v>7.1709999999999996E-2</v>
      </c>
      <c r="D603" s="1">
        <v>0.24687000000000001</v>
      </c>
      <c r="E603" s="1">
        <v>-3.2660000000000002E-2</v>
      </c>
      <c r="F603" s="1">
        <v>2.04068</v>
      </c>
      <c r="G603" s="1">
        <v>2.0121000000000002</v>
      </c>
      <c r="I603" s="11">
        <f t="shared" si="65"/>
        <v>38.713910761154857</v>
      </c>
      <c r="J603" s="10">
        <f t="shared" si="66"/>
        <v>-32.193910761154854</v>
      </c>
      <c r="K603" s="6">
        <v>115</v>
      </c>
      <c r="L603" s="10">
        <v>4159.908136482909</v>
      </c>
      <c r="M603" s="10">
        <v>1928.412073490817</v>
      </c>
      <c r="N603" s="10">
        <v>16.776027996500439</v>
      </c>
      <c r="O603" s="10">
        <v>19.549468977082164</v>
      </c>
      <c r="P603" s="10">
        <v>19.883917935003325</v>
      </c>
      <c r="Q603" s="10">
        <v>0.79740140932130066</v>
      </c>
      <c r="R603" s="10">
        <v>4.0102831440355535</v>
      </c>
      <c r="S603" s="10">
        <v>23.225622077858425</v>
      </c>
      <c r="T603" s="14" t="s">
        <v>159</v>
      </c>
      <c r="U603" s="6">
        <v>4</v>
      </c>
      <c r="V603" s="14" t="s">
        <v>157</v>
      </c>
      <c r="W603" s="6">
        <v>4</v>
      </c>
      <c r="X603" s="14" t="s">
        <v>157</v>
      </c>
      <c r="Y603" s="6">
        <v>4</v>
      </c>
      <c r="Z603" s="14" t="s">
        <v>33</v>
      </c>
      <c r="AA603" s="9">
        <v>3</v>
      </c>
      <c r="AB603" s="7">
        <v>62.175516071501931</v>
      </c>
      <c r="AC603" s="6">
        <v>34.806219360526015</v>
      </c>
      <c r="AD603" s="13">
        <v>3.0182645679720532</v>
      </c>
      <c r="AE603" s="8">
        <v>1988.3917935003326</v>
      </c>
      <c r="AF603" s="6">
        <v>2077.3962430866968</v>
      </c>
      <c r="AG603" s="6">
        <v>1325.5945290002217</v>
      </c>
      <c r="AH603" s="6">
        <v>132.6773639593643</v>
      </c>
      <c r="AI603" s="6">
        <v>2.4935895149630225</v>
      </c>
      <c r="AJ603" s="6"/>
      <c r="AK603" s="6"/>
      <c r="AL603" s="6"/>
      <c r="AM603" s="6"/>
      <c r="AN603" s="6">
        <v>13.032979318054776</v>
      </c>
      <c r="AO603" s="6">
        <v>5.5310177561821954</v>
      </c>
      <c r="AP603" s="6">
        <v>10.279161703001552</v>
      </c>
      <c r="AQ603" s="6">
        <v>114.66</v>
      </c>
      <c r="AR603" s="6"/>
      <c r="AS603" s="6"/>
      <c r="AT603" s="6">
        <v>5.6223181229259396</v>
      </c>
      <c r="AU603" s="6">
        <v>1</v>
      </c>
      <c r="AV603" s="10"/>
      <c r="AW603" s="13">
        <v>311.6094364630045</v>
      </c>
      <c r="AX603" s="1" t="s">
        <v>156</v>
      </c>
      <c r="AY603" s="17">
        <v>32.193910761154903</v>
      </c>
      <c r="AZ603" s="12">
        <v>100</v>
      </c>
      <c r="BA603" s="12">
        <v>0</v>
      </c>
      <c r="BB603" s="12">
        <v>0</v>
      </c>
      <c r="BC603" s="12">
        <v>100</v>
      </c>
      <c r="BD603" s="12">
        <v>0</v>
      </c>
      <c r="BE603" s="12">
        <v>0</v>
      </c>
      <c r="BF603" s="18">
        <v>62.175516071501931</v>
      </c>
      <c r="BG603" s="18">
        <v>34.806219360526015</v>
      </c>
      <c r="BH603" s="18">
        <v>3.0182645679720532</v>
      </c>
      <c r="BI603" s="15"/>
      <c r="BJ603" s="19">
        <f t="shared" ca="1" si="67"/>
        <v>0.99703273184383323</v>
      </c>
      <c r="BK603" s="18">
        <f t="shared" ca="1" si="68"/>
        <v>18.459706700649058</v>
      </c>
      <c r="BL603" s="17">
        <f t="shared" si="69"/>
        <v>4.4787858214538696</v>
      </c>
      <c r="BM603" s="17">
        <f t="shared" ca="1" si="70"/>
        <v>2.8909974051190499</v>
      </c>
      <c r="BN603" s="16">
        <f t="shared" si="71"/>
        <v>2.8548055282575238</v>
      </c>
      <c r="BP603" s="2"/>
    </row>
    <row r="604" spans="1:68" x14ac:dyDescent="0.2">
      <c r="A604" s="1">
        <v>11.82</v>
      </c>
      <c r="B604" s="1">
        <v>2.27</v>
      </c>
      <c r="C604" s="1">
        <v>7.0760000000000003E-2</v>
      </c>
      <c r="D604" s="1">
        <v>0.25528000000000001</v>
      </c>
      <c r="E604" s="1">
        <v>-7.4200000000000002E-2</v>
      </c>
      <c r="F604" s="1">
        <v>2.0335000000000001</v>
      </c>
      <c r="G604" s="1">
        <v>2.0078800000000001</v>
      </c>
      <c r="I604" s="11">
        <f t="shared" si="65"/>
        <v>38.779527559055119</v>
      </c>
      <c r="J604" s="10">
        <f t="shared" si="66"/>
        <v>-32.259527559055115</v>
      </c>
      <c r="K604" s="6">
        <v>115</v>
      </c>
      <c r="L604" s="10">
        <v>4167.454068241439</v>
      </c>
      <c r="M604" s="10">
        <v>1931.8635170603707</v>
      </c>
      <c r="N604" s="10">
        <v>16.80446194225722</v>
      </c>
      <c r="O604" s="10">
        <v>18.933482392397988</v>
      </c>
      <c r="P604" s="10">
        <v>19.126971430351158</v>
      </c>
      <c r="Q604" s="10">
        <v>0.83358239584621097</v>
      </c>
      <c r="R604" s="10">
        <v>4.3581515185590831</v>
      </c>
      <c r="S604" s="10">
        <v>13.436738746748045</v>
      </c>
      <c r="T604" s="14" t="s">
        <v>33</v>
      </c>
      <c r="U604" s="6">
        <v>3</v>
      </c>
      <c r="V604" s="14" t="s">
        <v>157</v>
      </c>
      <c r="W604" s="6">
        <v>4</v>
      </c>
      <c r="X604" s="14" t="s">
        <v>157</v>
      </c>
      <c r="Y604" s="6">
        <v>4</v>
      </c>
      <c r="Z604" s="14" t="s">
        <v>33</v>
      </c>
      <c r="AA604" s="9">
        <v>3</v>
      </c>
      <c r="AB604" s="7">
        <v>71.344232254239515</v>
      </c>
      <c r="AC604" s="6">
        <v>26.243452005994556</v>
      </c>
      <c r="AD604" s="13">
        <v>2.4123157397659369</v>
      </c>
      <c r="AE604" s="8">
        <v>1912.6971430351157</v>
      </c>
      <c r="AF604" s="6">
        <v>1987.8998347888808</v>
      </c>
      <c r="AG604" s="6">
        <v>1275.1314286900772</v>
      </c>
      <c r="AH604" s="6">
        <v>0</v>
      </c>
      <c r="AI604" s="6">
        <v>2.2945507877399951</v>
      </c>
      <c r="AJ604" s="6"/>
      <c r="AK604" s="6"/>
      <c r="AL604" s="6"/>
      <c r="AM604" s="6"/>
      <c r="AN604" s="6">
        <v>18.933482392397988</v>
      </c>
      <c r="AO604" s="6">
        <v>5.4292575074878036</v>
      </c>
      <c r="AP604" s="6">
        <v>9.9259200008305406</v>
      </c>
      <c r="AQ604" s="6">
        <v>111.47500000000001</v>
      </c>
      <c r="AR604" s="6"/>
      <c r="AS604" s="6"/>
      <c r="AT604" s="6">
        <v>5.3571381169661771</v>
      </c>
      <c r="AU604" s="6">
        <v>1</v>
      </c>
      <c r="AV604" s="10"/>
      <c r="AW604" s="13">
        <v>298.18497521833211</v>
      </c>
      <c r="AX604" s="1" t="s">
        <v>156</v>
      </c>
      <c r="AY604" s="17">
        <v>32.259527559055101</v>
      </c>
      <c r="AZ604" s="12">
        <v>100</v>
      </c>
      <c r="BA604" s="12">
        <v>0</v>
      </c>
      <c r="BB604" s="12">
        <v>0</v>
      </c>
      <c r="BC604" s="12">
        <v>100</v>
      </c>
      <c r="BD604" s="12">
        <v>0</v>
      </c>
      <c r="BE604" s="12">
        <v>0</v>
      </c>
      <c r="BF604" s="18">
        <v>71.344232254239515</v>
      </c>
      <c r="BG604" s="18">
        <v>26.243452005994556</v>
      </c>
      <c r="BH604" s="18">
        <v>2.4123157397659369</v>
      </c>
      <c r="BI604" s="15"/>
      <c r="BJ604" s="19">
        <f t="shared" ca="1" si="67"/>
        <v>1</v>
      </c>
      <c r="BK604" s="18">
        <f t="shared" ca="1" si="68"/>
        <v>17.644356597369125</v>
      </c>
      <c r="BL604" s="17">
        <f t="shared" si="69"/>
        <v>4.8909842308579439</v>
      </c>
      <c r="BM604" s="17">
        <f t="shared" ca="1" si="70"/>
        <v>2.9307466179815926</v>
      </c>
      <c r="BN604" s="16">
        <f t="shared" si="71"/>
        <v>2.8908985124645477</v>
      </c>
      <c r="BP604" s="2"/>
    </row>
    <row r="605" spans="1:68" x14ac:dyDescent="0.2">
      <c r="A605" s="1">
        <v>11.84</v>
      </c>
      <c r="B605" s="1">
        <v>2.14</v>
      </c>
      <c r="C605" s="1">
        <v>7.0910000000000001E-2</v>
      </c>
      <c r="D605" s="1">
        <v>0.26027</v>
      </c>
      <c r="E605" s="1">
        <v>-5.8659999999999997E-2</v>
      </c>
      <c r="F605" s="1">
        <v>2.0354299999999999</v>
      </c>
      <c r="G605" s="1">
        <v>2.0098500000000001</v>
      </c>
      <c r="I605" s="11">
        <f t="shared" si="65"/>
        <v>38.84514435695538</v>
      </c>
      <c r="J605" s="10">
        <f t="shared" si="66"/>
        <v>-32.325144356955377</v>
      </c>
      <c r="K605" s="6">
        <v>115</v>
      </c>
      <c r="L605" s="10">
        <v>4174.9999999999691</v>
      </c>
      <c r="M605" s="10">
        <v>1935.3149606299244</v>
      </c>
      <c r="N605" s="10">
        <v>16.832895888013997</v>
      </c>
      <c r="O605" s="10">
        <v>19.030743432084961</v>
      </c>
      <c r="P605" s="10">
        <v>19.276965189255815</v>
      </c>
      <c r="Q605" s="10">
        <v>0.85505006799357164</v>
      </c>
      <c r="R605" s="10">
        <v>4.4356051878443044</v>
      </c>
      <c r="S605" s="10">
        <v>17.098733136864929</v>
      </c>
      <c r="T605" s="14" t="s">
        <v>33</v>
      </c>
      <c r="U605" s="6">
        <v>3</v>
      </c>
      <c r="V605" s="14" t="s">
        <v>157</v>
      </c>
      <c r="W605" s="6">
        <v>4</v>
      </c>
      <c r="X605" s="14" t="s">
        <v>157</v>
      </c>
      <c r="Y605" s="6">
        <v>4</v>
      </c>
      <c r="Z605" s="14" t="s">
        <v>33</v>
      </c>
      <c r="AA605" s="9">
        <v>3</v>
      </c>
      <c r="AB605" s="7">
        <v>73.507339083322762</v>
      </c>
      <c r="AC605" s="6">
        <v>24.205272676865164</v>
      </c>
      <c r="AD605" s="13">
        <v>2.2873882398120737</v>
      </c>
      <c r="AE605" s="8">
        <v>1927.6965189255814</v>
      </c>
      <c r="AF605" s="6">
        <v>2005.1022810271625</v>
      </c>
      <c r="AG605" s="6">
        <v>1285.1310126170542</v>
      </c>
      <c r="AH605" s="6">
        <v>5.4686519763620343</v>
      </c>
      <c r="AI605" s="6">
        <v>2.254483791164466</v>
      </c>
      <c r="AJ605" s="6"/>
      <c r="AK605" s="6"/>
      <c r="AL605" s="6"/>
      <c r="AM605" s="6"/>
      <c r="AN605" s="6">
        <v>19.030743432084961</v>
      </c>
      <c r="AO605" s="6">
        <v>5.479978669984189</v>
      </c>
      <c r="AP605" s="6">
        <v>9.9959170883193806</v>
      </c>
      <c r="AQ605" s="6">
        <v>111.47500000000001</v>
      </c>
      <c r="AR605" s="6"/>
      <c r="AS605" s="6"/>
      <c r="AT605" s="6">
        <v>5.3946375595242415</v>
      </c>
      <c r="AU605" s="6">
        <v>1</v>
      </c>
      <c r="AV605" s="10"/>
      <c r="AW605" s="13">
        <v>300.76534215407435</v>
      </c>
      <c r="AX605" s="1" t="s">
        <v>156</v>
      </c>
      <c r="AY605" s="17">
        <v>32.325144356955398</v>
      </c>
      <c r="AZ605" s="12">
        <v>100</v>
      </c>
      <c r="BA605" s="12">
        <v>0</v>
      </c>
      <c r="BB605" s="12">
        <v>0</v>
      </c>
      <c r="BC605" s="12">
        <v>100</v>
      </c>
      <c r="BD605" s="12">
        <v>0</v>
      </c>
      <c r="BE605" s="12">
        <v>0</v>
      </c>
      <c r="BF605" s="18">
        <v>73.507339083322762</v>
      </c>
      <c r="BG605" s="18">
        <v>24.205272676865164</v>
      </c>
      <c r="BH605" s="18">
        <v>2.2873882398120737</v>
      </c>
      <c r="BI605" s="15"/>
      <c r="BJ605" s="19">
        <f t="shared" ca="1" si="67"/>
        <v>1</v>
      </c>
      <c r="BK605" s="18">
        <f t="shared" ca="1" si="68"/>
        <v>17.76399763236558</v>
      </c>
      <c r="BL605" s="17">
        <f t="shared" si="69"/>
        <v>4.974268009967032</v>
      </c>
      <c r="BM605" s="17">
        <f t="shared" ca="1" si="70"/>
        <v>2.9333070461524677</v>
      </c>
      <c r="BN605" s="16">
        <f t="shared" si="71"/>
        <v>2.8932324779269694</v>
      </c>
    </row>
    <row r="606" spans="1:68" x14ac:dyDescent="0.2">
      <c r="A606" s="1">
        <v>11.86</v>
      </c>
      <c r="B606" s="1">
        <v>2.14</v>
      </c>
      <c r="C606" s="1">
        <v>7.084E-2</v>
      </c>
      <c r="D606" s="1">
        <v>0.25555</v>
      </c>
      <c r="E606" s="1">
        <v>-6.4799999999999996E-2</v>
      </c>
      <c r="F606" s="1">
        <v>2.0362300000000002</v>
      </c>
      <c r="G606" s="1">
        <v>2.0107300000000001</v>
      </c>
      <c r="I606" s="11">
        <f t="shared" si="65"/>
        <v>38.910761154855642</v>
      </c>
      <c r="J606" s="10">
        <f t="shared" si="66"/>
        <v>-32.390761154855639</v>
      </c>
      <c r="K606" s="6">
        <v>115</v>
      </c>
      <c r="L606" s="10">
        <v>4182.5459317584991</v>
      </c>
      <c r="M606" s="10">
        <v>1938.7664041994781</v>
      </c>
      <c r="N606" s="10">
        <v>16.861329833770778</v>
      </c>
      <c r="O606" s="10">
        <v>18.985354946897708</v>
      </c>
      <c r="P606" s="10">
        <v>19.210741511275991</v>
      </c>
      <c r="Q606" s="10">
        <v>0.83474397329707006</v>
      </c>
      <c r="R606" s="10">
        <v>4.3451939260496859</v>
      </c>
      <c r="S606" s="10">
        <v>15.651844748491849</v>
      </c>
      <c r="T606" s="14" t="s">
        <v>33</v>
      </c>
      <c r="U606" s="6">
        <v>3</v>
      </c>
      <c r="V606" s="14" t="s">
        <v>157</v>
      </c>
      <c r="W606" s="6">
        <v>4</v>
      </c>
      <c r="X606" s="14" t="s">
        <v>157</v>
      </c>
      <c r="Y606" s="6">
        <v>4</v>
      </c>
      <c r="Z606" s="14" t="s">
        <v>33</v>
      </c>
      <c r="AA606" s="9">
        <v>3</v>
      </c>
      <c r="AB606" s="7">
        <v>71.119014519114259</v>
      </c>
      <c r="AC606" s="6">
        <v>26.45561089129113</v>
      </c>
      <c r="AD606" s="13">
        <v>2.4253745895946062</v>
      </c>
      <c r="AE606" s="8">
        <v>1921.0741511275992</v>
      </c>
      <c r="AF606" s="6">
        <v>1996.8673817496224</v>
      </c>
      <c r="AG606" s="6">
        <v>1280.7161007517327</v>
      </c>
      <c r="AH606" s="6">
        <v>0</v>
      </c>
      <c r="AI606" s="6">
        <v>2.3013932565930899</v>
      </c>
      <c r="AJ606" s="6"/>
      <c r="AK606" s="6"/>
      <c r="AL606" s="6"/>
      <c r="AM606" s="6"/>
      <c r="AN606" s="6">
        <v>18.985354946897708</v>
      </c>
      <c r="AO606" s="6">
        <v>5.4500998115145576</v>
      </c>
      <c r="AP606" s="6">
        <v>9.9650127052621293</v>
      </c>
      <c r="AQ606" s="6">
        <v>111.47500000000001</v>
      </c>
      <c r="AR606" s="6"/>
      <c r="AS606" s="6"/>
      <c r="AT606" s="6">
        <v>5.3602823086327875</v>
      </c>
      <c r="AU606" s="6">
        <v>1</v>
      </c>
      <c r="AV606" s="10"/>
      <c r="AW606" s="13">
        <v>299.53010726244332</v>
      </c>
      <c r="AX606" s="1" t="s">
        <v>156</v>
      </c>
      <c r="AY606" s="17">
        <v>32.390761154855603</v>
      </c>
      <c r="AZ606" s="12">
        <v>100</v>
      </c>
      <c r="BA606" s="12">
        <v>0</v>
      </c>
      <c r="BB606" s="12">
        <v>0</v>
      </c>
      <c r="BC606" s="12">
        <v>100</v>
      </c>
      <c r="BD606" s="12">
        <v>0</v>
      </c>
      <c r="BE606" s="12">
        <v>0</v>
      </c>
      <c r="BF606" s="18">
        <v>71.119014519114259</v>
      </c>
      <c r="BG606" s="18">
        <v>26.45561089129113</v>
      </c>
      <c r="BH606" s="18">
        <v>2.4253745895946062</v>
      </c>
      <c r="BI606" s="15"/>
      <c r="BJ606" s="19">
        <f t="shared" ca="1" si="67"/>
        <v>1</v>
      </c>
      <c r="BK606" s="18">
        <f t="shared" ca="1" si="68"/>
        <v>17.660166287506325</v>
      </c>
      <c r="BL606" s="17">
        <f t="shared" si="69"/>
        <v>4.8759923305068051</v>
      </c>
      <c r="BM606" s="17">
        <f t="shared" ca="1" si="70"/>
        <v>2.9295830138207464</v>
      </c>
      <c r="BN606" s="16">
        <f t="shared" si="71"/>
        <v>2.8886135139990357</v>
      </c>
    </row>
    <row r="607" spans="1:68" x14ac:dyDescent="0.2">
      <c r="A607" s="1">
        <v>11.88</v>
      </c>
      <c r="B607" s="1">
        <v>2.14</v>
      </c>
      <c r="C607" s="1">
        <v>7.0430000000000006E-2</v>
      </c>
      <c r="D607" s="1">
        <v>0.25252999999999998</v>
      </c>
      <c r="E607" s="1">
        <v>-7.4490000000000001E-2</v>
      </c>
      <c r="F607" s="1">
        <v>2.0354999999999999</v>
      </c>
      <c r="G607" s="1">
        <v>2.0114800000000002</v>
      </c>
      <c r="I607" s="11">
        <f t="shared" si="65"/>
        <v>38.976377952755904</v>
      </c>
      <c r="J607" s="10">
        <f t="shared" si="66"/>
        <v>-32.456377952755901</v>
      </c>
      <c r="K607" s="6">
        <v>115</v>
      </c>
      <c r="L607" s="10">
        <v>4190.0918635170292</v>
      </c>
      <c r="M607" s="10">
        <v>1942.2178477690318</v>
      </c>
      <c r="N607" s="10">
        <v>16.889763779527559</v>
      </c>
      <c r="O607" s="10">
        <v>18.719508105086643</v>
      </c>
      <c r="P607" s="10">
        <v>18.912013070416062</v>
      </c>
      <c r="Q607" s="10">
        <v>0.82175151440227456</v>
      </c>
      <c r="R607" s="10">
        <v>4.3451297931246415</v>
      </c>
      <c r="S607" s="10">
        <v>13.368400370098502</v>
      </c>
      <c r="T607" s="14" t="s">
        <v>33</v>
      </c>
      <c r="U607" s="6">
        <v>3</v>
      </c>
      <c r="V607" s="14" t="s">
        <v>157</v>
      </c>
      <c r="W607" s="6">
        <v>4</v>
      </c>
      <c r="X607" s="14" t="s">
        <v>157</v>
      </c>
      <c r="Y607" s="6">
        <v>4</v>
      </c>
      <c r="Z607" s="14" t="s">
        <v>33</v>
      </c>
      <c r="AA607" s="9">
        <v>3</v>
      </c>
      <c r="AB607" s="7">
        <v>71.3251157243931</v>
      </c>
      <c r="AC607" s="6">
        <v>26.261461089972897</v>
      </c>
      <c r="AD607" s="13">
        <v>2.4134231856340094</v>
      </c>
      <c r="AE607" s="8">
        <v>1891.2013070416062</v>
      </c>
      <c r="AF607" s="6">
        <v>1961.2789809567762</v>
      </c>
      <c r="AG607" s="6">
        <v>1260.8008713610709</v>
      </c>
      <c r="AH607" s="6">
        <v>0</v>
      </c>
      <c r="AI607" s="6">
        <v>2.3014272245269032</v>
      </c>
      <c r="AJ607" s="6"/>
      <c r="AK607" s="6"/>
      <c r="AL607" s="6"/>
      <c r="AM607" s="6"/>
      <c r="AN607" s="6">
        <v>18.719508105086643</v>
      </c>
      <c r="AO607" s="6">
        <v>5.384071138585397</v>
      </c>
      <c r="AP607" s="6">
        <v>9.8256060995274961</v>
      </c>
      <c r="AQ607" s="6">
        <v>111.47500000000001</v>
      </c>
      <c r="AR607" s="6"/>
      <c r="AS607" s="6"/>
      <c r="AT607" s="6">
        <v>5.2491762032949625</v>
      </c>
      <c r="AU607" s="6">
        <v>1</v>
      </c>
      <c r="AV607" s="10"/>
      <c r="AW607" s="13">
        <v>294.19184714351638</v>
      </c>
      <c r="AX607" s="1" t="s">
        <v>156</v>
      </c>
      <c r="AY607" s="17">
        <v>32.456377952755901</v>
      </c>
      <c r="AZ607" s="12">
        <v>100</v>
      </c>
      <c r="BA607" s="12">
        <v>0</v>
      </c>
      <c r="BB607" s="12">
        <v>0</v>
      </c>
      <c r="BC607" s="12">
        <v>100</v>
      </c>
      <c r="BD607" s="12">
        <v>0</v>
      </c>
      <c r="BE607" s="12">
        <v>0</v>
      </c>
      <c r="BF607" s="18">
        <v>71.3251157243931</v>
      </c>
      <c r="BG607" s="18">
        <v>26.261461089972897</v>
      </c>
      <c r="BH607" s="18">
        <v>2.4134231856340094</v>
      </c>
      <c r="BI607" s="15"/>
      <c r="BJ607" s="19">
        <f t="shared" ca="1" si="67"/>
        <v>1</v>
      </c>
      <c r="BK607" s="18">
        <f t="shared" ca="1" si="68"/>
        <v>17.317282052551107</v>
      </c>
      <c r="BL607" s="17">
        <f t="shared" si="69"/>
        <v>4.8864430050130476</v>
      </c>
      <c r="BM607" s="17">
        <f t="shared" ca="1" si="70"/>
        <v>2.9366539406321523</v>
      </c>
      <c r="BN607" s="16">
        <f t="shared" si="71"/>
        <v>2.8938242299039585</v>
      </c>
    </row>
    <row r="608" spans="1:68" x14ac:dyDescent="0.2">
      <c r="A608" s="1">
        <v>11.9</v>
      </c>
      <c r="B608" s="1">
        <v>2.14</v>
      </c>
      <c r="C608" s="1">
        <v>6.9989999999999997E-2</v>
      </c>
      <c r="D608" s="1">
        <v>0.25276999999999999</v>
      </c>
      <c r="E608" s="1">
        <v>-7.9689999999999997E-2</v>
      </c>
      <c r="F608" s="1">
        <v>2.0352299999999999</v>
      </c>
      <c r="G608" s="1">
        <v>2.0102799999999998</v>
      </c>
      <c r="I608" s="11">
        <f t="shared" si="65"/>
        <v>39.041994750656166</v>
      </c>
      <c r="J608" s="10">
        <f t="shared" si="66"/>
        <v>-32.521994750656162</v>
      </c>
      <c r="K608" s="6">
        <v>115</v>
      </c>
      <c r="L608" s="10">
        <v>4197.6377952755593</v>
      </c>
      <c r="M608" s="10">
        <v>1945.6692913385855</v>
      </c>
      <c r="N608" s="10">
        <v>16.91819772528434</v>
      </c>
      <c r="O608" s="10">
        <v>18.434209055338172</v>
      </c>
      <c r="P608" s="10">
        <v>18.60906858051753</v>
      </c>
      <c r="Q608" s="10">
        <v>0.82278402769192738</v>
      </c>
      <c r="R608" s="10">
        <v>4.4214143450109491</v>
      </c>
      <c r="S608" s="10">
        <v>12.143022581899805</v>
      </c>
      <c r="T608" s="14" t="s">
        <v>33</v>
      </c>
      <c r="U608" s="6">
        <v>3</v>
      </c>
      <c r="V608" s="14" t="s">
        <v>157</v>
      </c>
      <c r="W608" s="6">
        <v>4</v>
      </c>
      <c r="X608" s="14" t="s">
        <v>157</v>
      </c>
      <c r="Y608" s="6">
        <v>4</v>
      </c>
      <c r="Z608" s="14" t="s">
        <v>33</v>
      </c>
      <c r="AA608" s="9">
        <v>3</v>
      </c>
      <c r="AB608" s="7">
        <v>73.609094694329499</v>
      </c>
      <c r="AC608" s="6">
        <v>24.109412562071284</v>
      </c>
      <c r="AD608" s="13">
        <v>2.2814927435992209</v>
      </c>
      <c r="AE608" s="8">
        <v>1860.906858051753</v>
      </c>
      <c r="AF608" s="6">
        <v>1925.1945743946826</v>
      </c>
      <c r="AG608" s="6">
        <v>1240.6045720345021</v>
      </c>
      <c r="AH608" s="6">
        <v>0</v>
      </c>
      <c r="AI608" s="6">
        <v>2.2617197167426379</v>
      </c>
      <c r="AJ608" s="6"/>
      <c r="AK608" s="6"/>
      <c r="AL608" s="6"/>
      <c r="AM608" s="6"/>
      <c r="AN608" s="6">
        <v>18.434209055338172</v>
      </c>
      <c r="AO608" s="6">
        <v>5.3308840692169861</v>
      </c>
      <c r="AP608" s="6">
        <v>9.6842320042415135</v>
      </c>
      <c r="AQ608" s="6">
        <v>111.47500000000001</v>
      </c>
      <c r="AR608" s="6"/>
      <c r="AS608" s="6"/>
      <c r="AT608" s="6">
        <v>5.1372269997409559</v>
      </c>
      <c r="AU608" s="6">
        <v>1</v>
      </c>
      <c r="AV608" s="10"/>
      <c r="AW608" s="13">
        <v>288.77918615920237</v>
      </c>
      <c r="AX608" s="1" t="s">
        <v>156</v>
      </c>
      <c r="AY608" s="17">
        <v>32.521994750656198</v>
      </c>
      <c r="AZ608" s="12">
        <v>100</v>
      </c>
      <c r="BA608" s="12">
        <v>0</v>
      </c>
      <c r="BB608" s="12">
        <v>0</v>
      </c>
      <c r="BC608" s="12">
        <v>100</v>
      </c>
      <c r="BD608" s="12">
        <v>0</v>
      </c>
      <c r="BE608" s="12">
        <v>0</v>
      </c>
      <c r="BF608" s="18">
        <v>73.609094694329499</v>
      </c>
      <c r="BG608" s="18">
        <v>24.109412562071284</v>
      </c>
      <c r="BH608" s="18">
        <v>2.2814927435992209</v>
      </c>
      <c r="BI608" s="15"/>
      <c r="BJ608" s="19">
        <f t="shared" ca="1" si="67"/>
        <v>1</v>
      </c>
      <c r="BK608" s="18">
        <f t="shared" ca="1" si="68"/>
        <v>16.971280531976731</v>
      </c>
      <c r="BL608" s="17">
        <f t="shared" si="69"/>
        <v>4.9834741660213089</v>
      </c>
      <c r="BM608" s="17">
        <f t="shared" ca="1" si="70"/>
        <v>2.9488656123030799</v>
      </c>
      <c r="BN608" s="16">
        <f t="shared" si="71"/>
        <v>2.9040541414912613</v>
      </c>
    </row>
    <row r="609" spans="1:66" x14ac:dyDescent="0.2">
      <c r="A609" s="1">
        <v>11.92</v>
      </c>
      <c r="B609" s="1">
        <v>2.27</v>
      </c>
      <c r="C609" s="1">
        <v>6.9430000000000006E-2</v>
      </c>
      <c r="D609" s="1">
        <v>0.25080999999999998</v>
      </c>
      <c r="E609" s="1">
        <v>-7.1849999999999997E-2</v>
      </c>
      <c r="F609" s="1">
        <v>2.0347499999999998</v>
      </c>
      <c r="G609" s="1">
        <v>2.0049800000000002</v>
      </c>
      <c r="I609" s="11">
        <f t="shared" si="65"/>
        <v>39.107611548556427</v>
      </c>
      <c r="J609" s="10">
        <f t="shared" si="66"/>
        <v>-32.587611548556424</v>
      </c>
      <c r="K609" s="6">
        <v>115</v>
      </c>
      <c r="L609" s="10">
        <v>4205.1837270340893</v>
      </c>
      <c r="M609" s="10">
        <v>1949.1207349081392</v>
      </c>
      <c r="N609" s="10">
        <v>16.946631671041118</v>
      </c>
      <c r="O609" s="10">
        <v>18.071101173840137</v>
      </c>
      <c r="P609" s="10">
        <v>18.272564593399586</v>
      </c>
      <c r="Q609" s="10">
        <v>0.81435183582643089</v>
      </c>
      <c r="R609" s="10">
        <v>4.4566915151067024</v>
      </c>
      <c r="S609" s="10">
        <v>13.990515247183998</v>
      </c>
      <c r="T609" s="14" t="s">
        <v>33</v>
      </c>
      <c r="U609" s="6">
        <v>3</v>
      </c>
      <c r="V609" s="14" t="s">
        <v>157</v>
      </c>
      <c r="W609" s="6">
        <v>4</v>
      </c>
      <c r="X609" s="14" t="s">
        <v>33</v>
      </c>
      <c r="Y609" s="6">
        <v>3</v>
      </c>
      <c r="Z609" s="14" t="s">
        <v>33</v>
      </c>
      <c r="AA609" s="9">
        <v>3</v>
      </c>
      <c r="AB609" s="7">
        <v>75.229236185118893</v>
      </c>
      <c r="AC609" s="6">
        <v>22.584133215879831</v>
      </c>
      <c r="AD609" s="13">
        <v>2.186630599001278</v>
      </c>
      <c r="AE609" s="8">
        <v>1827.2564593399588</v>
      </c>
      <c r="AF609" s="6">
        <v>1885.1619916891286</v>
      </c>
      <c r="AG609" s="6">
        <v>1218.1709728933058</v>
      </c>
      <c r="AH609" s="6">
        <v>0</v>
      </c>
      <c r="AI609" s="6">
        <v>2.2438169584103647</v>
      </c>
      <c r="AJ609" s="6"/>
      <c r="AK609" s="6"/>
      <c r="AL609" s="6"/>
      <c r="AM609" s="6"/>
      <c r="AN609" s="6">
        <v>18.071101173840137</v>
      </c>
      <c r="AO609" s="6">
        <v>5.2620912352678726</v>
      </c>
      <c r="AP609" s="6">
        <v>9.527196810253141</v>
      </c>
      <c r="AQ609" s="6">
        <v>111.47500000000001</v>
      </c>
      <c r="AR609" s="6"/>
      <c r="AS609" s="6"/>
      <c r="AT609" s="6">
        <v>5.0148026049046264</v>
      </c>
      <c r="AU609" s="6">
        <v>1</v>
      </c>
      <c r="AV609" s="10"/>
      <c r="AW609" s="13">
        <v>282.77429875336929</v>
      </c>
      <c r="AX609" s="1" t="s">
        <v>156</v>
      </c>
      <c r="AY609" s="17">
        <v>32.587611548556403</v>
      </c>
      <c r="AZ609" s="12">
        <v>100</v>
      </c>
      <c r="BA609" s="12">
        <v>0</v>
      </c>
      <c r="BB609" s="12">
        <v>0</v>
      </c>
      <c r="BC609" s="12">
        <v>100</v>
      </c>
      <c r="BD609" s="12">
        <v>0</v>
      </c>
      <c r="BE609" s="12">
        <v>0</v>
      </c>
      <c r="BF609" s="18">
        <v>75.229236185118893</v>
      </c>
      <c r="BG609" s="18">
        <v>22.584133215879831</v>
      </c>
      <c r="BH609" s="18">
        <v>2.186630599001278</v>
      </c>
      <c r="BI609" s="15"/>
      <c r="BJ609" s="19">
        <f t="shared" ca="1" si="67"/>
        <v>1</v>
      </c>
      <c r="BK609" s="18">
        <f t="shared" ca="1" si="68"/>
        <v>16.592068864984519</v>
      </c>
      <c r="BL609" s="17">
        <f t="shared" si="69"/>
        <v>5.0361979542580606</v>
      </c>
      <c r="BM609" s="17">
        <f t="shared" ca="1" si="70"/>
        <v>2.9592949695610113</v>
      </c>
      <c r="BN609" s="16">
        <f t="shared" si="71"/>
        <v>2.912345903133382</v>
      </c>
    </row>
    <row r="610" spans="1:66" x14ac:dyDescent="0.2">
      <c r="A610" s="1">
        <v>11.94</v>
      </c>
      <c r="B610" s="1">
        <v>2.14</v>
      </c>
      <c r="C610" s="1">
        <v>6.8599999999999994E-2</v>
      </c>
      <c r="D610" s="1">
        <v>0.24517</v>
      </c>
      <c r="E610" s="1">
        <v>-6.0499999999999998E-2</v>
      </c>
      <c r="F610" s="1">
        <v>2.0367799999999998</v>
      </c>
      <c r="G610" s="1">
        <v>2.0086499999999998</v>
      </c>
      <c r="I610" s="11">
        <f t="shared" si="65"/>
        <v>39.173228346456689</v>
      </c>
      <c r="J610" s="10">
        <f t="shared" si="66"/>
        <v>-32.653228346456686</v>
      </c>
      <c r="K610" s="6">
        <v>115</v>
      </c>
      <c r="L610" s="10">
        <v>4212.7296587926194</v>
      </c>
      <c r="M610" s="10">
        <v>1952.5721784776929</v>
      </c>
      <c r="N610" s="10">
        <v>16.975065616797899</v>
      </c>
      <c r="O610" s="10">
        <v>17.532923420905529</v>
      </c>
      <c r="P610" s="10">
        <v>17.772901406946364</v>
      </c>
      <c r="Q610" s="10">
        <v>0.79008777351959447</v>
      </c>
      <c r="R610" s="10">
        <v>4.4454630981680712</v>
      </c>
      <c r="S610" s="10">
        <v>16.66513791950231</v>
      </c>
      <c r="T610" s="14" t="s">
        <v>33</v>
      </c>
      <c r="U610" s="6">
        <v>3</v>
      </c>
      <c r="V610" s="14" t="s">
        <v>157</v>
      </c>
      <c r="W610" s="6">
        <v>4</v>
      </c>
      <c r="X610" s="14" t="s">
        <v>33</v>
      </c>
      <c r="Y610" s="6">
        <v>3</v>
      </c>
      <c r="Z610" s="14" t="s">
        <v>33</v>
      </c>
      <c r="AA610" s="9">
        <v>3</v>
      </c>
      <c r="AB610" s="7">
        <v>76.027800154616429</v>
      </c>
      <c r="AC610" s="6">
        <v>21.833357195967039</v>
      </c>
      <c r="AD610" s="13">
        <v>2.1388426494165258</v>
      </c>
      <c r="AE610" s="8">
        <v>1777.2901406946362</v>
      </c>
      <c r="AF610" s="6">
        <v>1825.934209061777</v>
      </c>
      <c r="AG610" s="6">
        <v>1184.8600937964243</v>
      </c>
      <c r="AH610" s="6">
        <v>0</v>
      </c>
      <c r="AI610" s="6">
        <v>2.2494844247207664</v>
      </c>
      <c r="AJ610" s="6"/>
      <c r="AK610" s="6"/>
      <c r="AL610" s="6"/>
      <c r="AM610" s="6"/>
      <c r="AN610" s="6">
        <v>17.532923420905529</v>
      </c>
      <c r="AO610" s="6">
        <v>5.1471943145388153</v>
      </c>
      <c r="AP610" s="6">
        <v>9.2940206565749701</v>
      </c>
      <c r="AQ610" s="6">
        <v>111.47500000000001</v>
      </c>
      <c r="AR610" s="6"/>
      <c r="AS610" s="6"/>
      <c r="AT610" s="6">
        <v>4.8395635566331556</v>
      </c>
      <c r="AU610" s="6">
        <v>1</v>
      </c>
      <c r="AV610" s="10"/>
      <c r="AW610" s="13">
        <v>273.89013135926655</v>
      </c>
      <c r="AX610" s="1" t="s">
        <v>156</v>
      </c>
      <c r="AY610" s="17">
        <v>32.6532283464567</v>
      </c>
      <c r="AZ610" s="12">
        <v>100</v>
      </c>
      <c r="BA610" s="12">
        <v>0</v>
      </c>
      <c r="BB610" s="12">
        <v>0</v>
      </c>
      <c r="BC610" s="12">
        <v>100</v>
      </c>
      <c r="BD610" s="12">
        <v>0</v>
      </c>
      <c r="BE610" s="12">
        <v>0</v>
      </c>
      <c r="BF610" s="18">
        <v>76.027800154616429</v>
      </c>
      <c r="BG610" s="18">
        <v>21.833357195967039</v>
      </c>
      <c r="BH610" s="18">
        <v>2.1388426494165258</v>
      </c>
      <c r="BI610" s="15"/>
      <c r="BJ610" s="19">
        <f t="shared" ca="1" si="67"/>
        <v>1</v>
      </c>
      <c r="BK610" s="18">
        <f t="shared" ca="1" si="68"/>
        <v>16.047075493787219</v>
      </c>
      <c r="BL610" s="17">
        <f t="shared" si="69"/>
        <v>5.0431553241434361</v>
      </c>
      <c r="BM610" s="17">
        <f t="shared" ca="1" si="70"/>
        <v>2.9707265194405483</v>
      </c>
      <c r="BN610" s="16">
        <f t="shared" si="71"/>
        <v>2.9208898780919692</v>
      </c>
    </row>
    <row r="611" spans="1:66" x14ac:dyDescent="0.2">
      <c r="A611" s="1">
        <v>11.96</v>
      </c>
      <c r="B611" s="1">
        <v>2.14</v>
      </c>
      <c r="C611" s="1">
        <v>6.8669999999999995E-2</v>
      </c>
      <c r="D611" s="1">
        <v>0.24238999999999999</v>
      </c>
      <c r="E611" s="1">
        <v>-5.3150000000000003E-2</v>
      </c>
      <c r="F611" s="1">
        <v>2.0397500000000002</v>
      </c>
      <c r="G611" s="1">
        <v>2.0111500000000002</v>
      </c>
      <c r="I611" s="11">
        <f t="shared" si="65"/>
        <v>39.238845144356958</v>
      </c>
      <c r="J611" s="10">
        <f t="shared" si="66"/>
        <v>-32.718845144356962</v>
      </c>
      <c r="K611" s="6">
        <v>115</v>
      </c>
      <c r="L611" s="10">
        <v>4220.2755905511503</v>
      </c>
      <c r="M611" s="10">
        <v>1956.023622047247</v>
      </c>
      <c r="N611" s="10">
        <v>17.00349956255468</v>
      </c>
      <c r="O611" s="10">
        <v>17.578311906092782</v>
      </c>
      <c r="P611" s="10">
        <v>17.843231043114951</v>
      </c>
      <c r="Q611" s="10">
        <v>0.77812782791445168</v>
      </c>
      <c r="R611" s="10">
        <v>4.3609132563168975</v>
      </c>
      <c r="S611" s="10">
        <v>18.39716229320624</v>
      </c>
      <c r="T611" s="14" t="s">
        <v>33</v>
      </c>
      <c r="U611" s="6">
        <v>3</v>
      </c>
      <c r="V611" s="14" t="s">
        <v>157</v>
      </c>
      <c r="W611" s="6">
        <v>4</v>
      </c>
      <c r="X611" s="14" t="s">
        <v>33</v>
      </c>
      <c r="Y611" s="6">
        <v>3</v>
      </c>
      <c r="Z611" s="14" t="s">
        <v>33</v>
      </c>
      <c r="AA611" s="9">
        <v>3</v>
      </c>
      <c r="AB611" s="7">
        <v>73.952974782559068</v>
      </c>
      <c r="AC611" s="6">
        <v>23.785496969610023</v>
      </c>
      <c r="AD611" s="13">
        <v>2.2615282478309142</v>
      </c>
      <c r="AE611" s="8">
        <v>1784.3231043114952</v>
      </c>
      <c r="AF611" s="6">
        <v>1833.7644055664034</v>
      </c>
      <c r="AG611" s="6">
        <v>1189.5487362076633</v>
      </c>
      <c r="AH611" s="6">
        <v>28.669633316260658</v>
      </c>
      <c r="AI611" s="6">
        <v>2.2930976637782781</v>
      </c>
      <c r="AJ611" s="6"/>
      <c r="AK611" s="6"/>
      <c r="AL611" s="6"/>
      <c r="AM611" s="6"/>
      <c r="AN611" s="6">
        <v>17.578311906092782</v>
      </c>
      <c r="AO611" s="6">
        <v>5.150470433408362</v>
      </c>
      <c r="AP611" s="6">
        <v>9.3268411534536444</v>
      </c>
      <c r="AQ611" s="6">
        <v>111.47500000000001</v>
      </c>
      <c r="AR611" s="6"/>
      <c r="AS611" s="6"/>
      <c r="AT611" s="6">
        <v>4.8514141555593788</v>
      </c>
      <c r="AU611" s="6">
        <v>1</v>
      </c>
      <c r="AV611" s="10"/>
      <c r="AW611" s="13">
        <v>275.06466083496053</v>
      </c>
      <c r="AX611" s="1" t="s">
        <v>156</v>
      </c>
      <c r="AY611" s="17">
        <v>32.718845144356997</v>
      </c>
      <c r="AZ611" s="12">
        <v>100</v>
      </c>
      <c r="BA611" s="12">
        <v>0</v>
      </c>
      <c r="BB611" s="12">
        <v>0</v>
      </c>
      <c r="BC611" s="12">
        <v>100</v>
      </c>
      <c r="BD611" s="12">
        <v>0</v>
      </c>
      <c r="BE611" s="12">
        <v>0</v>
      </c>
      <c r="BF611" s="18">
        <v>73.952974782559068</v>
      </c>
      <c r="BG611" s="18">
        <v>23.785496969610023</v>
      </c>
      <c r="BH611" s="18">
        <v>2.2615282478309142</v>
      </c>
      <c r="BI611" s="15"/>
      <c r="BJ611" s="19">
        <f t="shared" ca="1" si="67"/>
        <v>1</v>
      </c>
      <c r="BK611" s="18">
        <f t="shared" ca="1" si="68"/>
        <v>16.086813135081197</v>
      </c>
      <c r="BL611" s="17">
        <f t="shared" si="69"/>
        <v>4.9458031911258891</v>
      </c>
      <c r="BM611" s="17">
        <f t="shared" ca="1" si="70"/>
        <v>2.9644342844217677</v>
      </c>
      <c r="BN611" s="16">
        <f t="shared" si="71"/>
        <v>2.9142429503348439</v>
      </c>
    </row>
    <row r="612" spans="1:66" x14ac:dyDescent="0.2">
      <c r="A612" s="1">
        <v>11.98</v>
      </c>
      <c r="B612" s="1">
        <v>2.27</v>
      </c>
      <c r="C612" s="1">
        <v>6.9209999999999994E-2</v>
      </c>
      <c r="D612" s="1">
        <v>0.22943</v>
      </c>
      <c r="E612" s="1">
        <v>-4.9919999999999999E-2</v>
      </c>
      <c r="F612" s="1">
        <v>2.0482499999999999</v>
      </c>
      <c r="G612" s="1">
        <v>2.01953</v>
      </c>
      <c r="I612" s="11">
        <f t="shared" si="65"/>
        <v>39.30446194225722</v>
      </c>
      <c r="J612" s="10">
        <f t="shared" si="66"/>
        <v>-32.784461942257224</v>
      </c>
      <c r="K612" s="6">
        <v>115</v>
      </c>
      <c r="L612" s="10">
        <v>4227.8215223096804</v>
      </c>
      <c r="M612" s="10">
        <v>1959.4750656168007</v>
      </c>
      <c r="N612" s="10">
        <v>17.031933508311461</v>
      </c>
      <c r="O612" s="10">
        <v>17.928451648965897</v>
      </c>
      <c r="P612" s="10">
        <v>18.204331319004353</v>
      </c>
      <c r="Q612" s="10">
        <v>0.72237211027321047</v>
      </c>
      <c r="R612" s="10">
        <v>3.9681331745434258</v>
      </c>
      <c r="S612" s="10">
        <v>19.158310419337358</v>
      </c>
      <c r="T612" s="14" t="s">
        <v>159</v>
      </c>
      <c r="U612" s="6">
        <v>4</v>
      </c>
      <c r="V612" s="14" t="s">
        <v>157</v>
      </c>
      <c r="W612" s="6">
        <v>4</v>
      </c>
      <c r="X612" s="14" t="s">
        <v>157</v>
      </c>
      <c r="Y612" s="6">
        <v>4</v>
      </c>
      <c r="Z612" s="14" t="s">
        <v>33</v>
      </c>
      <c r="AA612" s="9">
        <v>3</v>
      </c>
      <c r="AB612" s="7">
        <v>63.352613384740515</v>
      </c>
      <c r="AC612" s="6">
        <v>33.720667036651264</v>
      </c>
      <c r="AD612" s="13">
        <v>2.9267195786082234</v>
      </c>
      <c r="AE612" s="8">
        <v>1820.4331319004352</v>
      </c>
      <c r="AF612" s="6">
        <v>1875.8029126264189</v>
      </c>
      <c r="AG612" s="6">
        <v>1213.6220879336236</v>
      </c>
      <c r="AH612" s="6">
        <v>43.742610741104173</v>
      </c>
      <c r="AI612" s="6">
        <v>2.520076711173032</v>
      </c>
      <c r="AJ612" s="6"/>
      <c r="AK612" s="6"/>
      <c r="AL612" s="6"/>
      <c r="AM612" s="6"/>
      <c r="AN612" s="6">
        <v>11.952301099310597</v>
      </c>
      <c r="AO612" s="6">
        <v>5.1625833178736737</v>
      </c>
      <c r="AP612" s="6">
        <v>9.4953546155353656</v>
      </c>
      <c r="AQ612" s="6">
        <v>114.66</v>
      </c>
      <c r="AR612" s="6"/>
      <c r="AS612" s="6"/>
      <c r="AT612" s="6">
        <v>4.9581167793776091</v>
      </c>
      <c r="AU612" s="6">
        <v>1</v>
      </c>
      <c r="AV612" s="10"/>
      <c r="AW612" s="13">
        <v>281.37043689396285</v>
      </c>
      <c r="AX612" s="1" t="s">
        <v>156</v>
      </c>
      <c r="AY612" s="17">
        <v>32.784461942257202</v>
      </c>
      <c r="AZ612" s="12">
        <v>100</v>
      </c>
      <c r="BA612" s="12">
        <v>0</v>
      </c>
      <c r="BB612" s="12">
        <v>0</v>
      </c>
      <c r="BC612" s="12">
        <v>100</v>
      </c>
      <c r="BD612" s="12">
        <v>0</v>
      </c>
      <c r="BE612" s="12">
        <v>0</v>
      </c>
      <c r="BF612" s="18">
        <v>63.352613384740515</v>
      </c>
      <c r="BG612" s="18">
        <v>33.720667036651264</v>
      </c>
      <c r="BH612" s="18">
        <v>2.9267195786082234</v>
      </c>
      <c r="BI612" s="15"/>
      <c r="BJ612" s="19">
        <f t="shared" ca="1" si="67"/>
        <v>1</v>
      </c>
      <c r="BK612" s="18">
        <f t="shared" ca="1" si="68"/>
        <v>16.423195007877883</v>
      </c>
      <c r="BL612" s="17">
        <f t="shared" si="69"/>
        <v>4.4894545029204362</v>
      </c>
      <c r="BM612" s="17">
        <f t="shared" ca="1" si="70"/>
        <v>2.9305409040668287</v>
      </c>
      <c r="BN612" s="16">
        <f t="shared" si="71"/>
        <v>2.8815043113002901</v>
      </c>
    </row>
    <row r="613" spans="1:66" x14ac:dyDescent="0.2">
      <c r="A613" s="1">
        <v>12</v>
      </c>
      <c r="B613" s="1">
        <v>2.14</v>
      </c>
      <c r="C613" s="1">
        <v>6.93E-2</v>
      </c>
      <c r="D613" s="1">
        <v>0.22867000000000001</v>
      </c>
      <c r="E613" s="1">
        <v>-5.008E-2</v>
      </c>
      <c r="F613" s="1">
        <v>2.04033</v>
      </c>
      <c r="G613" s="1">
        <v>2.01383</v>
      </c>
      <c r="I613" s="11">
        <f t="shared" si="65"/>
        <v>39.370078740157481</v>
      </c>
      <c r="J613" s="10">
        <f t="shared" si="66"/>
        <v>-32.850078740157485</v>
      </c>
      <c r="K613" s="6">
        <v>115</v>
      </c>
      <c r="L613" s="10">
        <v>4235.3674540682105</v>
      </c>
      <c r="M613" s="10">
        <v>1962.9265091863545</v>
      </c>
      <c r="N613" s="10">
        <v>17.060367454068242</v>
      </c>
      <c r="O613" s="10">
        <v>17.986808272778088</v>
      </c>
      <c r="P613" s="10">
        <v>18.262145006196544</v>
      </c>
      <c r="Q613" s="10">
        <v>0.71910248485597739</v>
      </c>
      <c r="R613" s="10">
        <v>3.9376671503373677</v>
      </c>
      <c r="S613" s="10">
        <v>19.120606487392781</v>
      </c>
      <c r="T613" s="14" t="s">
        <v>159</v>
      </c>
      <c r="U613" s="6">
        <v>4</v>
      </c>
      <c r="V613" s="14" t="s">
        <v>157</v>
      </c>
      <c r="W613" s="6">
        <v>4</v>
      </c>
      <c r="X613" s="14" t="s">
        <v>157</v>
      </c>
      <c r="Y613" s="6">
        <v>4</v>
      </c>
      <c r="Z613" s="14" t="s">
        <v>33</v>
      </c>
      <c r="AA613" s="9">
        <v>3</v>
      </c>
      <c r="AB613" s="7">
        <v>62.470077738698578</v>
      </c>
      <c r="AC613" s="6">
        <v>34.535111537551856</v>
      </c>
      <c r="AD613" s="13">
        <v>2.994810723749568</v>
      </c>
      <c r="AE613" s="8">
        <v>1826.2145006196545</v>
      </c>
      <c r="AF613" s="6">
        <v>1882.160644545587</v>
      </c>
      <c r="AG613" s="6">
        <v>1217.4763337464362</v>
      </c>
      <c r="AH613" s="6">
        <v>42.382060114104803</v>
      </c>
      <c r="AI613" s="6">
        <v>2.5395747325020168</v>
      </c>
      <c r="AJ613" s="6"/>
      <c r="AK613" s="6"/>
      <c r="AL613" s="6"/>
      <c r="AM613" s="6"/>
      <c r="AN613" s="6">
        <v>11.991205515185392</v>
      </c>
      <c r="AO613" s="6">
        <v>5.1718431074853903</v>
      </c>
      <c r="AP613" s="6">
        <v>9.5223343362250539</v>
      </c>
      <c r="AQ613" s="6">
        <v>114.66</v>
      </c>
      <c r="AR613" s="6"/>
      <c r="AS613" s="6"/>
      <c r="AT613" s="6">
        <v>4.9656257168241114</v>
      </c>
      <c r="AU613" s="6">
        <v>1</v>
      </c>
      <c r="AV613" s="10"/>
      <c r="AW613" s="13">
        <v>282.32409668183806</v>
      </c>
      <c r="AX613" s="1" t="s">
        <v>156</v>
      </c>
      <c r="AY613" s="17">
        <v>32.8500787401575</v>
      </c>
      <c r="AZ613" s="12">
        <v>100</v>
      </c>
      <c r="BA613" s="12">
        <v>0</v>
      </c>
      <c r="BB613" s="12">
        <v>0</v>
      </c>
      <c r="BC613" s="12">
        <v>100</v>
      </c>
      <c r="BD613" s="12">
        <v>0</v>
      </c>
      <c r="BE613" s="12">
        <v>0</v>
      </c>
      <c r="BF613" s="18">
        <v>62.470077738698578</v>
      </c>
      <c r="BG613" s="18">
        <v>34.535111537551856</v>
      </c>
      <c r="BH613" s="18">
        <v>2.994810723749568</v>
      </c>
      <c r="BI613" s="15"/>
      <c r="BJ613" s="19">
        <f t="shared" ca="1" si="67"/>
        <v>1</v>
      </c>
      <c r="BK613" s="18">
        <f t="shared" ca="1" si="68"/>
        <v>16.449379234125704</v>
      </c>
      <c r="BL613" s="17">
        <f t="shared" si="69"/>
        <v>4.4541745458185016</v>
      </c>
      <c r="BM613" s="17">
        <f t="shared" ca="1" si="70"/>
        <v>2.9278205175886263</v>
      </c>
      <c r="BN613" s="16">
        <f t="shared" si="71"/>
        <v>2.8783241511800006</v>
      </c>
    </row>
    <row r="614" spans="1:66" x14ac:dyDescent="0.2">
      <c r="A614" s="1">
        <v>12.02</v>
      </c>
      <c r="B614" s="1">
        <v>2.14</v>
      </c>
      <c r="C614" s="1">
        <v>6.8809999999999996E-2</v>
      </c>
      <c r="D614" s="1">
        <v>0.23482</v>
      </c>
      <c r="E614" s="1">
        <v>-4.1599999999999998E-2</v>
      </c>
      <c r="F614" s="1">
        <v>2.0368300000000001</v>
      </c>
      <c r="G614" s="1">
        <v>2.0144500000000001</v>
      </c>
      <c r="I614" s="11">
        <f t="shared" si="65"/>
        <v>39.435695538057736</v>
      </c>
      <c r="J614" s="10">
        <f t="shared" si="66"/>
        <v>-32.915695538057733</v>
      </c>
      <c r="K614" s="6">
        <v>115</v>
      </c>
      <c r="L614" s="10">
        <v>4242.9133858267396</v>
      </c>
      <c r="M614" s="10">
        <v>1966.3779527559079</v>
      </c>
      <c r="N614" s="10">
        <v>17.088801399825016</v>
      </c>
      <c r="O614" s="10">
        <v>17.669088876467299</v>
      </c>
      <c r="P614" s="10">
        <v>17.973201250745856</v>
      </c>
      <c r="Q614" s="10">
        <v>0.74556063790332561</v>
      </c>
      <c r="R614" s="10">
        <v>4.1481794339357672</v>
      </c>
      <c r="S614" s="10">
        <v>21.118914880455275</v>
      </c>
      <c r="T614" s="14" t="s">
        <v>159</v>
      </c>
      <c r="U614" s="6">
        <v>4</v>
      </c>
      <c r="V614" s="14" t="s">
        <v>157</v>
      </c>
      <c r="W614" s="6">
        <v>4</v>
      </c>
      <c r="X614" s="14" t="s">
        <v>157</v>
      </c>
      <c r="Y614" s="6">
        <v>4</v>
      </c>
      <c r="Z614" s="14" t="s">
        <v>33</v>
      </c>
      <c r="AA614" s="9">
        <v>3</v>
      </c>
      <c r="AB614" s="7">
        <v>68.580580980092648</v>
      </c>
      <c r="AC614" s="6">
        <v>28.843714395528565</v>
      </c>
      <c r="AD614" s="13">
        <v>2.5757046243787882</v>
      </c>
      <c r="AE614" s="8">
        <v>1797.3201250745856</v>
      </c>
      <c r="AF614" s="6">
        <v>1847.7233832126515</v>
      </c>
      <c r="AG614" s="6">
        <v>1198.2134167163904</v>
      </c>
      <c r="AH614" s="6">
        <v>82.905191601536757</v>
      </c>
      <c r="AI614" s="6">
        <v>2.4106961039802615</v>
      </c>
      <c r="AJ614" s="6"/>
      <c r="AK614" s="6"/>
      <c r="AL614" s="6"/>
      <c r="AM614" s="6"/>
      <c r="AN614" s="6">
        <v>11.779392584311532</v>
      </c>
      <c r="AO614" s="6">
        <v>5.1477721590581744</v>
      </c>
      <c r="AP614" s="6">
        <v>9.3874939170147336</v>
      </c>
      <c r="AQ614" s="6">
        <v>114.66</v>
      </c>
      <c r="AR614" s="6"/>
      <c r="AS614" s="6"/>
      <c r="AT614" s="6">
        <v>4.8603691121329993</v>
      </c>
      <c r="AU614" s="6">
        <v>1</v>
      </c>
      <c r="AV614" s="10"/>
      <c r="AW614" s="13">
        <v>277.15850748189774</v>
      </c>
      <c r="AX614" s="1" t="s">
        <v>156</v>
      </c>
      <c r="AY614" s="17">
        <v>32.915695538057697</v>
      </c>
      <c r="AZ614" s="12">
        <v>100</v>
      </c>
      <c r="BA614" s="12">
        <v>0</v>
      </c>
      <c r="BB614" s="12">
        <v>0</v>
      </c>
      <c r="BC614" s="12">
        <v>100</v>
      </c>
      <c r="BD614" s="12">
        <v>0</v>
      </c>
      <c r="BE614" s="12">
        <v>0</v>
      </c>
      <c r="BF614" s="18">
        <v>68.580580980092648</v>
      </c>
      <c r="BG614" s="18">
        <v>28.843714395528565</v>
      </c>
      <c r="BH614" s="18">
        <v>2.5757046243787882</v>
      </c>
      <c r="BI614" s="15"/>
      <c r="BJ614" s="19">
        <f t="shared" ca="1" si="67"/>
        <v>1</v>
      </c>
      <c r="BK614" s="18">
        <f t="shared" ca="1" si="68"/>
        <v>16.122785078642721</v>
      </c>
      <c r="BL614" s="17">
        <f t="shared" si="69"/>
        <v>4.7033349243250173</v>
      </c>
      <c r="BM614" s="17">
        <f t="shared" ca="1" si="70"/>
        <v>2.9496402447475862</v>
      </c>
      <c r="BN614" s="16">
        <f t="shared" si="71"/>
        <v>2.8979939778676749</v>
      </c>
    </row>
    <row r="615" spans="1:66" x14ac:dyDescent="0.2">
      <c r="A615" s="1">
        <v>12.04</v>
      </c>
      <c r="B615" s="1">
        <v>2.27</v>
      </c>
      <c r="C615" s="1">
        <v>6.8709999999999993E-2</v>
      </c>
      <c r="D615" s="1">
        <v>0.23161000000000001</v>
      </c>
      <c r="E615" s="1">
        <v>-3.7409999999999999E-2</v>
      </c>
      <c r="F615" s="1">
        <v>2.0289299999999999</v>
      </c>
      <c r="G615" s="1">
        <v>1.99695</v>
      </c>
      <c r="I615" s="11">
        <f t="shared" si="65"/>
        <v>39.501312335957998</v>
      </c>
      <c r="J615" s="10">
        <f t="shared" si="66"/>
        <v>-32.981312335957995</v>
      </c>
      <c r="K615" s="6">
        <v>115</v>
      </c>
      <c r="L615" s="10">
        <v>4250.4593175852697</v>
      </c>
      <c r="M615" s="10">
        <v>1969.8293963254616</v>
      </c>
      <c r="N615" s="10">
        <v>17.117235345581797</v>
      </c>
      <c r="O615" s="10">
        <v>17.604248183342644</v>
      </c>
      <c r="P615" s="10">
        <v>17.922578710357499</v>
      </c>
      <c r="Q615" s="10">
        <v>0.73175077265422184</v>
      </c>
      <c r="R615" s="10">
        <v>4.0828431247526975</v>
      </c>
      <c r="S615" s="10">
        <v>22.106286598253845</v>
      </c>
      <c r="T615" s="14" t="s">
        <v>159</v>
      </c>
      <c r="U615" s="6">
        <v>4</v>
      </c>
      <c r="V615" s="14" t="s">
        <v>157</v>
      </c>
      <c r="W615" s="6">
        <v>4</v>
      </c>
      <c r="X615" s="14" t="s">
        <v>157</v>
      </c>
      <c r="Y615" s="6">
        <v>4</v>
      </c>
      <c r="Z615" s="14" t="s">
        <v>33</v>
      </c>
      <c r="AA615" s="9">
        <v>3</v>
      </c>
      <c r="AB615" s="7">
        <v>67.089536543285362</v>
      </c>
      <c r="AC615" s="6">
        <v>30.241935694955259</v>
      </c>
      <c r="AD615" s="13">
        <v>2.6685277617593828</v>
      </c>
      <c r="AE615" s="8">
        <v>1792.2578710357498</v>
      </c>
      <c r="AF615" s="6">
        <v>1841.3239118870488</v>
      </c>
      <c r="AG615" s="6">
        <v>1194.8385806904998</v>
      </c>
      <c r="AH615" s="6">
        <v>102.63191148353928</v>
      </c>
      <c r="AI615" s="6">
        <v>2.4492736297835864</v>
      </c>
      <c r="AJ615" s="6"/>
      <c r="AK615" s="6"/>
      <c r="AL615" s="6"/>
      <c r="AM615" s="6"/>
      <c r="AN615" s="6">
        <v>11.736165455561762</v>
      </c>
      <c r="AO615" s="6">
        <v>5.1261575578601928</v>
      </c>
      <c r="AP615" s="6">
        <v>9.3638700648334989</v>
      </c>
      <c r="AQ615" s="6">
        <v>114.66</v>
      </c>
      <c r="AR615" s="6"/>
      <c r="AS615" s="6"/>
      <c r="AT615" s="6">
        <v>4.8328671085439554</v>
      </c>
      <c r="AU615" s="6">
        <v>1</v>
      </c>
      <c r="AV615" s="10"/>
      <c r="AW615" s="13">
        <v>276.19858678305729</v>
      </c>
      <c r="AX615" s="1" t="s">
        <v>156</v>
      </c>
      <c r="AY615" s="17">
        <v>32.981312335958002</v>
      </c>
      <c r="AZ615" s="12">
        <v>100</v>
      </c>
      <c r="BA615" s="12">
        <v>0</v>
      </c>
      <c r="BB615" s="12">
        <v>0</v>
      </c>
      <c r="BC615" s="12">
        <v>100</v>
      </c>
      <c r="BD615" s="12">
        <v>0</v>
      </c>
      <c r="BE615" s="12">
        <v>0</v>
      </c>
      <c r="BF615" s="18">
        <v>67.089536543285362</v>
      </c>
      <c r="BG615" s="18">
        <v>30.241935694955259</v>
      </c>
      <c r="BH615" s="18">
        <v>2.6685277617593828</v>
      </c>
      <c r="BI615" s="15"/>
      <c r="BJ615" s="19">
        <f t="shared" ca="1" si="67"/>
        <v>1</v>
      </c>
      <c r="BK615" s="18">
        <f t="shared" ca="1" si="68"/>
        <v>16.039306836453338</v>
      </c>
      <c r="BL615" s="17">
        <f t="shared" si="69"/>
        <v>4.6321111869192739</v>
      </c>
      <c r="BM615" s="17">
        <f t="shared" ca="1" si="70"/>
        <v>2.9471251467110195</v>
      </c>
      <c r="BN615" s="16">
        <f t="shared" si="71"/>
        <v>2.8945749372821203</v>
      </c>
    </row>
    <row r="616" spans="1:66" x14ac:dyDescent="0.2">
      <c r="A616" s="1">
        <v>12.06</v>
      </c>
      <c r="B616" s="1">
        <v>2.14</v>
      </c>
      <c r="C616" s="1">
        <v>6.8269999999999997E-2</v>
      </c>
      <c r="D616" s="1">
        <v>0.22492000000000001</v>
      </c>
      <c r="E616" s="1">
        <v>-2.1499999999999998E-2</v>
      </c>
      <c r="F616" s="1">
        <v>2.0421</v>
      </c>
      <c r="G616" s="1">
        <v>2.0139</v>
      </c>
      <c r="I616" s="11">
        <f t="shared" si="65"/>
        <v>39.566929133858267</v>
      </c>
      <c r="J616" s="10">
        <f t="shared" si="66"/>
        <v>-33.046929133858271</v>
      </c>
      <c r="K616" s="6">
        <v>115</v>
      </c>
      <c r="L616" s="10">
        <v>4258.0052493438006</v>
      </c>
      <c r="M616" s="10">
        <v>1973.2808398950158</v>
      </c>
      <c r="N616" s="10">
        <v>17.145669291338582</v>
      </c>
      <c r="O616" s="10">
        <v>17.318949133594185</v>
      </c>
      <c r="P616" s="10">
        <v>17.691267920760477</v>
      </c>
      <c r="Q616" s="10">
        <v>0.7029694647051552</v>
      </c>
      <c r="R616" s="10">
        <v>3.9735391937636617</v>
      </c>
      <c r="S616" s="10">
        <v>25.855471330992557</v>
      </c>
      <c r="T616" s="14" t="s">
        <v>159</v>
      </c>
      <c r="U616" s="6">
        <v>4</v>
      </c>
      <c r="V616" s="14" t="s">
        <v>157</v>
      </c>
      <c r="W616" s="6">
        <v>4</v>
      </c>
      <c r="X616" s="14" t="s">
        <v>157</v>
      </c>
      <c r="Y616" s="6">
        <v>4</v>
      </c>
      <c r="Z616" s="14" t="s">
        <v>33</v>
      </c>
      <c r="AA616" s="9">
        <v>3</v>
      </c>
      <c r="AB616" s="7">
        <v>65.07307802728134</v>
      </c>
      <c r="AC616" s="6">
        <v>32.124480969534986</v>
      </c>
      <c r="AD616" s="13">
        <v>2.8024410031836671</v>
      </c>
      <c r="AE616" s="8">
        <v>1769.1267920760479</v>
      </c>
      <c r="AF616" s="6">
        <v>1813.6669994780736</v>
      </c>
      <c r="AG616" s="6">
        <v>1179.4178613840318</v>
      </c>
      <c r="AH616" s="6">
        <v>179.17307053002463</v>
      </c>
      <c r="AI616" s="6">
        <v>2.5166481346640972</v>
      </c>
      <c r="AJ616" s="6"/>
      <c r="AK616" s="6"/>
      <c r="AL616" s="6"/>
      <c r="AM616" s="6"/>
      <c r="AN616" s="6">
        <v>11.545966089062789</v>
      </c>
      <c r="AO616" s="6">
        <v>5.0551800665251418</v>
      </c>
      <c r="AP616" s="6">
        <v>9.2559250296882229</v>
      </c>
      <c r="AQ616" s="6">
        <v>114.66</v>
      </c>
      <c r="AR616" s="6"/>
      <c r="AS616" s="6"/>
      <c r="AT616" s="6">
        <v>4.7470410125115681</v>
      </c>
      <c r="AU616" s="6">
        <v>1</v>
      </c>
      <c r="AV616" s="10"/>
      <c r="AW616" s="13">
        <v>272.05004992171104</v>
      </c>
      <c r="AX616" s="1" t="s">
        <v>156</v>
      </c>
      <c r="AY616" s="17">
        <v>33.046929133858299</v>
      </c>
      <c r="AZ616" s="12">
        <v>100</v>
      </c>
      <c r="BA616" s="12">
        <v>0</v>
      </c>
      <c r="BB616" s="12">
        <v>0</v>
      </c>
      <c r="BC616" s="12">
        <v>100</v>
      </c>
      <c r="BD616" s="12">
        <v>0</v>
      </c>
      <c r="BE616" s="12">
        <v>0</v>
      </c>
      <c r="BF616" s="18">
        <v>65.07307802728134</v>
      </c>
      <c r="BG616" s="18">
        <v>32.124480969534986</v>
      </c>
      <c r="BH616" s="18">
        <v>2.8024410031836671</v>
      </c>
      <c r="BI616" s="15"/>
      <c r="BJ616" s="19">
        <f t="shared" ca="1" si="67"/>
        <v>1</v>
      </c>
      <c r="BK616" s="18">
        <f t="shared" ca="1" si="68"/>
        <v>15.772985762043415</v>
      </c>
      <c r="BL616" s="17">
        <f t="shared" si="69"/>
        <v>4.5171409902762658</v>
      </c>
      <c r="BM616" s="17">
        <f t="shared" ca="1" si="70"/>
        <v>2.9457577778829451</v>
      </c>
      <c r="BN616" s="16">
        <f t="shared" si="71"/>
        <v>2.8915175727842559</v>
      </c>
    </row>
    <row r="617" spans="1:66" x14ac:dyDescent="0.2">
      <c r="A617" s="1">
        <v>12.08</v>
      </c>
      <c r="B617" s="1">
        <v>2.27</v>
      </c>
      <c r="C617" s="1">
        <v>6.8229999999999999E-2</v>
      </c>
      <c r="D617" s="1">
        <v>0.21919</v>
      </c>
      <c r="E617" s="1">
        <v>-2.3140000000000001E-2</v>
      </c>
      <c r="F617" s="1">
        <v>2.0345499999999999</v>
      </c>
      <c r="G617" s="1">
        <v>2.0027300000000001</v>
      </c>
      <c r="I617" s="11">
        <f t="shared" si="65"/>
        <v>39.632545931758528</v>
      </c>
      <c r="J617" s="10">
        <f t="shared" si="66"/>
        <v>-33.112545931758532</v>
      </c>
      <c r="K617" s="6">
        <v>115</v>
      </c>
      <c r="L617" s="10">
        <v>4265.5511811023307</v>
      </c>
      <c r="M617" s="10">
        <v>1976.7322834645695</v>
      </c>
      <c r="N617" s="10">
        <v>17.174103237095363</v>
      </c>
      <c r="O617" s="10">
        <v>17.293012856344323</v>
      </c>
      <c r="P617" s="10">
        <v>17.659766543155595</v>
      </c>
      <c r="Q617" s="10">
        <v>0.67831820991469904</v>
      </c>
      <c r="R617" s="10">
        <v>3.8410372428031629</v>
      </c>
      <c r="S617" s="10">
        <v>25.469006028560656</v>
      </c>
      <c r="T617" s="14" t="s">
        <v>159</v>
      </c>
      <c r="U617" s="6">
        <v>4</v>
      </c>
      <c r="V617" s="14" t="s">
        <v>157</v>
      </c>
      <c r="W617" s="6">
        <v>4</v>
      </c>
      <c r="X617" s="14" t="s">
        <v>157</v>
      </c>
      <c r="Y617" s="6">
        <v>4</v>
      </c>
      <c r="Z617" s="14" t="s">
        <v>33</v>
      </c>
      <c r="AA617" s="9">
        <v>3</v>
      </c>
      <c r="AB617" s="7">
        <v>61.674816431102712</v>
      </c>
      <c r="AC617" s="6">
        <v>35.266168643343889</v>
      </c>
      <c r="AD617" s="13">
        <v>3.0590149255533978</v>
      </c>
      <c r="AE617" s="8">
        <v>1765.9766543155595</v>
      </c>
      <c r="AF617" s="6">
        <v>1809.5170767152329</v>
      </c>
      <c r="AG617" s="6">
        <v>1177.3177695437064</v>
      </c>
      <c r="AH617" s="6">
        <v>170.63800028157175</v>
      </c>
      <c r="AI617" s="6">
        <v>2.6034634313261873</v>
      </c>
      <c r="AJ617" s="6"/>
      <c r="AK617" s="6"/>
      <c r="AL617" s="6"/>
      <c r="AM617" s="6"/>
      <c r="AN617" s="6">
        <v>11.528675237562881</v>
      </c>
      <c r="AO617" s="6">
        <v>5.0250342855954662</v>
      </c>
      <c r="AP617" s="6">
        <v>9.2412243868059445</v>
      </c>
      <c r="AQ617" s="6">
        <v>114.66</v>
      </c>
      <c r="AR617" s="6"/>
      <c r="AS617" s="6"/>
      <c r="AT617" s="6">
        <v>4.7260626859604908</v>
      </c>
      <c r="AU617" s="6">
        <v>1</v>
      </c>
      <c r="AV617" s="10"/>
      <c r="AW617" s="13">
        <v>271.42756150728491</v>
      </c>
      <c r="AX617" s="1" t="s">
        <v>156</v>
      </c>
      <c r="AY617" s="17">
        <v>33.112545931758497</v>
      </c>
      <c r="AZ617" s="12">
        <v>100</v>
      </c>
      <c r="BA617" s="12">
        <v>0</v>
      </c>
      <c r="BB617" s="12">
        <v>0</v>
      </c>
      <c r="BC617" s="12">
        <v>100</v>
      </c>
      <c r="BD617" s="12">
        <v>0</v>
      </c>
      <c r="BE617" s="12">
        <v>0</v>
      </c>
      <c r="BF617" s="18">
        <v>61.674816431102712</v>
      </c>
      <c r="BG617" s="18">
        <v>35.266168643343889</v>
      </c>
      <c r="BH617" s="18">
        <v>3.0590149255533978</v>
      </c>
      <c r="BI617" s="15"/>
      <c r="BJ617" s="19">
        <f t="shared" ca="1" si="67"/>
        <v>1</v>
      </c>
      <c r="BK617" s="18">
        <f t="shared" ca="1" si="68"/>
        <v>15.709756027650499</v>
      </c>
      <c r="BL617" s="17">
        <f t="shared" si="69"/>
        <v>4.3686391779659077</v>
      </c>
      <c r="BM617" s="17">
        <f t="shared" ca="1" si="70"/>
        <v>2.9378892607834297</v>
      </c>
      <c r="BN617" s="16">
        <f t="shared" si="71"/>
        <v>2.8828772704393884</v>
      </c>
    </row>
    <row r="618" spans="1:66" x14ac:dyDescent="0.2">
      <c r="A618" s="1">
        <v>12.1</v>
      </c>
      <c r="B618" s="1">
        <v>2.14</v>
      </c>
      <c r="C618" s="1">
        <v>6.8849999999999995E-2</v>
      </c>
      <c r="D618" s="1">
        <v>0.22009000000000001</v>
      </c>
      <c r="E618" s="1">
        <v>-1.983E-2</v>
      </c>
      <c r="F618" s="1">
        <v>2.0301499999999999</v>
      </c>
      <c r="G618" s="1">
        <v>1.9978</v>
      </c>
      <c r="I618" s="11">
        <f t="shared" si="65"/>
        <v>39.69816272965879</v>
      </c>
      <c r="J618" s="10">
        <f t="shared" si="66"/>
        <v>-33.178162729658794</v>
      </c>
      <c r="K618" s="6">
        <v>115</v>
      </c>
      <c r="L618" s="10">
        <v>4273.0971128608608</v>
      </c>
      <c r="M618" s="10">
        <v>1980.1837270341232</v>
      </c>
      <c r="N618" s="10">
        <v>17.20253718285214</v>
      </c>
      <c r="O618" s="10">
        <v>17.695025153717154</v>
      </c>
      <c r="P618" s="10">
        <v>18.073010841854718</v>
      </c>
      <c r="Q618" s="10">
        <v>0.6821901347508964</v>
      </c>
      <c r="R618" s="10">
        <v>3.7746346788606675</v>
      </c>
      <c r="S618" s="10">
        <v>26.24900612066406</v>
      </c>
      <c r="T618" s="14" t="s">
        <v>159</v>
      </c>
      <c r="U618" s="6">
        <v>4</v>
      </c>
      <c r="V618" s="14" t="s">
        <v>157</v>
      </c>
      <c r="W618" s="6">
        <v>4</v>
      </c>
      <c r="X618" s="14" t="s">
        <v>157</v>
      </c>
      <c r="Y618" s="6">
        <v>4</v>
      </c>
      <c r="Z618" s="14" t="s">
        <v>33</v>
      </c>
      <c r="AA618" s="9">
        <v>3</v>
      </c>
      <c r="AB618" s="7">
        <v>59.333753945416731</v>
      </c>
      <c r="AC618" s="6">
        <v>37.40043560056089</v>
      </c>
      <c r="AD618" s="13">
        <v>3.2658104540223798</v>
      </c>
      <c r="AE618" s="8">
        <v>1807.3010841854716</v>
      </c>
      <c r="AF618" s="6">
        <v>1857.6901746940396</v>
      </c>
      <c r="AG618" s="6">
        <v>1204.8673894569811</v>
      </c>
      <c r="AH618" s="6">
        <v>186.0987895778452</v>
      </c>
      <c r="AI618" s="6">
        <v>2.6492630017955516</v>
      </c>
      <c r="AJ618" s="6"/>
      <c r="AK618" s="6"/>
      <c r="AL618" s="6"/>
      <c r="AM618" s="6"/>
      <c r="AN618" s="6">
        <v>11.796683435811437</v>
      </c>
      <c r="AO618" s="6">
        <v>5.1075034232273344</v>
      </c>
      <c r="AP618" s="6">
        <v>9.4340717261988676</v>
      </c>
      <c r="AQ618" s="6">
        <v>114.66</v>
      </c>
      <c r="AR618" s="6"/>
      <c r="AS618" s="6"/>
      <c r="AT618" s="6">
        <v>4.848455328677777</v>
      </c>
      <c r="AU618" s="6">
        <v>1</v>
      </c>
      <c r="AV618" s="10"/>
      <c r="AW618" s="13">
        <v>278.65352620410596</v>
      </c>
      <c r="AX618" s="1" t="s">
        <v>156</v>
      </c>
      <c r="AY618" s="17">
        <v>33.178162729658801</v>
      </c>
      <c r="AZ618" s="12">
        <v>100</v>
      </c>
      <c r="BA618" s="12">
        <v>0</v>
      </c>
      <c r="BB618" s="12">
        <v>0</v>
      </c>
      <c r="BC618" s="12">
        <v>100</v>
      </c>
      <c r="BD618" s="12">
        <v>0</v>
      </c>
      <c r="BE618" s="12">
        <v>0</v>
      </c>
      <c r="BF618" s="18">
        <v>59.333753945416731</v>
      </c>
      <c r="BG618" s="18">
        <v>37.40043560056089</v>
      </c>
      <c r="BH618" s="18">
        <v>3.2658104540223798</v>
      </c>
      <c r="BI618" s="15"/>
      <c r="BJ618" s="19">
        <f t="shared" ca="1" si="67"/>
        <v>1</v>
      </c>
      <c r="BK618" s="18">
        <f t="shared" ca="1" si="68"/>
        <v>16.095943086345407</v>
      </c>
      <c r="BL618" s="17">
        <f t="shared" si="69"/>
        <v>4.2806874106233543</v>
      </c>
      <c r="BM618" s="17">
        <f t="shared" ca="1" si="70"/>
        <v>2.9241331751840258</v>
      </c>
      <c r="BN618" s="16">
        <f t="shared" si="71"/>
        <v>2.8703024349634965</v>
      </c>
    </row>
    <row r="619" spans="1:66" x14ac:dyDescent="0.2">
      <c r="A619" s="1">
        <v>12.12</v>
      </c>
      <c r="B619" s="1">
        <v>2.27</v>
      </c>
      <c r="C619" s="1">
        <v>6.9699999999999998E-2</v>
      </c>
      <c r="D619" s="1">
        <v>0.22903000000000001</v>
      </c>
      <c r="E619" s="1">
        <v>-7.1799999999999998E-3</v>
      </c>
      <c r="F619" s="1">
        <v>2.0391499999999998</v>
      </c>
      <c r="G619" s="1">
        <v>2.0070999999999999</v>
      </c>
      <c r="I619" s="11">
        <f t="shared" si="65"/>
        <v>39.763779527559052</v>
      </c>
      <c r="J619" s="10">
        <f t="shared" si="66"/>
        <v>-33.243779527559056</v>
      </c>
      <c r="K619" s="6">
        <v>115</v>
      </c>
      <c r="L619" s="10">
        <v>4280.6430446193908</v>
      </c>
      <c r="M619" s="10">
        <v>1983.6351706036769</v>
      </c>
      <c r="N619" s="10">
        <v>17.230971128608921</v>
      </c>
      <c r="O619" s="10">
        <v>18.246171045276689</v>
      </c>
      <c r="P619" s="10">
        <v>18.667082659933151</v>
      </c>
      <c r="Q619" s="10">
        <v>0.72065125479045633</v>
      </c>
      <c r="R619" s="10">
        <v>3.8605456884661224</v>
      </c>
      <c r="S619" s="10">
        <v>29.229973240032045</v>
      </c>
      <c r="T619" s="14" t="s">
        <v>159</v>
      </c>
      <c r="U619" s="6">
        <v>4</v>
      </c>
      <c r="V619" s="14" t="s">
        <v>157</v>
      </c>
      <c r="W619" s="6">
        <v>4</v>
      </c>
      <c r="X619" s="14" t="s">
        <v>157</v>
      </c>
      <c r="Y619" s="6">
        <v>4</v>
      </c>
      <c r="Z619" s="14" t="s">
        <v>33</v>
      </c>
      <c r="AA619" s="9">
        <v>3</v>
      </c>
      <c r="AB619" s="7">
        <v>60.842412479536051</v>
      </c>
      <c r="AC619" s="6">
        <v>36.028234263066587</v>
      </c>
      <c r="AD619" s="13">
        <v>3.1293532573973599</v>
      </c>
      <c r="AE619" s="8">
        <v>1866.7082659933153</v>
      </c>
      <c r="AF619" s="6">
        <v>1927.1370984821774</v>
      </c>
      <c r="AG619" s="6">
        <v>1244.4721773288768</v>
      </c>
      <c r="AH619" s="6">
        <v>246.83661486356141</v>
      </c>
      <c r="AI619" s="6">
        <v>2.590307383196186</v>
      </c>
      <c r="AJ619" s="6"/>
      <c r="AK619" s="6"/>
      <c r="AL619" s="6"/>
      <c r="AM619" s="6"/>
      <c r="AN619" s="6">
        <v>12.164114030184459</v>
      </c>
      <c r="AO619" s="6">
        <v>5.2602277483576954</v>
      </c>
      <c r="AP619" s="6">
        <v>9.7113052413021368</v>
      </c>
      <c r="AQ619" s="6">
        <v>114.66</v>
      </c>
      <c r="AR619" s="6"/>
      <c r="AS619" s="6"/>
      <c r="AT619" s="6">
        <v>5.0287977541936915</v>
      </c>
      <c r="AU619" s="6">
        <v>1</v>
      </c>
      <c r="AV619" s="10"/>
      <c r="AW619" s="13">
        <v>289.07056477232663</v>
      </c>
      <c r="AX619" s="1" t="s">
        <v>156</v>
      </c>
      <c r="AY619" s="17">
        <v>33.243779527559099</v>
      </c>
      <c r="AZ619" s="12">
        <v>100</v>
      </c>
      <c r="BA619" s="12">
        <v>0</v>
      </c>
      <c r="BB619" s="12">
        <v>0</v>
      </c>
      <c r="BC619" s="12">
        <v>100</v>
      </c>
      <c r="BD619" s="12">
        <v>0</v>
      </c>
      <c r="BE619" s="12">
        <v>0</v>
      </c>
      <c r="BF619" s="18">
        <v>60.842412479536051</v>
      </c>
      <c r="BG619" s="18">
        <v>36.028234263066587</v>
      </c>
      <c r="BH619" s="18">
        <v>3.1293532573973599</v>
      </c>
      <c r="BI619" s="15"/>
      <c r="BJ619" s="19">
        <f t="shared" ca="1" si="67"/>
        <v>1</v>
      </c>
      <c r="BK619" s="18">
        <f t="shared" ca="1" si="68"/>
        <v>16.663105577618779</v>
      </c>
      <c r="BL619" s="17">
        <f t="shared" si="69"/>
        <v>4.360511105529814</v>
      </c>
      <c r="BM619" s="17">
        <f t="shared" ca="1" si="70"/>
        <v>2.917615577272139</v>
      </c>
      <c r="BN619" s="16">
        <f t="shared" si="71"/>
        <v>2.8655149627872158</v>
      </c>
    </row>
    <row r="620" spans="1:66" x14ac:dyDescent="0.2">
      <c r="A620" s="1">
        <v>12.14</v>
      </c>
      <c r="B620" s="1">
        <v>0.15</v>
      </c>
      <c r="C620" s="1">
        <v>7.059E-2</v>
      </c>
      <c r="D620" s="1">
        <v>0.24218999999999999</v>
      </c>
      <c r="E620" s="1">
        <v>-6.3000000000000003E-4</v>
      </c>
      <c r="F620" s="1">
        <v>2.0364499999999999</v>
      </c>
      <c r="G620" s="1">
        <v>2.0047999999999999</v>
      </c>
      <c r="I620" s="11">
        <f t="shared" si="65"/>
        <v>39.829396325459321</v>
      </c>
      <c r="J620" s="10">
        <f t="shared" si="66"/>
        <v>-33.309396325459318</v>
      </c>
      <c r="K620" s="6">
        <v>115</v>
      </c>
      <c r="L620" s="10">
        <v>4288.1889763779218</v>
      </c>
      <c r="M620" s="10">
        <v>1987.0866141732311</v>
      </c>
      <c r="N620" s="10">
        <v>17.259405074365706</v>
      </c>
      <c r="O620" s="10">
        <v>18.823253214086083</v>
      </c>
      <c r="P620" s="10">
        <v>19.266391296623873</v>
      </c>
      <c r="Q620" s="10">
        <v>0.77726740017307461</v>
      </c>
      <c r="R620" s="10">
        <v>4.034317523226461</v>
      </c>
      <c r="S620" s="10">
        <v>30.773477954013103</v>
      </c>
      <c r="T620" s="14" t="s">
        <v>159</v>
      </c>
      <c r="U620" s="6">
        <v>4</v>
      </c>
      <c r="V620" s="14" t="s">
        <v>157</v>
      </c>
      <c r="W620" s="6">
        <v>4</v>
      </c>
      <c r="X620" s="14" t="s">
        <v>157</v>
      </c>
      <c r="Y620" s="6">
        <v>4</v>
      </c>
      <c r="Z620" s="14" t="s">
        <v>33</v>
      </c>
      <c r="AA620" s="9">
        <v>3</v>
      </c>
      <c r="AB620" s="7">
        <v>64.529115224232925</v>
      </c>
      <c r="AC620" s="6">
        <v>32.630265219915671</v>
      </c>
      <c r="AD620" s="13">
        <v>2.8406195558514029</v>
      </c>
      <c r="AE620" s="8">
        <v>1926.6391296623872</v>
      </c>
      <c r="AF620" s="6">
        <v>1997.2001185776423</v>
      </c>
      <c r="AG620" s="6">
        <v>1284.4260864415915</v>
      </c>
      <c r="AH620" s="6">
        <v>278.00378495274646</v>
      </c>
      <c r="AI620" s="6">
        <v>2.4787339971204005</v>
      </c>
      <c r="AJ620" s="6"/>
      <c r="AK620" s="6"/>
      <c r="AL620" s="6"/>
      <c r="AM620" s="6"/>
      <c r="AN620" s="6">
        <v>12.548835476057389</v>
      </c>
      <c r="AO620" s="6">
        <v>5.4318220520338309</v>
      </c>
      <c r="AP620" s="6">
        <v>9.9909826050911406</v>
      </c>
      <c r="AQ620" s="6">
        <v>114.66</v>
      </c>
      <c r="AR620" s="6"/>
      <c r="AS620" s="6"/>
      <c r="AT620" s="6">
        <v>5.2104441398920249</v>
      </c>
      <c r="AU620" s="6">
        <v>1</v>
      </c>
      <c r="AV620" s="10"/>
      <c r="AW620" s="13">
        <v>299.58001778664635</v>
      </c>
      <c r="AX620" s="1" t="s">
        <v>156</v>
      </c>
      <c r="AY620" s="17">
        <v>33.309396325459304</v>
      </c>
      <c r="AZ620" s="12">
        <v>100</v>
      </c>
      <c r="BA620" s="12">
        <v>0</v>
      </c>
      <c r="BB620" s="12">
        <v>0</v>
      </c>
      <c r="BC620" s="12">
        <v>100</v>
      </c>
      <c r="BD620" s="12">
        <v>0</v>
      </c>
      <c r="BE620" s="12">
        <v>0</v>
      </c>
      <c r="BF620" s="18">
        <v>64.529115224232925</v>
      </c>
      <c r="BG620" s="18">
        <v>32.630265219915671</v>
      </c>
      <c r="BH620" s="18">
        <v>2.8406195558514029</v>
      </c>
      <c r="BI620" s="15"/>
      <c r="BJ620" s="19">
        <f t="shared" ca="1" si="67"/>
        <v>1</v>
      </c>
      <c r="BK620" s="18">
        <f t="shared" ca="1" si="68"/>
        <v>17.233568669133227</v>
      </c>
      <c r="BL620" s="17">
        <f t="shared" si="69"/>
        <v>4.5395043017252892</v>
      </c>
      <c r="BM620" s="17">
        <f t="shared" ca="1" si="70"/>
        <v>2.9175743891205403</v>
      </c>
      <c r="BN620" s="16">
        <f t="shared" si="71"/>
        <v>2.867014281203315</v>
      </c>
    </row>
    <row r="621" spans="1:66" x14ac:dyDescent="0.2">
      <c r="A621" s="1">
        <v>12.16</v>
      </c>
      <c r="B621" s="1">
        <v>2.14</v>
      </c>
      <c r="C621" s="1">
        <v>7.1720000000000006E-2</v>
      </c>
      <c r="D621" s="1">
        <v>0.23841000000000001</v>
      </c>
      <c r="E621" s="1">
        <v>-2.2899999999999999E-3</v>
      </c>
      <c r="F621" s="1">
        <v>2.0394800000000002</v>
      </c>
      <c r="G621" s="1">
        <v>2.0104500000000001</v>
      </c>
      <c r="I621" s="11">
        <f t="shared" si="65"/>
        <v>39.895013123359576</v>
      </c>
      <c r="J621" s="10">
        <f t="shared" si="66"/>
        <v>-33.375013123359579</v>
      </c>
      <c r="K621" s="6">
        <v>115</v>
      </c>
      <c r="L621" s="10">
        <v>4295.7349081364509</v>
      </c>
      <c r="M621" s="10">
        <v>1990.5380577427845</v>
      </c>
      <c r="N621" s="10">
        <v>17.287839020122483</v>
      </c>
      <c r="O621" s="10">
        <v>19.555953046394634</v>
      </c>
      <c r="P621" s="10">
        <v>19.993458161499902</v>
      </c>
      <c r="Q621" s="10">
        <v>0.76100531586104592</v>
      </c>
      <c r="R621" s="10">
        <v>3.8062715800034246</v>
      </c>
      <c r="S621" s="10">
        <v>30.382299660088137</v>
      </c>
      <c r="T621" s="14" t="s">
        <v>159</v>
      </c>
      <c r="U621" s="6">
        <v>4</v>
      </c>
      <c r="V621" s="14" t="s">
        <v>157</v>
      </c>
      <c r="W621" s="6">
        <v>4</v>
      </c>
      <c r="X621" s="14" t="s">
        <v>157</v>
      </c>
      <c r="Y621" s="6">
        <v>4</v>
      </c>
      <c r="Z621" s="14" t="s">
        <v>33</v>
      </c>
      <c r="AA621" s="9">
        <v>3</v>
      </c>
      <c r="AB621" s="7">
        <v>57.394998703657393</v>
      </c>
      <c r="AC621" s="6">
        <v>39.144758751532919</v>
      </c>
      <c r="AD621" s="13">
        <v>3.4602425448096907</v>
      </c>
      <c r="AE621" s="8">
        <v>1999.34581614999</v>
      </c>
      <c r="AF621" s="6">
        <v>2082.2935184596149</v>
      </c>
      <c r="AG621" s="6">
        <v>1332.89721076666</v>
      </c>
      <c r="AH621" s="6">
        <v>269.37176173643633</v>
      </c>
      <c r="AI621" s="6">
        <v>2.6272429041941887</v>
      </c>
      <c r="AJ621" s="6"/>
      <c r="AK621" s="6"/>
      <c r="AL621" s="6"/>
      <c r="AM621" s="6"/>
      <c r="AN621" s="6">
        <v>13.037302030929757</v>
      </c>
      <c r="AO621" s="6">
        <v>5.5508796605466824</v>
      </c>
      <c r="AP621" s="6">
        <v>10.330280475366621</v>
      </c>
      <c r="AQ621" s="6">
        <v>114.66</v>
      </c>
      <c r="AR621" s="6"/>
      <c r="AS621" s="6"/>
      <c r="AT621" s="6">
        <v>5.4328654902483535</v>
      </c>
      <c r="AU621" s="6">
        <v>1</v>
      </c>
      <c r="AV621" s="10"/>
      <c r="AW621" s="13">
        <v>312.34402776894223</v>
      </c>
      <c r="AX621" s="1" t="s">
        <v>156</v>
      </c>
      <c r="AY621" s="17">
        <v>33.375013123359601</v>
      </c>
      <c r="AZ621" s="12">
        <v>100</v>
      </c>
      <c r="BA621" s="12">
        <v>0</v>
      </c>
      <c r="BB621" s="12">
        <v>0</v>
      </c>
      <c r="BC621" s="12">
        <v>100</v>
      </c>
      <c r="BD621" s="12">
        <v>0</v>
      </c>
      <c r="BE621" s="12">
        <v>0</v>
      </c>
      <c r="BF621" s="18">
        <v>57.394998703657393</v>
      </c>
      <c r="BG621" s="18">
        <v>39.144758751532919</v>
      </c>
      <c r="BH621" s="18">
        <v>3.4602425448096907</v>
      </c>
      <c r="BI621" s="15"/>
      <c r="BJ621" s="19">
        <f t="shared" ca="1" si="67"/>
        <v>0.99698013024629073</v>
      </c>
      <c r="BK621" s="18">
        <f t="shared" ca="1" si="68"/>
        <v>17.927007430912287</v>
      </c>
      <c r="BL621" s="17">
        <f t="shared" si="69"/>
        <v>4.2643884886597245</v>
      </c>
      <c r="BM621" s="17">
        <f t="shared" ca="1" si="70"/>
        <v>2.8870067059980991</v>
      </c>
      <c r="BN621" s="16">
        <f t="shared" si="71"/>
        <v>2.8385329936883124</v>
      </c>
    </row>
    <row r="622" spans="1:66" x14ac:dyDescent="0.2">
      <c r="A622" s="1">
        <v>12.18</v>
      </c>
      <c r="B622" s="1">
        <v>2.27</v>
      </c>
      <c r="C622" s="1">
        <v>7.2069999999999995E-2</v>
      </c>
      <c r="D622" s="1">
        <v>0.24339</v>
      </c>
      <c r="E622" s="1">
        <v>-2.0119999999999999E-2</v>
      </c>
      <c r="F622" s="1">
        <v>2.0392999999999999</v>
      </c>
      <c r="G622" s="1">
        <v>2.0106000000000002</v>
      </c>
      <c r="I622" s="11">
        <f t="shared" si="65"/>
        <v>39.960629921259837</v>
      </c>
      <c r="J622" s="10">
        <f t="shared" si="66"/>
        <v>-33.440629921259841</v>
      </c>
      <c r="K622" s="6">
        <v>115</v>
      </c>
      <c r="L622" s="10">
        <v>4303.280839894981</v>
      </c>
      <c r="M622" s="10">
        <v>1993.9895013123382</v>
      </c>
      <c r="N622" s="10">
        <v>17.316272965879264</v>
      </c>
      <c r="O622" s="10">
        <v>19.782895472330907</v>
      </c>
      <c r="P622" s="10">
        <v>20.159897087844715</v>
      </c>
      <c r="Q622" s="10">
        <v>0.78242996662133768</v>
      </c>
      <c r="R622" s="10">
        <v>3.8811208371351205</v>
      </c>
      <c r="S622" s="10">
        <v>26.180667744014514</v>
      </c>
      <c r="T622" s="14" t="s">
        <v>159</v>
      </c>
      <c r="U622" s="6">
        <v>4</v>
      </c>
      <c r="V622" s="14" t="s">
        <v>157</v>
      </c>
      <c r="W622" s="6">
        <v>4</v>
      </c>
      <c r="X622" s="14" t="s">
        <v>157</v>
      </c>
      <c r="Y622" s="6">
        <v>4</v>
      </c>
      <c r="Z622" s="14" t="s">
        <v>33</v>
      </c>
      <c r="AA622" s="9">
        <v>3</v>
      </c>
      <c r="AB622" s="7">
        <v>58.680342823401048</v>
      </c>
      <c r="AC622" s="6">
        <v>37.99084806775236</v>
      </c>
      <c r="AD622" s="13">
        <v>3.3288091088465901</v>
      </c>
      <c r="AE622" s="8">
        <v>2015.9897087844715</v>
      </c>
      <c r="AF622" s="6">
        <v>2101.4306902790909</v>
      </c>
      <c r="AG622" s="6">
        <v>1343.9931391896478</v>
      </c>
      <c r="AH622" s="6">
        <v>182.35326400735369</v>
      </c>
      <c r="AI622" s="6">
        <v>2.5765752780275655</v>
      </c>
      <c r="AJ622" s="6"/>
      <c r="AK622" s="6"/>
      <c r="AL622" s="6"/>
      <c r="AM622" s="6"/>
      <c r="AN622" s="6">
        <v>13.188596981553937</v>
      </c>
      <c r="AO622" s="6">
        <v>5.6058388891572077</v>
      </c>
      <c r="AP622" s="6">
        <v>10.407951974327535</v>
      </c>
      <c r="AQ622" s="6">
        <v>114.66</v>
      </c>
      <c r="AR622" s="6"/>
      <c r="AS622" s="6"/>
      <c r="AT622" s="6">
        <v>5.4743205392131848</v>
      </c>
      <c r="AU622" s="6">
        <v>1</v>
      </c>
      <c r="AV622" s="10"/>
      <c r="AW622" s="13">
        <v>315.2146035418636</v>
      </c>
      <c r="AX622" s="1" t="s">
        <v>156</v>
      </c>
      <c r="AY622" s="17">
        <v>33.440629921259799</v>
      </c>
      <c r="AZ622" s="12">
        <v>100</v>
      </c>
      <c r="BA622" s="12">
        <v>0</v>
      </c>
      <c r="BB622" s="12">
        <v>0</v>
      </c>
      <c r="BC622" s="12">
        <v>100</v>
      </c>
      <c r="BD622" s="12">
        <v>0</v>
      </c>
      <c r="BE622" s="12">
        <v>0</v>
      </c>
      <c r="BF622" s="18">
        <v>58.680342823401048</v>
      </c>
      <c r="BG622" s="18">
        <v>37.99084806775236</v>
      </c>
      <c r="BH622" s="18">
        <v>3.3288091088465901</v>
      </c>
      <c r="BI622" s="15"/>
      <c r="BJ622" s="19">
        <f t="shared" ca="1" si="67"/>
        <v>0.99810574010214403</v>
      </c>
      <c r="BK622" s="18">
        <f t="shared" ca="1" si="68"/>
        <v>18.060442564456796</v>
      </c>
      <c r="BL622" s="17">
        <f t="shared" si="69"/>
        <v>4.3448401533289553</v>
      </c>
      <c r="BM622" s="17">
        <f t="shared" ca="1" si="70"/>
        <v>2.8897470271759675</v>
      </c>
      <c r="BN622" s="16">
        <f t="shared" si="71"/>
        <v>2.8411278711270991</v>
      </c>
    </row>
    <row r="623" spans="1:66" x14ac:dyDescent="0.2">
      <c r="A623" s="1">
        <v>12.2</v>
      </c>
      <c r="B623" s="1">
        <v>2.14</v>
      </c>
      <c r="C623" s="1">
        <v>7.1919999999999998E-2</v>
      </c>
      <c r="D623" s="1">
        <v>0.25140000000000001</v>
      </c>
      <c r="E623" s="1">
        <v>-3.8449999999999998E-2</v>
      </c>
      <c r="F623" s="1">
        <v>2.0351499999999998</v>
      </c>
      <c r="G623" s="1">
        <v>2.00698</v>
      </c>
      <c r="I623" s="11">
        <f t="shared" si="65"/>
        <v>40.026246719160099</v>
      </c>
      <c r="J623" s="10">
        <f t="shared" si="66"/>
        <v>-33.506246719160103</v>
      </c>
      <c r="K623" s="6">
        <v>115</v>
      </c>
      <c r="L623" s="10">
        <v>4310.8267716535111</v>
      </c>
      <c r="M623" s="10">
        <v>1997.4409448818919</v>
      </c>
      <c r="N623" s="10">
        <v>17.344706911636042</v>
      </c>
      <c r="O623" s="10">
        <v>19.685634432643933</v>
      </c>
      <c r="P623" s="10">
        <v>20.000435871628778</v>
      </c>
      <c r="Q623" s="10">
        <v>0.81689009766349374</v>
      </c>
      <c r="R623" s="10">
        <v>4.0843614754530275</v>
      </c>
      <c r="S623" s="10">
        <v>21.861211040614101</v>
      </c>
      <c r="T623" s="14" t="s">
        <v>159</v>
      </c>
      <c r="U623" s="6">
        <v>4</v>
      </c>
      <c r="V623" s="14" t="s">
        <v>157</v>
      </c>
      <c r="W623" s="6">
        <v>4</v>
      </c>
      <c r="X623" s="14" t="s">
        <v>157</v>
      </c>
      <c r="Y623" s="6">
        <v>4</v>
      </c>
      <c r="Z623" s="14" t="s">
        <v>33</v>
      </c>
      <c r="AA623" s="9">
        <v>3</v>
      </c>
      <c r="AB623" s="7">
        <v>63.790936750544077</v>
      </c>
      <c r="AC623" s="6">
        <v>33.315014881143213</v>
      </c>
      <c r="AD623" s="13">
        <v>2.8940483683127094</v>
      </c>
      <c r="AE623" s="8">
        <v>2000.0435871628779</v>
      </c>
      <c r="AF623" s="6">
        <v>2082.2266688561263</v>
      </c>
      <c r="AG623" s="6">
        <v>1333.3623914419186</v>
      </c>
      <c r="AH623" s="6">
        <v>92.910942081834378</v>
      </c>
      <c r="AI623" s="6">
        <v>2.4483631187151045</v>
      </c>
      <c r="AJ623" s="6"/>
      <c r="AK623" s="6"/>
      <c r="AL623" s="6"/>
      <c r="AM623" s="6"/>
      <c r="AN623" s="6">
        <v>13.12375628842929</v>
      </c>
      <c r="AO623" s="6">
        <v>5.6137719748797821</v>
      </c>
      <c r="AP623" s="6">
        <v>10.333536740093429</v>
      </c>
      <c r="AQ623" s="6">
        <v>114.66</v>
      </c>
      <c r="AR623" s="6"/>
      <c r="AS623" s="6"/>
      <c r="AT623" s="6">
        <v>5.4109678490674549</v>
      </c>
      <c r="AU623" s="6">
        <v>1</v>
      </c>
      <c r="AV623" s="10"/>
      <c r="AW623" s="13">
        <v>312.33400032841894</v>
      </c>
      <c r="AX623" s="1" t="s">
        <v>156</v>
      </c>
      <c r="AY623" s="17">
        <v>33.506246719160103</v>
      </c>
      <c r="AZ623" s="12">
        <v>100</v>
      </c>
      <c r="BA623" s="12">
        <v>0</v>
      </c>
      <c r="BB623" s="12">
        <v>0</v>
      </c>
      <c r="BC623" s="12">
        <v>100</v>
      </c>
      <c r="BD623" s="12">
        <v>0</v>
      </c>
      <c r="BE623" s="12">
        <v>0</v>
      </c>
      <c r="BF623" s="18">
        <v>63.790936750544077</v>
      </c>
      <c r="BG623" s="18">
        <v>33.315014881143213</v>
      </c>
      <c r="BH623" s="18">
        <v>2.8940483683127094</v>
      </c>
      <c r="BI623" s="15"/>
      <c r="BJ623" s="19">
        <f t="shared" ca="1" si="67"/>
        <v>1</v>
      </c>
      <c r="BK623" s="18">
        <f t="shared" ca="1" si="68"/>
        <v>17.867884937000923</v>
      </c>
      <c r="BL623" s="17">
        <f t="shared" si="69"/>
        <v>4.5776916129606073</v>
      </c>
      <c r="BM623" s="17">
        <f t="shared" ca="1" si="70"/>
        <v>2.9079255326272659</v>
      </c>
      <c r="BN623" s="16">
        <f t="shared" si="71"/>
        <v>2.8579399549048854</v>
      </c>
    </row>
    <row r="624" spans="1:66" x14ac:dyDescent="0.2">
      <c r="A624" s="1">
        <v>12.22</v>
      </c>
      <c r="B624" s="1">
        <v>2.27</v>
      </c>
      <c r="C624" s="1">
        <v>7.1889999999999996E-2</v>
      </c>
      <c r="D624" s="1">
        <v>0.25472</v>
      </c>
      <c r="E624" s="1">
        <v>-5.2209999999999999E-2</v>
      </c>
      <c r="F624" s="1">
        <v>2.0335999999999999</v>
      </c>
      <c r="G624" s="1">
        <v>2.0099</v>
      </c>
      <c r="I624" s="11">
        <f t="shared" si="65"/>
        <v>40.091863517060368</v>
      </c>
      <c r="J624" s="10">
        <f t="shared" si="66"/>
        <v>-33.571863517060365</v>
      </c>
      <c r="K624" s="6">
        <v>115</v>
      </c>
      <c r="L624" s="10">
        <v>4318.372703412042</v>
      </c>
      <c r="M624" s="10">
        <v>2000.8923884514461</v>
      </c>
      <c r="N624" s="10">
        <v>17.373140857392826</v>
      </c>
      <c r="O624" s="10">
        <v>19.666182224706539</v>
      </c>
      <c r="P624" s="10">
        <v>19.93429111437122</v>
      </c>
      <c r="Q624" s="10">
        <v>0.83117319817035484</v>
      </c>
      <c r="R624" s="10">
        <v>4.1695648638899305</v>
      </c>
      <c r="S624" s="10">
        <v>18.618672893380619</v>
      </c>
      <c r="T624" s="14" t="s">
        <v>159</v>
      </c>
      <c r="U624" s="6">
        <v>4</v>
      </c>
      <c r="V624" s="14" t="s">
        <v>157</v>
      </c>
      <c r="W624" s="6">
        <v>4</v>
      </c>
      <c r="X624" s="14" t="s">
        <v>157</v>
      </c>
      <c r="Y624" s="6">
        <v>4</v>
      </c>
      <c r="Z624" s="14" t="s">
        <v>33</v>
      </c>
      <c r="AA624" s="9">
        <v>3</v>
      </c>
      <c r="AB624" s="7">
        <v>65.785981509713537</v>
      </c>
      <c r="AC624" s="6">
        <v>31.460208414033843</v>
      </c>
      <c r="AD624" s="13">
        <v>2.7538100762526172</v>
      </c>
      <c r="AE624" s="8">
        <v>1993.4291114371219</v>
      </c>
      <c r="AF624" s="6">
        <v>2074.0010543694407</v>
      </c>
      <c r="AG624" s="6">
        <v>1328.9527409580814</v>
      </c>
      <c r="AH624" s="6">
        <v>25.622373311748888</v>
      </c>
      <c r="AI624" s="6">
        <v>2.3983317987456982</v>
      </c>
      <c r="AJ624" s="6"/>
      <c r="AK624" s="6"/>
      <c r="AL624" s="6"/>
      <c r="AM624" s="6"/>
      <c r="AN624" s="6">
        <v>13.110788149804359</v>
      </c>
      <c r="AO624" s="6">
        <v>5.6179663530877688</v>
      </c>
      <c r="AP624" s="6">
        <v>10.30266918670657</v>
      </c>
      <c r="AQ624" s="6">
        <v>114.66</v>
      </c>
      <c r="AR624" s="6"/>
      <c r="AS624" s="6"/>
      <c r="AT624" s="6">
        <v>5.3777767855293446</v>
      </c>
      <c r="AU624" s="6">
        <v>1</v>
      </c>
      <c r="AV624" s="10"/>
      <c r="AW624" s="13">
        <v>311.10015815541607</v>
      </c>
      <c r="AX624" s="1" t="s">
        <v>156</v>
      </c>
      <c r="AY624" s="17">
        <v>33.5718635170604</v>
      </c>
      <c r="AZ624" s="12">
        <v>100</v>
      </c>
      <c r="BA624" s="12">
        <v>0</v>
      </c>
      <c r="BB624" s="12">
        <v>0</v>
      </c>
      <c r="BC624" s="12">
        <v>100</v>
      </c>
      <c r="BD624" s="12">
        <v>0</v>
      </c>
      <c r="BE624" s="12">
        <v>0</v>
      </c>
      <c r="BF624" s="18">
        <v>65.785981509713537</v>
      </c>
      <c r="BG624" s="18">
        <v>31.460208414033843</v>
      </c>
      <c r="BH624" s="18">
        <v>2.7538100762526172</v>
      </c>
      <c r="BI624" s="15"/>
      <c r="BJ624" s="19">
        <f t="shared" ca="1" si="67"/>
        <v>1</v>
      </c>
      <c r="BK624" s="18">
        <f t="shared" ca="1" si="68"/>
        <v>17.767177150813112</v>
      </c>
      <c r="BL624" s="17">
        <f t="shared" si="69"/>
        <v>4.6760523173745208</v>
      </c>
      <c r="BM624" s="17">
        <f t="shared" ca="1" si="70"/>
        <v>2.9157740492378807</v>
      </c>
      <c r="BN624" s="16">
        <f t="shared" si="71"/>
        <v>2.8647957449978376</v>
      </c>
    </row>
    <row r="625" spans="1:66" x14ac:dyDescent="0.2">
      <c r="A625" s="1">
        <v>12.24</v>
      </c>
      <c r="B625" s="1">
        <v>2.14</v>
      </c>
      <c r="C625" s="1">
        <v>7.0699999999999999E-2</v>
      </c>
      <c r="D625" s="1">
        <v>0.25689000000000001</v>
      </c>
      <c r="E625" s="1">
        <v>-5.9459999999999999E-2</v>
      </c>
      <c r="F625" s="1">
        <v>2.0364</v>
      </c>
      <c r="G625" s="1">
        <v>2.0094799999999999</v>
      </c>
      <c r="I625" s="11">
        <f t="shared" si="65"/>
        <v>40.15748031496063</v>
      </c>
      <c r="J625" s="10">
        <f t="shared" si="66"/>
        <v>-33.637480314960627</v>
      </c>
      <c r="K625" s="6">
        <v>115</v>
      </c>
      <c r="L625" s="10">
        <v>4325.9186351705721</v>
      </c>
      <c r="M625" s="10">
        <v>2004.3438320209998</v>
      </c>
      <c r="N625" s="10">
        <v>17.401574803149607</v>
      </c>
      <c r="O625" s="10">
        <v>18.894577976523198</v>
      </c>
      <c r="P625" s="10">
        <v>19.138085050594043</v>
      </c>
      <c r="Q625" s="10">
        <v>0.84050883916429731</v>
      </c>
      <c r="R625" s="10">
        <v>4.3918126444850758</v>
      </c>
      <c r="S625" s="10">
        <v>16.910213477142051</v>
      </c>
      <c r="T625" s="14" t="s">
        <v>33</v>
      </c>
      <c r="U625" s="6">
        <v>3</v>
      </c>
      <c r="V625" s="14" t="s">
        <v>157</v>
      </c>
      <c r="W625" s="6">
        <v>4</v>
      </c>
      <c r="X625" s="14" t="s">
        <v>157</v>
      </c>
      <c r="Y625" s="6">
        <v>4</v>
      </c>
      <c r="Z625" s="14" t="s">
        <v>33</v>
      </c>
      <c r="AA625" s="9">
        <v>3</v>
      </c>
      <c r="AB625" s="7">
        <v>72.565295968597013</v>
      </c>
      <c r="AC625" s="6">
        <v>25.092901199883144</v>
      </c>
      <c r="AD625" s="13">
        <v>2.3418028315198365</v>
      </c>
      <c r="AE625" s="8">
        <v>1913.8085050594043</v>
      </c>
      <c r="AF625" s="6">
        <v>1979.8858744098598</v>
      </c>
      <c r="AG625" s="6">
        <v>1275.8723367062696</v>
      </c>
      <c r="AH625" s="6">
        <v>0</v>
      </c>
      <c r="AI625" s="6">
        <v>2.2769641625212054</v>
      </c>
      <c r="AJ625" s="6"/>
      <c r="AK625" s="6"/>
      <c r="AL625" s="6"/>
      <c r="AM625" s="6"/>
      <c r="AN625" s="6">
        <v>18.894577976523198</v>
      </c>
      <c r="AO625" s="6">
        <v>5.4816782866280418</v>
      </c>
      <c r="AP625" s="6">
        <v>9.9311063569438858</v>
      </c>
      <c r="AQ625" s="6">
        <v>111.47500000000001</v>
      </c>
      <c r="AR625" s="6"/>
      <c r="AS625" s="6"/>
      <c r="AT625" s="6">
        <v>5.1116365116356155</v>
      </c>
      <c r="AU625" s="6">
        <v>1</v>
      </c>
      <c r="AV625" s="10"/>
      <c r="AW625" s="13">
        <v>296.98288116147899</v>
      </c>
      <c r="AX625" s="1" t="s">
        <v>156</v>
      </c>
      <c r="AY625" s="17">
        <v>33.637480314960598</v>
      </c>
      <c r="AZ625" s="12">
        <v>100</v>
      </c>
      <c r="BA625" s="12">
        <v>0</v>
      </c>
      <c r="BB625" s="12">
        <v>0</v>
      </c>
      <c r="BC625" s="12">
        <v>100</v>
      </c>
      <c r="BD625" s="12">
        <v>0</v>
      </c>
      <c r="BE625" s="12">
        <v>0</v>
      </c>
      <c r="BF625" s="18">
        <v>72.565295968597013</v>
      </c>
      <c r="BG625" s="18">
        <v>25.092901199883144</v>
      </c>
      <c r="BH625" s="18">
        <v>2.3418028315198365</v>
      </c>
      <c r="BI625" s="15"/>
      <c r="BJ625" s="19">
        <f t="shared" ca="1" si="67"/>
        <v>1</v>
      </c>
      <c r="BK625" s="18">
        <f t="shared" ca="1" si="68"/>
        <v>16.938337087497178</v>
      </c>
      <c r="BL625" s="17">
        <f t="shared" si="69"/>
        <v>4.9514145131184328</v>
      </c>
      <c r="BM625" s="17">
        <f t="shared" ca="1" si="70"/>
        <v>2.9476852706862657</v>
      </c>
      <c r="BN625" s="16">
        <f t="shared" si="71"/>
        <v>2.892855716298254</v>
      </c>
    </row>
    <row r="626" spans="1:66" x14ac:dyDescent="0.2">
      <c r="A626" s="1">
        <v>12.26</v>
      </c>
      <c r="B626" s="1">
        <v>2.27</v>
      </c>
      <c r="C626" s="1">
        <v>7.0819999999999994E-2</v>
      </c>
      <c r="D626" s="1">
        <v>0.24914</v>
      </c>
      <c r="E626" s="1">
        <v>-5.738E-2</v>
      </c>
      <c r="F626" s="1">
        <v>2.0426000000000002</v>
      </c>
      <c r="G626" s="1">
        <v>2.01545</v>
      </c>
      <c r="I626" s="11">
        <f t="shared" si="65"/>
        <v>40.223097112860891</v>
      </c>
      <c r="J626" s="10">
        <f t="shared" si="66"/>
        <v>-33.703097112860888</v>
      </c>
      <c r="K626" s="6">
        <v>115</v>
      </c>
      <c r="L626" s="10">
        <v>4333.4645669291021</v>
      </c>
      <c r="M626" s="10">
        <v>2007.7952755905535</v>
      </c>
      <c r="N626" s="10">
        <v>17.430008748906388</v>
      </c>
      <c r="O626" s="10">
        <v>18.97238680827277</v>
      </c>
      <c r="P626" s="10">
        <v>19.222952058403639</v>
      </c>
      <c r="Q626" s="10">
        <v>0.80716726418593165</v>
      </c>
      <c r="R626" s="10">
        <v>4.1989766282180616</v>
      </c>
      <c r="S626" s="10">
        <v>17.400364592421528</v>
      </c>
      <c r="T626" s="14" t="s">
        <v>159</v>
      </c>
      <c r="U626" s="6">
        <v>4</v>
      </c>
      <c r="V626" s="14" t="s">
        <v>157</v>
      </c>
      <c r="W626" s="6">
        <v>4</v>
      </c>
      <c r="X626" s="14" t="s">
        <v>157</v>
      </c>
      <c r="Y626" s="6">
        <v>4</v>
      </c>
      <c r="Z626" s="14" t="s">
        <v>33</v>
      </c>
      <c r="AA626" s="9">
        <v>3</v>
      </c>
      <c r="AB626" s="7">
        <v>67.503179857549597</v>
      </c>
      <c r="AC626" s="6">
        <v>29.854493888834369</v>
      </c>
      <c r="AD626" s="13">
        <v>2.642326253616039</v>
      </c>
      <c r="AE626" s="8">
        <v>1922.2952058403639</v>
      </c>
      <c r="AF626" s="6">
        <v>1989.426349931075</v>
      </c>
      <c r="AG626" s="6">
        <v>1281.5301372269093</v>
      </c>
      <c r="AH626" s="6">
        <v>0</v>
      </c>
      <c r="AI626" s="6">
        <v>2.3815326650779061</v>
      </c>
      <c r="AJ626" s="6"/>
      <c r="AK626" s="6"/>
      <c r="AL626" s="6"/>
      <c r="AM626" s="6"/>
      <c r="AN626" s="6">
        <v>12.648257872181846</v>
      </c>
      <c r="AO626" s="6">
        <v>5.4663786619340646</v>
      </c>
      <c r="AP626" s="6">
        <v>9.9707109605883648</v>
      </c>
      <c r="AQ626" s="6">
        <v>114.66</v>
      </c>
      <c r="AR626" s="6"/>
      <c r="AS626" s="6"/>
      <c r="AT626" s="6">
        <v>5.1272931121929508</v>
      </c>
      <c r="AU626" s="6">
        <v>1</v>
      </c>
      <c r="AV626" s="10"/>
      <c r="AW626" s="13">
        <v>298.41395248966126</v>
      </c>
      <c r="AX626" s="1" t="s">
        <v>156</v>
      </c>
      <c r="AY626" s="17">
        <v>33.703097112860902</v>
      </c>
      <c r="AZ626" s="12">
        <v>100</v>
      </c>
      <c r="BA626" s="12">
        <v>0</v>
      </c>
      <c r="BB626" s="12">
        <v>0</v>
      </c>
      <c r="BC626" s="12">
        <v>100</v>
      </c>
      <c r="BD626" s="12">
        <v>0</v>
      </c>
      <c r="BE626" s="12">
        <v>0</v>
      </c>
      <c r="BF626" s="18">
        <v>67.503179857549597</v>
      </c>
      <c r="BG626" s="18">
        <v>29.854493888834369</v>
      </c>
      <c r="BH626" s="18">
        <v>2.642326253616039</v>
      </c>
      <c r="BI626" s="15"/>
      <c r="BJ626" s="19">
        <f t="shared" ca="1" si="67"/>
        <v>1</v>
      </c>
      <c r="BK626" s="18">
        <f t="shared" ca="1" si="68"/>
        <v>16.989998913033936</v>
      </c>
      <c r="BL626" s="17">
        <f t="shared" si="69"/>
        <v>4.7323924928073007</v>
      </c>
      <c r="BM626" s="17">
        <f t="shared" ca="1" si="70"/>
        <v>2.9339503913880911</v>
      </c>
      <c r="BN626" s="16">
        <f t="shared" si="71"/>
        <v>2.8788621311633258</v>
      </c>
    </row>
    <row r="627" spans="1:66" x14ac:dyDescent="0.2">
      <c r="A627" s="1">
        <v>12.28</v>
      </c>
      <c r="B627" s="1">
        <v>2.14</v>
      </c>
      <c r="C627" s="1">
        <v>7.0400000000000004E-2</v>
      </c>
      <c r="D627" s="1">
        <v>0.24815000000000001</v>
      </c>
      <c r="E627" s="1">
        <v>-5.3969999999999997E-2</v>
      </c>
      <c r="F627" s="1">
        <v>2.0337999999999998</v>
      </c>
      <c r="G627" s="1">
        <v>2.0070000000000001</v>
      </c>
      <c r="I627" s="11">
        <f t="shared" si="65"/>
        <v>40.288713910761153</v>
      </c>
      <c r="J627" s="10">
        <f t="shared" si="66"/>
        <v>-33.76871391076115</v>
      </c>
      <c r="K627" s="6">
        <v>115</v>
      </c>
      <c r="L627" s="10">
        <v>4341.0104986876322</v>
      </c>
      <c r="M627" s="10">
        <v>2011.2467191601072</v>
      </c>
      <c r="N627" s="10">
        <v>17.458442694663166</v>
      </c>
      <c r="O627" s="10">
        <v>18.700055897149248</v>
      </c>
      <c r="P627" s="10">
        <v>18.96219248399391</v>
      </c>
      <c r="Q627" s="10">
        <v>0.80290814686611456</v>
      </c>
      <c r="R627" s="10">
        <v>4.2342579717184794</v>
      </c>
      <c r="S627" s="10">
        <v>18.203929641990293</v>
      </c>
      <c r="T627" s="14" t="s">
        <v>33</v>
      </c>
      <c r="U627" s="6">
        <v>3</v>
      </c>
      <c r="V627" s="14" t="s">
        <v>157</v>
      </c>
      <c r="W627" s="6">
        <v>4</v>
      </c>
      <c r="X627" s="14" t="s">
        <v>157</v>
      </c>
      <c r="Y627" s="6">
        <v>4</v>
      </c>
      <c r="Z627" s="14" t="s">
        <v>33</v>
      </c>
      <c r="AA627" s="9">
        <v>3</v>
      </c>
      <c r="AB627" s="7">
        <v>68.902293438965984</v>
      </c>
      <c r="AC627" s="6">
        <v>28.541498400059282</v>
      </c>
      <c r="AD627" s="13">
        <v>2.5562081609747369</v>
      </c>
      <c r="AE627" s="8">
        <v>1896.2192483993908</v>
      </c>
      <c r="AF627" s="6">
        <v>1958.3048746029579</v>
      </c>
      <c r="AG627" s="6">
        <v>1264.146165599594</v>
      </c>
      <c r="AH627" s="6">
        <v>15.335731487872319</v>
      </c>
      <c r="AI627" s="6">
        <v>2.3616888878268996</v>
      </c>
      <c r="AJ627" s="6"/>
      <c r="AK627" s="6"/>
      <c r="AL627" s="6"/>
      <c r="AM627" s="6"/>
      <c r="AN627" s="6">
        <v>18.700055897149248</v>
      </c>
      <c r="AO627" s="6">
        <v>5.4157758707964527</v>
      </c>
      <c r="AP627" s="6">
        <v>9.8490231591971575</v>
      </c>
      <c r="AQ627" s="6">
        <v>111.47500000000001</v>
      </c>
      <c r="AR627" s="6"/>
      <c r="AS627" s="6"/>
      <c r="AT627" s="6">
        <v>5.0331042720887798</v>
      </c>
      <c r="AU627" s="6">
        <v>1</v>
      </c>
      <c r="AV627" s="10"/>
      <c r="AW627" s="13">
        <v>293.74573119044368</v>
      </c>
      <c r="AX627" s="1" t="s">
        <v>156</v>
      </c>
      <c r="AY627" s="17">
        <v>33.7687139107612</v>
      </c>
      <c r="AZ627" s="12">
        <v>100</v>
      </c>
      <c r="BA627" s="12">
        <v>0</v>
      </c>
      <c r="BB627" s="12">
        <v>0</v>
      </c>
      <c r="BC627" s="12">
        <v>100</v>
      </c>
      <c r="BD627" s="12">
        <v>0</v>
      </c>
      <c r="BE627" s="12">
        <v>0</v>
      </c>
      <c r="BF627" s="18">
        <v>68.902293438965984</v>
      </c>
      <c r="BG627" s="18">
        <v>28.541498400059282</v>
      </c>
      <c r="BH627" s="18">
        <v>2.5562081609747369</v>
      </c>
      <c r="BI627" s="15"/>
      <c r="BJ627" s="19">
        <f t="shared" ca="1" si="67"/>
        <v>1</v>
      </c>
      <c r="BK627" s="18">
        <f t="shared" ca="1" si="68"/>
        <v>16.697789559763478</v>
      </c>
      <c r="BL627" s="17">
        <f t="shared" si="69"/>
        <v>4.7815811219333106</v>
      </c>
      <c r="BM627" s="17">
        <f t="shared" ca="1" si="70"/>
        <v>2.9426032073114081</v>
      </c>
      <c r="BN627" s="16">
        <f t="shared" si="71"/>
        <v>2.8857453098930432</v>
      </c>
    </row>
    <row r="628" spans="1:66" x14ac:dyDescent="0.2">
      <c r="A628" s="1">
        <v>12.3</v>
      </c>
      <c r="B628" s="1">
        <v>2.27</v>
      </c>
      <c r="C628" s="1">
        <v>7.0620000000000002E-2</v>
      </c>
      <c r="D628" s="1">
        <v>0.25801000000000002</v>
      </c>
      <c r="E628" s="1">
        <v>-5.491E-2</v>
      </c>
      <c r="F628" s="1">
        <v>2.0402499999999999</v>
      </c>
      <c r="G628" s="1">
        <v>2.0145499999999998</v>
      </c>
      <c r="I628" s="11">
        <f t="shared" si="65"/>
        <v>40.354330708661415</v>
      </c>
      <c r="J628" s="10">
        <f t="shared" si="66"/>
        <v>-33.834330708661412</v>
      </c>
      <c r="K628" s="6">
        <v>115</v>
      </c>
      <c r="L628" s="10">
        <v>4348.5564304461623</v>
      </c>
      <c r="M628" s="10">
        <v>2014.6981627296609</v>
      </c>
      <c r="N628" s="10">
        <v>17.486876640419947</v>
      </c>
      <c r="O628" s="10">
        <v>18.842705422023478</v>
      </c>
      <c r="P628" s="10">
        <v>19.101652256225627</v>
      </c>
      <c r="Q628" s="10">
        <v>0.84532723451600944</v>
      </c>
      <c r="R628" s="10">
        <v>4.4254142164089485</v>
      </c>
      <c r="S628" s="10">
        <v>17.982419041815913</v>
      </c>
      <c r="T628" s="14" t="s">
        <v>33</v>
      </c>
      <c r="U628" s="6">
        <v>3</v>
      </c>
      <c r="V628" s="14" t="s">
        <v>157</v>
      </c>
      <c r="W628" s="6">
        <v>4</v>
      </c>
      <c r="X628" s="14" t="s">
        <v>33</v>
      </c>
      <c r="Y628" s="6">
        <v>3</v>
      </c>
      <c r="Z628" s="14" t="s">
        <v>33</v>
      </c>
      <c r="AA628" s="9">
        <v>3</v>
      </c>
      <c r="AB628" s="7">
        <v>73.601988397385881</v>
      </c>
      <c r="AC628" s="6">
        <v>24.11610697326563</v>
      </c>
      <c r="AD628" s="13">
        <v>2.2819046293484861</v>
      </c>
      <c r="AE628" s="8">
        <v>1910.165225622563</v>
      </c>
      <c r="AF628" s="6">
        <v>1974.2680282914821</v>
      </c>
      <c r="AG628" s="6">
        <v>1273.4434837483752</v>
      </c>
      <c r="AH628" s="6">
        <v>10.194015114431295</v>
      </c>
      <c r="AI628" s="6">
        <v>2.259675481432021</v>
      </c>
      <c r="AJ628" s="6"/>
      <c r="AK628" s="6"/>
      <c r="AL628" s="6"/>
      <c r="AM628" s="6"/>
      <c r="AN628" s="6">
        <v>18.842705422023478</v>
      </c>
      <c r="AO628" s="6">
        <v>5.4857999129968089</v>
      </c>
      <c r="AP628" s="6">
        <v>9.9141043862386269</v>
      </c>
      <c r="AQ628" s="6">
        <v>111.47500000000001</v>
      </c>
      <c r="AR628" s="6"/>
      <c r="AS628" s="6"/>
      <c r="AT628" s="6">
        <v>5.0661421870657302</v>
      </c>
      <c r="AU628" s="6">
        <v>1</v>
      </c>
      <c r="AV628" s="10"/>
      <c r="AW628" s="13">
        <v>296.14020424372234</v>
      </c>
      <c r="AX628" s="1" t="s">
        <v>156</v>
      </c>
      <c r="AY628" s="17">
        <v>33.834330708661398</v>
      </c>
      <c r="AZ628" s="12">
        <v>100</v>
      </c>
      <c r="BA628" s="12">
        <v>0</v>
      </c>
      <c r="BB628" s="12">
        <v>0</v>
      </c>
      <c r="BC628" s="12">
        <v>100</v>
      </c>
      <c r="BD628" s="12">
        <v>0</v>
      </c>
      <c r="BE628" s="12">
        <v>0</v>
      </c>
      <c r="BF628" s="18">
        <v>73.601988397385881</v>
      </c>
      <c r="BG628" s="18">
        <v>24.11610697326563</v>
      </c>
      <c r="BH628" s="18">
        <v>2.2819046293484861</v>
      </c>
      <c r="BI628" s="15"/>
      <c r="BJ628" s="19">
        <f t="shared" ca="1" si="67"/>
        <v>1</v>
      </c>
      <c r="BK628" s="18">
        <f t="shared" ca="1" si="68"/>
        <v>16.803880952636689</v>
      </c>
      <c r="BL628" s="17">
        <f t="shared" si="69"/>
        <v>4.9938474359248222</v>
      </c>
      <c r="BM628" s="17">
        <f t="shared" ca="1" si="70"/>
        <v>2.9527241604548768</v>
      </c>
      <c r="BN628" s="16">
        <f t="shared" si="71"/>
        <v>2.8956208980145677</v>
      </c>
    </row>
    <row r="629" spans="1:66" x14ac:dyDescent="0.2">
      <c r="A629" s="1">
        <v>12.32</v>
      </c>
      <c r="B629" s="1">
        <v>2.14</v>
      </c>
      <c r="C629" s="1">
        <v>7.0389999999999994E-2</v>
      </c>
      <c r="D629" s="1">
        <v>0.26200000000000001</v>
      </c>
      <c r="E629" s="1">
        <v>-4.7109999999999999E-2</v>
      </c>
      <c r="F629" s="1">
        <v>2.0356000000000001</v>
      </c>
      <c r="G629" s="1">
        <v>2.0055499999999999</v>
      </c>
      <c r="I629" s="11">
        <f t="shared" si="65"/>
        <v>40.419947506561677</v>
      </c>
      <c r="J629" s="10">
        <f t="shared" si="66"/>
        <v>-33.899947506561674</v>
      </c>
      <c r="K629" s="6">
        <v>115</v>
      </c>
      <c r="L629" s="10">
        <v>4356.1023622046923</v>
      </c>
      <c r="M629" s="10">
        <v>2018.1496062992146</v>
      </c>
      <c r="N629" s="10">
        <v>17.515310586176728</v>
      </c>
      <c r="O629" s="10">
        <v>18.693571827836777</v>
      </c>
      <c r="P629" s="10">
        <v>18.978986822264019</v>
      </c>
      <c r="Q629" s="10">
        <v>0.86249276795648433</v>
      </c>
      <c r="R629" s="10">
        <v>4.5444615986808348</v>
      </c>
      <c r="S629" s="10">
        <v>19.820485724113961</v>
      </c>
      <c r="T629" s="14" t="s">
        <v>33</v>
      </c>
      <c r="U629" s="6">
        <v>3</v>
      </c>
      <c r="V629" s="14" t="s">
        <v>157</v>
      </c>
      <c r="W629" s="6">
        <v>4</v>
      </c>
      <c r="X629" s="14" t="s">
        <v>33</v>
      </c>
      <c r="Y629" s="6">
        <v>3</v>
      </c>
      <c r="Z629" s="14" t="s">
        <v>33</v>
      </c>
      <c r="AA629" s="9">
        <v>3</v>
      </c>
      <c r="AB629" s="7">
        <v>77.052480308191548</v>
      </c>
      <c r="AC629" s="6">
        <v>20.871440486928208</v>
      </c>
      <c r="AD629" s="13">
        <v>2.076079204880243</v>
      </c>
      <c r="AE629" s="8">
        <v>1897.8986822264019</v>
      </c>
      <c r="AF629" s="6">
        <v>1959.3929224278493</v>
      </c>
      <c r="AG629" s="6">
        <v>1265.2657881509347</v>
      </c>
      <c r="AH629" s="6">
        <v>47.420745694708799</v>
      </c>
      <c r="AI629" s="6">
        <v>2.2004806912446564</v>
      </c>
      <c r="AJ629" s="6"/>
      <c r="AK629" s="6"/>
      <c r="AL629" s="6"/>
      <c r="AM629" s="6"/>
      <c r="AN629" s="6">
        <v>18.693571827836777</v>
      </c>
      <c r="AO629" s="6">
        <v>5.4816994928400247</v>
      </c>
      <c r="AP629" s="6">
        <v>9.8568605170565426</v>
      </c>
      <c r="AQ629" s="6">
        <v>111.47500000000001</v>
      </c>
      <c r="AR629" s="6"/>
      <c r="AS629" s="6"/>
      <c r="AT629" s="6">
        <v>5.0161387196837195</v>
      </c>
      <c r="AU629" s="6">
        <v>1</v>
      </c>
      <c r="AV629" s="10"/>
      <c r="AW629" s="13">
        <v>293.9089383641774</v>
      </c>
      <c r="AX629" s="1" t="s">
        <v>156</v>
      </c>
      <c r="AY629" s="17">
        <v>33.899947506561702</v>
      </c>
      <c r="AZ629" s="12">
        <v>100</v>
      </c>
      <c r="BA629" s="12">
        <v>0</v>
      </c>
      <c r="BB629" s="12">
        <v>0</v>
      </c>
      <c r="BC629" s="12">
        <v>100</v>
      </c>
      <c r="BD629" s="12">
        <v>0</v>
      </c>
      <c r="BE629" s="12">
        <v>0</v>
      </c>
      <c r="BF629" s="18">
        <v>77.052480308191548</v>
      </c>
      <c r="BG629" s="18">
        <v>20.871440486928208</v>
      </c>
      <c r="BH629" s="18">
        <v>2.076079204880243</v>
      </c>
      <c r="BI629" s="15"/>
      <c r="BJ629" s="19">
        <f t="shared" ca="1" si="67"/>
        <v>1</v>
      </c>
      <c r="BK629" s="18">
        <f t="shared" ca="1" si="68"/>
        <v>16.649841606114048</v>
      </c>
      <c r="BL629" s="17">
        <f t="shared" si="69"/>
        <v>5.1335996183653538</v>
      </c>
      <c r="BM629" s="17">
        <f t="shared" ca="1" si="70"/>
        <v>2.9635596138576403</v>
      </c>
      <c r="BN629" s="16">
        <f t="shared" si="71"/>
        <v>2.9051979145744888</v>
      </c>
    </row>
    <row r="630" spans="1:66" x14ac:dyDescent="0.2">
      <c r="A630" s="1">
        <v>12.34</v>
      </c>
      <c r="B630" s="1">
        <v>2.27</v>
      </c>
      <c r="C630" s="1">
        <v>6.9760000000000003E-2</v>
      </c>
      <c r="D630" s="1">
        <v>0.25535000000000002</v>
      </c>
      <c r="E630" s="1">
        <v>-3.3689999999999998E-2</v>
      </c>
      <c r="F630" s="1">
        <v>2.0415000000000001</v>
      </c>
      <c r="G630" s="1">
        <v>2.0214500000000002</v>
      </c>
      <c r="I630" s="11">
        <f t="shared" si="65"/>
        <v>40.485564304461938</v>
      </c>
      <c r="J630" s="10">
        <f t="shared" si="66"/>
        <v>-33.965564304461935</v>
      </c>
      <c r="K630" s="6">
        <v>115</v>
      </c>
      <c r="L630" s="10">
        <v>4363.6482939632224</v>
      </c>
      <c r="M630" s="10">
        <v>2021.6010498687683</v>
      </c>
      <c r="N630" s="10">
        <v>17.543744531933505</v>
      </c>
      <c r="O630" s="10">
        <v>18.285075461151482</v>
      </c>
      <c r="P630" s="10">
        <v>18.616029264581382</v>
      </c>
      <c r="Q630" s="10">
        <v>0.83388354555569311</v>
      </c>
      <c r="R630" s="10">
        <v>4.4793845868207205</v>
      </c>
      <c r="S630" s="10">
        <v>22.982903015965221</v>
      </c>
      <c r="T630" s="14" t="s">
        <v>33</v>
      </c>
      <c r="U630" s="6">
        <v>3</v>
      </c>
      <c r="V630" s="14" t="s">
        <v>157</v>
      </c>
      <c r="W630" s="6">
        <v>4</v>
      </c>
      <c r="X630" s="14" t="s">
        <v>33</v>
      </c>
      <c r="Y630" s="6">
        <v>3</v>
      </c>
      <c r="Z630" s="14" t="s">
        <v>33</v>
      </c>
      <c r="AA630" s="9">
        <v>3</v>
      </c>
      <c r="AB630" s="7">
        <v>76.284254070299696</v>
      </c>
      <c r="AC630" s="6">
        <v>21.592444913668061</v>
      </c>
      <c r="AD630" s="13">
        <v>2.1233010160322401</v>
      </c>
      <c r="AE630" s="8">
        <v>1861.6029264581382</v>
      </c>
      <c r="AF630" s="6">
        <v>1916.2481549499789</v>
      </c>
      <c r="AG630" s="6">
        <v>1241.0686176387587</v>
      </c>
      <c r="AH630" s="6">
        <v>111.89126024293813</v>
      </c>
      <c r="AI630" s="6">
        <v>2.2324495265314073</v>
      </c>
      <c r="AJ630" s="6"/>
      <c r="AK630" s="6"/>
      <c r="AL630" s="6"/>
      <c r="AM630" s="6"/>
      <c r="AN630" s="6">
        <v>18.285075461151482</v>
      </c>
      <c r="AO630" s="6">
        <v>5.3882130929156435</v>
      </c>
      <c r="AP630" s="6">
        <v>9.6874803234713109</v>
      </c>
      <c r="AQ630" s="6">
        <v>111.47500000000001</v>
      </c>
      <c r="AR630" s="6"/>
      <c r="AS630" s="6"/>
      <c r="AT630" s="6">
        <v>4.8905629002671329</v>
      </c>
      <c r="AU630" s="6">
        <v>1</v>
      </c>
      <c r="AV630" s="10"/>
      <c r="AW630" s="13">
        <v>287.43722324249683</v>
      </c>
      <c r="AX630" s="1" t="s">
        <v>156</v>
      </c>
      <c r="AY630" s="17">
        <v>33.9655643044619</v>
      </c>
      <c r="AZ630" s="12">
        <v>100</v>
      </c>
      <c r="BA630" s="12">
        <v>0</v>
      </c>
      <c r="BB630" s="12">
        <v>0</v>
      </c>
      <c r="BC630" s="12">
        <v>100</v>
      </c>
      <c r="BD630" s="12">
        <v>0</v>
      </c>
      <c r="BE630" s="12">
        <v>0</v>
      </c>
      <c r="BF630" s="18">
        <v>76.284254070299696</v>
      </c>
      <c r="BG630" s="18">
        <v>21.592444913668061</v>
      </c>
      <c r="BH630" s="18">
        <v>2.1233010160322401</v>
      </c>
      <c r="BI630" s="15"/>
      <c r="BJ630" s="19">
        <f t="shared" ca="1" si="67"/>
        <v>1</v>
      </c>
      <c r="BK630" s="18">
        <f t="shared" ca="1" si="68"/>
        <v>16.258603663335645</v>
      </c>
      <c r="BL630" s="17">
        <f t="shared" si="69"/>
        <v>5.0740728838942619</v>
      </c>
      <c r="BM630" s="17">
        <f t="shared" ca="1" si="70"/>
        <v>2.9681144410944569</v>
      </c>
      <c r="BN630" s="16">
        <f t="shared" si="71"/>
        <v>2.9075671975437922</v>
      </c>
    </row>
    <row r="631" spans="1:66" x14ac:dyDescent="0.2">
      <c r="A631" s="1">
        <v>12.36</v>
      </c>
      <c r="B631" s="1">
        <v>2.14</v>
      </c>
      <c r="C631" s="1">
        <v>7.016E-2</v>
      </c>
      <c r="D631" s="1">
        <v>0.24585000000000001</v>
      </c>
      <c r="E631" s="1">
        <v>-2.802E-2</v>
      </c>
      <c r="F631" s="1">
        <v>2.0392000000000001</v>
      </c>
      <c r="G631" s="1">
        <v>2.0159799999999999</v>
      </c>
      <c r="I631" s="11">
        <f t="shared" si="65"/>
        <v>40.5511811023622</v>
      </c>
      <c r="J631" s="10">
        <f t="shared" si="66"/>
        <v>-34.031181102362197</v>
      </c>
      <c r="K631" s="6">
        <v>115</v>
      </c>
      <c r="L631" s="10">
        <v>4371.1942257217524</v>
      </c>
      <c r="M631" s="10">
        <v>2025.052493438322</v>
      </c>
      <c r="N631" s="10">
        <v>17.572178477690287</v>
      </c>
      <c r="O631" s="10">
        <v>18.544438233650084</v>
      </c>
      <c r="P631" s="10">
        <v>18.894632353551298</v>
      </c>
      <c r="Q631" s="10">
        <v>0.79301322784027706</v>
      </c>
      <c r="R631" s="10">
        <v>4.197029150933588</v>
      </c>
      <c r="S631" s="10">
        <v>24.319036104251108</v>
      </c>
      <c r="T631" s="14" t="s">
        <v>159</v>
      </c>
      <c r="U631" s="6">
        <v>4</v>
      </c>
      <c r="V631" s="14" t="s">
        <v>157</v>
      </c>
      <c r="W631" s="6">
        <v>4</v>
      </c>
      <c r="X631" s="14" t="s">
        <v>157</v>
      </c>
      <c r="Y631" s="6">
        <v>4</v>
      </c>
      <c r="Z631" s="14" t="s">
        <v>33</v>
      </c>
      <c r="AA631" s="9">
        <v>3</v>
      </c>
      <c r="AB631" s="7">
        <v>68.690759952207813</v>
      </c>
      <c r="AC631" s="6">
        <v>28.740231069849571</v>
      </c>
      <c r="AD631" s="13">
        <v>2.5690089779426222</v>
      </c>
      <c r="AE631" s="8">
        <v>1889.4632353551297</v>
      </c>
      <c r="AF631" s="6">
        <v>1948.5811106077026</v>
      </c>
      <c r="AG631" s="6">
        <v>1259.6421569034198</v>
      </c>
      <c r="AH631" s="6">
        <v>138.79249974639404</v>
      </c>
      <c r="AI631" s="6">
        <v>2.382637727873679</v>
      </c>
      <c r="AJ631" s="6"/>
      <c r="AK631" s="6"/>
      <c r="AL631" s="6"/>
      <c r="AM631" s="6"/>
      <c r="AN631" s="6">
        <v>12.36295882243339</v>
      </c>
      <c r="AO631" s="6">
        <v>5.4013709675698021</v>
      </c>
      <c r="AP631" s="6">
        <v>9.8174950983239384</v>
      </c>
      <c r="AQ631" s="6">
        <v>114.66</v>
      </c>
      <c r="AR631" s="6"/>
      <c r="AS631" s="6"/>
      <c r="AT631" s="6">
        <v>4.9674455898235275</v>
      </c>
      <c r="AU631" s="6">
        <v>1</v>
      </c>
      <c r="AV631" s="10"/>
      <c r="AW631" s="13">
        <v>292.28716659115543</v>
      </c>
      <c r="AX631" s="1" t="s">
        <v>156</v>
      </c>
      <c r="AY631" s="17">
        <v>34.031181102362197</v>
      </c>
      <c r="AZ631" s="12">
        <v>100</v>
      </c>
      <c r="BA631" s="12">
        <v>0</v>
      </c>
      <c r="BB631" s="12">
        <v>0</v>
      </c>
      <c r="BC631" s="12">
        <v>100</v>
      </c>
      <c r="BD631" s="12">
        <v>0</v>
      </c>
      <c r="BE631" s="12">
        <v>0</v>
      </c>
      <c r="BF631" s="18">
        <v>68.690759952207813</v>
      </c>
      <c r="BG631" s="18">
        <v>28.740231069849571</v>
      </c>
      <c r="BH631" s="18">
        <v>2.5690089779426222</v>
      </c>
      <c r="BI631" s="15"/>
      <c r="BJ631" s="19">
        <f t="shared" ca="1" si="67"/>
        <v>1</v>
      </c>
      <c r="BK631" s="18">
        <f t="shared" ca="1" si="68"/>
        <v>16.50232307047041</v>
      </c>
      <c r="BL631" s="17">
        <f t="shared" si="69"/>
        <v>4.7460144551559971</v>
      </c>
      <c r="BM631" s="17">
        <f t="shared" ca="1" si="70"/>
        <v>2.9444213411815601</v>
      </c>
      <c r="BN631" s="16">
        <f t="shared" si="71"/>
        <v>2.8844846282266112</v>
      </c>
    </row>
    <row r="632" spans="1:66" x14ac:dyDescent="0.2">
      <c r="A632" s="1">
        <v>12.38</v>
      </c>
      <c r="B632" s="1">
        <v>2.27</v>
      </c>
      <c r="C632" s="1">
        <v>7.0239999999999997E-2</v>
      </c>
      <c r="D632" s="1">
        <v>0.24055000000000001</v>
      </c>
      <c r="E632" s="1">
        <v>-2.7539999999999999E-2</v>
      </c>
      <c r="F632" s="1">
        <v>2.0378500000000002</v>
      </c>
      <c r="G632" s="1">
        <v>2.0165999999999999</v>
      </c>
      <c r="I632" s="11">
        <f t="shared" si="65"/>
        <v>40.616797900262469</v>
      </c>
      <c r="J632" s="10">
        <f t="shared" si="66"/>
        <v>-34.096797900262473</v>
      </c>
      <c r="K632" s="6">
        <v>115</v>
      </c>
      <c r="L632" s="10">
        <v>4378.7401574802834</v>
      </c>
      <c r="M632" s="10">
        <v>2028.5039370078762</v>
      </c>
      <c r="N632" s="10">
        <v>17.600612423447068</v>
      </c>
      <c r="O632" s="10">
        <v>18.5963107881498</v>
      </c>
      <c r="P632" s="10">
        <v>18.948133717911023</v>
      </c>
      <c r="Q632" s="10">
        <v>0.77021189269378176</v>
      </c>
      <c r="R632" s="10">
        <v>4.0648430297160445</v>
      </c>
      <c r="S632" s="10">
        <v>24.432147900084836</v>
      </c>
      <c r="T632" s="14" t="s">
        <v>159</v>
      </c>
      <c r="U632" s="6">
        <v>4</v>
      </c>
      <c r="V632" s="14" t="s">
        <v>157</v>
      </c>
      <c r="W632" s="6">
        <v>4</v>
      </c>
      <c r="X632" s="14" t="s">
        <v>157</v>
      </c>
      <c r="Y632" s="6">
        <v>4</v>
      </c>
      <c r="Z632" s="14" t="s">
        <v>33</v>
      </c>
      <c r="AA632" s="9">
        <v>3</v>
      </c>
      <c r="AB632" s="7">
        <v>65.186028585569488</v>
      </c>
      <c r="AC632" s="6">
        <v>32.01933843361887</v>
      </c>
      <c r="AD632" s="13">
        <v>2.7946329808116417</v>
      </c>
      <c r="AE632" s="8">
        <v>1894.8133717911023</v>
      </c>
      <c r="AF632" s="6">
        <v>1954.4315104289331</v>
      </c>
      <c r="AG632" s="6">
        <v>1263.2089145274017</v>
      </c>
      <c r="AH632" s="6">
        <v>140.53444409083409</v>
      </c>
      <c r="AI632" s="6">
        <v>2.4601195979512558</v>
      </c>
      <c r="AJ632" s="6"/>
      <c r="AK632" s="6"/>
      <c r="AL632" s="6"/>
      <c r="AM632" s="6"/>
      <c r="AN632" s="6">
        <v>12.3975405254332</v>
      </c>
      <c r="AO632" s="6">
        <v>5.3900075853718743</v>
      </c>
      <c r="AP632" s="6">
        <v>9.8424624016918116</v>
      </c>
      <c r="AQ632" s="6">
        <v>114.66</v>
      </c>
      <c r="AR632" s="6"/>
      <c r="AS632" s="6"/>
      <c r="AT632" s="6">
        <v>4.9733151718452921</v>
      </c>
      <c r="AU632" s="6">
        <v>1</v>
      </c>
      <c r="AV632" s="10"/>
      <c r="AW632" s="13">
        <v>293.16472656433996</v>
      </c>
      <c r="AX632" s="1" t="s">
        <v>156</v>
      </c>
      <c r="AY632" s="17">
        <v>34.096797900262501</v>
      </c>
      <c r="AZ632" s="12">
        <v>100</v>
      </c>
      <c r="BA632" s="12">
        <v>0</v>
      </c>
      <c r="BB632" s="12">
        <v>0</v>
      </c>
      <c r="BC632" s="12">
        <v>100</v>
      </c>
      <c r="BD632" s="12">
        <v>0</v>
      </c>
      <c r="BE632" s="12">
        <v>0</v>
      </c>
      <c r="BF632" s="18">
        <v>65.186028585569488</v>
      </c>
      <c r="BG632" s="18">
        <v>32.01933843361887</v>
      </c>
      <c r="BH632" s="18">
        <v>2.7946329808116417</v>
      </c>
      <c r="BI632" s="15"/>
      <c r="BJ632" s="19">
        <f t="shared" ca="1" si="67"/>
        <v>1</v>
      </c>
      <c r="BK632" s="18">
        <f t="shared" ca="1" si="68"/>
        <v>16.523274452097656</v>
      </c>
      <c r="BL632" s="17">
        <f t="shared" si="69"/>
        <v>4.5958753836323396</v>
      </c>
      <c r="BM632" s="17">
        <f t="shared" ca="1" si="70"/>
        <v>2.9350266280882917</v>
      </c>
      <c r="BN632" s="16">
        <f t="shared" si="71"/>
        <v>2.8746772516109043</v>
      </c>
    </row>
    <row r="633" spans="1:66" x14ac:dyDescent="0.2">
      <c r="A633" s="1">
        <v>12.4</v>
      </c>
      <c r="B633" s="1">
        <v>2.14</v>
      </c>
      <c r="C633" s="1">
        <v>6.9559999999999997E-2</v>
      </c>
      <c r="D633" s="1">
        <v>0.23047999999999999</v>
      </c>
      <c r="E633" s="1">
        <v>-7.4999999999999997E-3</v>
      </c>
      <c r="F633" s="1">
        <v>2.0381800000000001</v>
      </c>
      <c r="G633" s="1">
        <v>2.0141800000000001</v>
      </c>
      <c r="I633" s="11">
        <f t="shared" si="65"/>
        <v>40.682414698162731</v>
      </c>
      <c r="J633" s="10">
        <f t="shared" si="66"/>
        <v>-34.162414698162735</v>
      </c>
      <c r="K633" s="6">
        <v>115</v>
      </c>
      <c r="L633" s="10">
        <v>4386.2860892388135</v>
      </c>
      <c r="M633" s="10">
        <v>2031.9553805774299</v>
      </c>
      <c r="N633" s="10">
        <v>17.629046369203849</v>
      </c>
      <c r="O633" s="10">
        <v>18.155394074902176</v>
      </c>
      <c r="P633" s="10">
        <v>18.575219816318633</v>
      </c>
      <c r="Q633" s="10">
        <v>0.72688935591544079</v>
      </c>
      <c r="R633" s="10">
        <v>3.9132207484126602</v>
      </c>
      <c r="S633" s="10">
        <v>29.154565376142898</v>
      </c>
      <c r="T633" s="14" t="s">
        <v>159</v>
      </c>
      <c r="U633" s="6">
        <v>4</v>
      </c>
      <c r="V633" s="14" t="s">
        <v>157</v>
      </c>
      <c r="W633" s="6">
        <v>4</v>
      </c>
      <c r="X633" s="14" t="s">
        <v>157</v>
      </c>
      <c r="Y633" s="6">
        <v>4</v>
      </c>
      <c r="Z633" s="14" t="s">
        <v>33</v>
      </c>
      <c r="AA633" s="9">
        <v>3</v>
      </c>
      <c r="AB633" s="7">
        <v>62.353115551092287</v>
      </c>
      <c r="AC633" s="6">
        <v>34.642805921500781</v>
      </c>
      <c r="AD633" s="13">
        <v>3.0040785274069277</v>
      </c>
      <c r="AE633" s="8">
        <v>1857.5219816318634</v>
      </c>
      <c r="AF633" s="6">
        <v>1910.1154083734443</v>
      </c>
      <c r="AG633" s="6">
        <v>1238.3479877545756</v>
      </c>
      <c r="AH633" s="6">
        <v>237.09639099988902</v>
      </c>
      <c r="AI633" s="6">
        <v>2.5554397880713351</v>
      </c>
      <c r="AJ633" s="6"/>
      <c r="AK633" s="6"/>
      <c r="AL633" s="6"/>
      <c r="AM633" s="6"/>
      <c r="AN633" s="6">
        <v>12.103596049934785</v>
      </c>
      <c r="AO633" s="6">
        <v>5.2777076025944654</v>
      </c>
      <c r="AP633" s="6">
        <v>9.6684359142820284</v>
      </c>
      <c r="AQ633" s="6">
        <v>114.66</v>
      </c>
      <c r="AR633" s="6"/>
      <c r="AS633" s="6"/>
      <c r="AT633" s="6">
        <v>4.8454541303833425</v>
      </c>
      <c r="AU633" s="6">
        <v>1</v>
      </c>
      <c r="AV633" s="10"/>
      <c r="AW633" s="13">
        <v>286.51731125601668</v>
      </c>
      <c r="AX633" s="1" t="s">
        <v>156</v>
      </c>
      <c r="AY633" s="17">
        <v>34.162414698162699</v>
      </c>
      <c r="AZ633" s="12">
        <v>100</v>
      </c>
      <c r="BA633" s="12">
        <v>0</v>
      </c>
      <c r="BB633" s="12">
        <v>0</v>
      </c>
      <c r="BC633" s="12">
        <v>100</v>
      </c>
      <c r="BD633" s="12">
        <v>0</v>
      </c>
      <c r="BE633" s="12">
        <v>0</v>
      </c>
      <c r="BF633" s="18">
        <v>62.353115551092287</v>
      </c>
      <c r="BG633" s="18">
        <v>34.642805921500781</v>
      </c>
      <c r="BH633" s="18">
        <v>3.0040785274069277</v>
      </c>
      <c r="BI633" s="15"/>
      <c r="BJ633" s="19">
        <f t="shared" ca="1" si="67"/>
        <v>1</v>
      </c>
      <c r="BK633" s="18">
        <f t="shared" ca="1" si="68"/>
        <v>16.124445377382109</v>
      </c>
      <c r="BL633" s="17">
        <f t="shared" si="69"/>
        <v>4.4371013885808104</v>
      </c>
      <c r="BM633" s="17">
        <f t="shared" ca="1" si="70"/>
        <v>2.9334340095741949</v>
      </c>
      <c r="BN633" s="16">
        <f t="shared" si="71"/>
        <v>2.8708905610288751</v>
      </c>
    </row>
    <row r="634" spans="1:66" x14ac:dyDescent="0.2">
      <c r="A634" s="1">
        <v>12.42</v>
      </c>
      <c r="B634" s="1">
        <v>2.27</v>
      </c>
      <c r="C634" s="1">
        <v>6.9260000000000002E-2</v>
      </c>
      <c r="D634" s="1">
        <v>0.22203000000000001</v>
      </c>
      <c r="E634" s="1">
        <v>1.8200000000000001E-2</v>
      </c>
      <c r="F634" s="1">
        <v>2.0359500000000001</v>
      </c>
      <c r="G634" s="1">
        <v>2.0135999999999998</v>
      </c>
      <c r="I634" s="11">
        <f t="shared" si="65"/>
        <v>40.748031496062993</v>
      </c>
      <c r="J634" s="10">
        <f t="shared" si="66"/>
        <v>-34.228031496062997</v>
      </c>
      <c r="K634" s="6">
        <v>115</v>
      </c>
      <c r="L634" s="10">
        <v>4393.8320209973435</v>
      </c>
      <c r="M634" s="10">
        <v>2035.4068241469836</v>
      </c>
      <c r="N634" s="10">
        <v>17.65748031496063</v>
      </c>
      <c r="O634" s="10">
        <v>17.96087199552823</v>
      </c>
      <c r="P634" s="10">
        <v>18.46790693153249</v>
      </c>
      <c r="Q634" s="10">
        <v>0.69053628384225496</v>
      </c>
      <c r="R634" s="10">
        <v>3.7391150302106997</v>
      </c>
      <c r="S634" s="10">
        <v>35.210759444740312</v>
      </c>
      <c r="T634" s="14" t="s">
        <v>159</v>
      </c>
      <c r="U634" s="6">
        <v>4</v>
      </c>
      <c r="V634" s="14" t="s">
        <v>157</v>
      </c>
      <c r="W634" s="6">
        <v>4</v>
      </c>
      <c r="X634" s="14" t="s">
        <v>157</v>
      </c>
      <c r="Y634" s="6">
        <v>4</v>
      </c>
      <c r="Z634" s="14" t="s">
        <v>33</v>
      </c>
      <c r="AA634" s="9">
        <v>3</v>
      </c>
      <c r="AB634" s="7">
        <v>58.643676258349515</v>
      </c>
      <c r="AC634" s="6">
        <v>38.023905533687632</v>
      </c>
      <c r="AD634" s="13">
        <v>3.3324182079628502</v>
      </c>
      <c r="AE634" s="8">
        <v>1846.7906931532489</v>
      </c>
      <c r="AF634" s="6">
        <v>1897.046484765749</v>
      </c>
      <c r="AG634" s="6">
        <v>1231.1937954354994</v>
      </c>
      <c r="AH634" s="6">
        <v>361.0960278126106</v>
      </c>
      <c r="AI634" s="6">
        <v>2.6744296228395248</v>
      </c>
      <c r="AJ634" s="6"/>
      <c r="AK634" s="6"/>
      <c r="AL634" s="6"/>
      <c r="AM634" s="6"/>
      <c r="AN634" s="6">
        <v>11.973914663685486</v>
      </c>
      <c r="AO634" s="6">
        <v>5.2207957933218019</v>
      </c>
      <c r="AP634" s="6">
        <v>9.6183565680484957</v>
      </c>
      <c r="AQ634" s="6">
        <v>114.66</v>
      </c>
      <c r="AR634" s="6"/>
      <c r="AS634" s="6"/>
      <c r="AT634" s="6">
        <v>4.8012327034804656</v>
      </c>
      <c r="AU634" s="6">
        <v>1</v>
      </c>
      <c r="AV634" s="10"/>
      <c r="AW634" s="13">
        <v>284.55697271486235</v>
      </c>
      <c r="AX634" s="1" t="s">
        <v>156</v>
      </c>
      <c r="AY634" s="17">
        <v>34.228031496062997</v>
      </c>
      <c r="AZ634" s="12">
        <v>100</v>
      </c>
      <c r="BA634" s="12">
        <v>0</v>
      </c>
      <c r="BB634" s="12">
        <v>0</v>
      </c>
      <c r="BC634" s="12">
        <v>100</v>
      </c>
      <c r="BD634" s="12">
        <v>0</v>
      </c>
      <c r="BE634" s="12">
        <v>0</v>
      </c>
      <c r="BF634" s="18">
        <v>58.643676258349515</v>
      </c>
      <c r="BG634" s="18">
        <v>38.023905533687632</v>
      </c>
      <c r="BH634" s="18">
        <v>3.3324182079628502</v>
      </c>
      <c r="BI634" s="15"/>
      <c r="BJ634" s="19">
        <f t="shared" ca="1" si="67"/>
        <v>1</v>
      </c>
      <c r="BK634" s="18">
        <f t="shared" ca="1" si="68"/>
        <v>15.987949659992722</v>
      </c>
      <c r="BL634" s="17">
        <f t="shared" si="69"/>
        <v>4.2439719080021465</v>
      </c>
      <c r="BM634" s="17">
        <f t="shared" ca="1" si="70"/>
        <v>2.9240311922429809</v>
      </c>
      <c r="BN634" s="16">
        <f t="shared" si="71"/>
        <v>2.860413015295542</v>
      </c>
    </row>
    <row r="635" spans="1:66" x14ac:dyDescent="0.2">
      <c r="A635" s="1">
        <v>12.44</v>
      </c>
      <c r="B635" s="1">
        <v>2.27</v>
      </c>
      <c r="C635" s="1">
        <v>6.9529999999999995E-2</v>
      </c>
      <c r="D635" s="1">
        <v>0.21864</v>
      </c>
      <c r="E635" s="1">
        <v>2.3120000000000002E-2</v>
      </c>
      <c r="F635" s="1">
        <v>2.0388000000000002</v>
      </c>
      <c r="G635" s="1">
        <v>2.0258500000000002</v>
      </c>
      <c r="I635" s="11">
        <f t="shared" si="65"/>
        <v>40.813648293963254</v>
      </c>
      <c r="J635" s="10">
        <f t="shared" si="66"/>
        <v>-34.293648293963258</v>
      </c>
      <c r="K635" s="6">
        <v>115</v>
      </c>
      <c r="L635" s="10">
        <v>4401.3779527558736</v>
      </c>
      <c r="M635" s="10">
        <v>2038.8582677165373</v>
      </c>
      <c r="N635" s="10">
        <v>17.685914260717411</v>
      </c>
      <c r="O635" s="10">
        <v>18.135941866964782</v>
      </c>
      <c r="P635" s="10">
        <v>18.659672104034101</v>
      </c>
      <c r="Q635" s="10">
        <v>0.67595203362591172</v>
      </c>
      <c r="R635" s="10">
        <v>3.6225290018883838</v>
      </c>
      <c r="S635" s="10">
        <v>36.370155352036008</v>
      </c>
      <c r="T635" s="14" t="s">
        <v>159</v>
      </c>
      <c r="U635" s="6">
        <v>4</v>
      </c>
      <c r="V635" s="14" t="s">
        <v>157</v>
      </c>
      <c r="W635" s="6">
        <v>4</v>
      </c>
      <c r="X635" s="14" t="s">
        <v>157</v>
      </c>
      <c r="Y635" s="6">
        <v>4</v>
      </c>
      <c r="Z635" s="14" t="s">
        <v>33</v>
      </c>
      <c r="AA635" s="9">
        <v>3</v>
      </c>
      <c r="AB635" s="7">
        <v>55.423607479902628</v>
      </c>
      <c r="AC635" s="6">
        <v>40.893353329812498</v>
      </c>
      <c r="AD635" s="13">
        <v>3.6830391902848758</v>
      </c>
      <c r="AE635" s="8">
        <v>1865.96721040341</v>
      </c>
      <c r="AF635" s="6">
        <v>1919.1632149566133</v>
      </c>
      <c r="AG635" s="6">
        <v>1243.97814026894</v>
      </c>
      <c r="AH635" s="6">
        <v>384.36153102141111</v>
      </c>
      <c r="AI635" s="6">
        <v>2.7605023989558433</v>
      </c>
      <c r="AJ635" s="6"/>
      <c r="AK635" s="6"/>
      <c r="AL635" s="6"/>
      <c r="AM635" s="6"/>
      <c r="AN635" s="6">
        <v>12.090627911309854</v>
      </c>
      <c r="AO635" s="6">
        <v>5.2420696551709494</v>
      </c>
      <c r="AP635" s="6">
        <v>9.7078469818825806</v>
      </c>
      <c r="AQ635" s="6">
        <v>114.66</v>
      </c>
      <c r="AR635" s="6"/>
      <c r="AS635" s="6"/>
      <c r="AT635" s="6">
        <v>4.8505273918502914</v>
      </c>
      <c r="AU635" s="6">
        <v>1</v>
      </c>
      <c r="AV635" s="10"/>
      <c r="AW635" s="13">
        <v>287.87448224349197</v>
      </c>
      <c r="AX635" s="1" t="s">
        <v>156</v>
      </c>
      <c r="AY635" s="17">
        <v>34.293648293963301</v>
      </c>
      <c r="AZ635" s="12">
        <v>100</v>
      </c>
      <c r="BA635" s="12">
        <v>0</v>
      </c>
      <c r="BB635" s="12">
        <v>0</v>
      </c>
      <c r="BC635" s="12">
        <v>100</v>
      </c>
      <c r="BD635" s="12">
        <v>0</v>
      </c>
      <c r="BE635" s="12">
        <v>0</v>
      </c>
      <c r="BF635" s="18">
        <v>55.423607479902628</v>
      </c>
      <c r="BG635" s="18">
        <v>40.893353329812498</v>
      </c>
      <c r="BH635" s="18">
        <v>3.6830391902848758</v>
      </c>
      <c r="BI635" s="15"/>
      <c r="BJ635" s="19">
        <f t="shared" ca="1" si="67"/>
        <v>1</v>
      </c>
      <c r="BK635" s="18">
        <f t="shared" ca="1" si="68"/>
        <v>16.145294048408527</v>
      </c>
      <c r="BL635" s="17">
        <f t="shared" si="69"/>
        <v>4.1068881861243538</v>
      </c>
      <c r="BM635" s="17">
        <f t="shared" ca="1" si="70"/>
        <v>2.9117358328846241</v>
      </c>
      <c r="BN635" s="16">
        <f t="shared" si="71"/>
        <v>2.8483059633326642</v>
      </c>
    </row>
    <row r="636" spans="1:66" x14ac:dyDescent="0.2">
      <c r="A636" s="1">
        <v>12.46</v>
      </c>
      <c r="B636" s="1">
        <v>2.14</v>
      </c>
      <c r="C636" s="1">
        <v>7.0529999999999995E-2</v>
      </c>
      <c r="D636" s="1">
        <v>0.22911999999999999</v>
      </c>
      <c r="E636" s="1">
        <v>9.3900000000000008E-3</v>
      </c>
      <c r="F636" s="1">
        <v>2.0359500000000001</v>
      </c>
      <c r="G636" s="1">
        <v>2.0151500000000002</v>
      </c>
      <c r="I636" s="11">
        <f t="shared" si="65"/>
        <v>40.879265091863516</v>
      </c>
      <c r="J636" s="10">
        <f t="shared" si="66"/>
        <v>-34.35926509186352</v>
      </c>
      <c r="K636" s="6">
        <v>115</v>
      </c>
      <c r="L636" s="10">
        <v>4408.9238845144037</v>
      </c>
      <c r="M636" s="10">
        <v>2042.309711286091</v>
      </c>
      <c r="N636" s="10">
        <v>17.714348206474188</v>
      </c>
      <c r="O636" s="10">
        <v>18.784348798211287</v>
      </c>
      <c r="P636" s="10">
        <v>19.261488286576693</v>
      </c>
      <c r="Q636" s="10">
        <v>0.72103844727407584</v>
      </c>
      <c r="R636" s="10">
        <v>3.7434202204227733</v>
      </c>
      <c r="S636" s="10">
        <v>33.134686692042138</v>
      </c>
      <c r="T636" s="14" t="s">
        <v>159</v>
      </c>
      <c r="U636" s="6">
        <v>4</v>
      </c>
      <c r="V636" s="14" t="s">
        <v>157</v>
      </c>
      <c r="W636" s="6">
        <v>4</v>
      </c>
      <c r="X636" s="14" t="s">
        <v>157</v>
      </c>
      <c r="Y636" s="6">
        <v>4</v>
      </c>
      <c r="Z636" s="14" t="s">
        <v>33</v>
      </c>
      <c r="AA636" s="9">
        <v>3</v>
      </c>
      <c r="AB636" s="7">
        <v>57.210284605864516</v>
      </c>
      <c r="AC636" s="6">
        <v>39.309724094193008</v>
      </c>
      <c r="AD636" s="13">
        <v>3.4799912999424745</v>
      </c>
      <c r="AE636" s="8">
        <v>1926.1488286576691</v>
      </c>
      <c r="AF636" s="6">
        <v>1989.5212404464164</v>
      </c>
      <c r="AG636" s="6">
        <v>1284.0992191051128</v>
      </c>
      <c r="AH636" s="6">
        <v>317.2183917031121</v>
      </c>
      <c r="AI636" s="6">
        <v>2.671353845193106</v>
      </c>
      <c r="AJ636" s="6"/>
      <c r="AK636" s="6"/>
      <c r="AL636" s="6"/>
      <c r="AM636" s="6"/>
      <c r="AN636" s="6">
        <v>12.522899198807524</v>
      </c>
      <c r="AO636" s="6">
        <v>5.4040400652502756</v>
      </c>
      <c r="AP636" s="6">
        <v>9.9886945337357904</v>
      </c>
      <c r="AQ636" s="6">
        <v>114.66</v>
      </c>
      <c r="AR636" s="6"/>
      <c r="AS636" s="6"/>
      <c r="AT636" s="6">
        <v>5.0275872310480674</v>
      </c>
      <c r="AU636" s="6">
        <v>1</v>
      </c>
      <c r="AV636" s="10"/>
      <c r="AW636" s="13">
        <v>298.4281860669625</v>
      </c>
      <c r="AX636" s="1" t="s">
        <v>156</v>
      </c>
      <c r="AY636" s="17">
        <v>34.359265091863499</v>
      </c>
      <c r="AZ636" s="12">
        <v>100</v>
      </c>
      <c r="BA636" s="12">
        <v>0</v>
      </c>
      <c r="BB636" s="12">
        <v>0</v>
      </c>
      <c r="BC636" s="12">
        <v>100</v>
      </c>
      <c r="BD636" s="12">
        <v>0</v>
      </c>
      <c r="BE636" s="12">
        <v>0</v>
      </c>
      <c r="BF636" s="18">
        <v>57.210284605864516</v>
      </c>
      <c r="BG636" s="18">
        <v>39.309724094193008</v>
      </c>
      <c r="BH636" s="18">
        <v>3.4799912999424745</v>
      </c>
      <c r="BI636" s="15"/>
      <c r="BJ636" s="19">
        <f t="shared" ca="1" si="67"/>
        <v>1</v>
      </c>
      <c r="BK636" s="18">
        <f t="shared" ca="1" si="68"/>
        <v>16.70366276971604</v>
      </c>
      <c r="BL636" s="17">
        <f t="shared" si="69"/>
        <v>4.2272224520202117</v>
      </c>
      <c r="BM636" s="17">
        <f t="shared" ca="1" si="70"/>
        <v>2.9082253415300583</v>
      </c>
      <c r="BN636" s="16">
        <f t="shared" si="71"/>
        <v>2.8465128515271809</v>
      </c>
    </row>
    <row r="637" spans="1:66" x14ac:dyDescent="0.2">
      <c r="A637" s="1">
        <v>12.48</v>
      </c>
      <c r="B637" s="1">
        <v>2.27</v>
      </c>
      <c r="C637" s="1">
        <v>7.1150000000000005E-2</v>
      </c>
      <c r="D637" s="1">
        <v>0.23793</v>
      </c>
      <c r="E637" s="1">
        <v>2.4039999999999999E-2</v>
      </c>
      <c r="F637" s="1">
        <v>2.0406</v>
      </c>
      <c r="G637" s="1">
        <v>2.0226799999999998</v>
      </c>
      <c r="I637" s="11">
        <f t="shared" si="65"/>
        <v>40.944881889763778</v>
      </c>
      <c r="J637" s="10">
        <f t="shared" si="66"/>
        <v>-34.424881889763782</v>
      </c>
      <c r="K637" s="6">
        <v>115</v>
      </c>
      <c r="L637" s="10">
        <v>4416.4698162729337</v>
      </c>
      <c r="M637" s="10">
        <v>2045.7611548556447</v>
      </c>
      <c r="N637" s="10">
        <v>17.742782152230969</v>
      </c>
      <c r="O637" s="10">
        <v>19.186361095584129</v>
      </c>
      <c r="P637" s="10">
        <v>19.713213218218456</v>
      </c>
      <c r="Q637" s="10">
        <v>0.75894028928174073</v>
      </c>
      <c r="R637" s="10">
        <v>3.8499065620633939</v>
      </c>
      <c r="S637" s="10">
        <v>36.586952960717319</v>
      </c>
      <c r="T637" s="14" t="s">
        <v>159</v>
      </c>
      <c r="U637" s="6">
        <v>4</v>
      </c>
      <c r="V637" s="14" t="s">
        <v>157</v>
      </c>
      <c r="W637" s="6">
        <v>4</v>
      </c>
      <c r="X637" s="14" t="s">
        <v>157</v>
      </c>
      <c r="Y637" s="6">
        <v>4</v>
      </c>
      <c r="Z637" s="14" t="s">
        <v>33</v>
      </c>
      <c r="AA637" s="9">
        <v>3</v>
      </c>
      <c r="AB637" s="7">
        <v>59.567653268409856</v>
      </c>
      <c r="AC637" s="6">
        <v>37.188495693130569</v>
      </c>
      <c r="AD637" s="13">
        <v>3.2438510384595767</v>
      </c>
      <c r="AE637" s="8">
        <v>1971.3213218218457</v>
      </c>
      <c r="AF637" s="6">
        <v>2042.2214717125928</v>
      </c>
      <c r="AG637" s="6">
        <v>1314.214214547897</v>
      </c>
      <c r="AH637" s="6">
        <v>387.65151377457636</v>
      </c>
      <c r="AI637" s="6">
        <v>2.5974656368388342</v>
      </c>
      <c r="AJ637" s="6"/>
      <c r="AK637" s="6"/>
      <c r="AL637" s="6"/>
      <c r="AM637" s="6"/>
      <c r="AN637" s="6">
        <v>12.790907397056086</v>
      </c>
      <c r="AO637" s="6">
        <v>5.5296308999366524</v>
      </c>
      <c r="AP637" s="6">
        <v>10.19949950183528</v>
      </c>
      <c r="AQ637" s="6">
        <v>114.66</v>
      </c>
      <c r="AR637" s="6"/>
      <c r="AS637" s="6"/>
      <c r="AT637" s="6">
        <v>5.157453358868942</v>
      </c>
      <c r="AU637" s="6">
        <v>1</v>
      </c>
      <c r="AV637" s="10"/>
      <c r="AW637" s="13">
        <v>306.33322075688892</v>
      </c>
      <c r="AX637" s="1" t="s">
        <v>156</v>
      </c>
      <c r="AY637" s="17">
        <v>34.424881889763803</v>
      </c>
      <c r="AZ637" s="12">
        <v>100</v>
      </c>
      <c r="BA637" s="12">
        <v>0</v>
      </c>
      <c r="BB637" s="12">
        <v>0</v>
      </c>
      <c r="BC637" s="12">
        <v>100</v>
      </c>
      <c r="BD637" s="12">
        <v>0</v>
      </c>
      <c r="BE637" s="12">
        <v>0</v>
      </c>
      <c r="BF637" s="18">
        <v>59.567653268409856</v>
      </c>
      <c r="BG637" s="18">
        <v>37.188495693130569</v>
      </c>
      <c r="BH637" s="18">
        <v>3.2438510384595767</v>
      </c>
      <c r="BI637" s="15"/>
      <c r="BJ637" s="19">
        <f t="shared" ca="1" si="67"/>
        <v>1</v>
      </c>
      <c r="BK637" s="18">
        <f t="shared" ca="1" si="68"/>
        <v>17.113413526827078</v>
      </c>
      <c r="BL637" s="17">
        <f t="shared" si="69"/>
        <v>4.3355682928474648</v>
      </c>
      <c r="BM637" s="17">
        <f t="shared" ca="1" si="70"/>
        <v>2.9071090326994007</v>
      </c>
      <c r="BN637" s="16">
        <f t="shared" si="71"/>
        <v>2.8464124523641021</v>
      </c>
    </row>
    <row r="638" spans="1:66" x14ac:dyDescent="0.2">
      <c r="A638" s="1">
        <v>12.5</v>
      </c>
      <c r="B638" s="1">
        <v>2.14</v>
      </c>
      <c r="C638" s="1">
        <v>7.3029999999999998E-2</v>
      </c>
      <c r="D638" s="1">
        <v>0.26483000000000001</v>
      </c>
      <c r="E638" s="1">
        <v>1.34E-3</v>
      </c>
      <c r="F638" s="1">
        <v>2.0365500000000001</v>
      </c>
      <c r="G638" s="1">
        <v>2.0178500000000001</v>
      </c>
      <c r="I638" s="11">
        <f t="shared" si="65"/>
        <v>41.01049868766404</v>
      </c>
      <c r="J638" s="10">
        <f t="shared" si="66"/>
        <v>-34.490498687664044</v>
      </c>
      <c r="K638" s="6">
        <v>115</v>
      </c>
      <c r="L638" s="10">
        <v>4424.0157480314638</v>
      </c>
      <c r="M638" s="10">
        <v>2049.2125984251984</v>
      </c>
      <c r="N638" s="10">
        <v>17.77121609798775</v>
      </c>
      <c r="O638" s="10">
        <v>20.405366126327554</v>
      </c>
      <c r="P638" s="10">
        <v>20.855189115999117</v>
      </c>
      <c r="Q638" s="10">
        <v>0.87466782049697134</v>
      </c>
      <c r="R638" s="10">
        <v>4.1940057010845679</v>
      </c>
      <c r="S638" s="10">
        <v>31.237707616080687</v>
      </c>
      <c r="T638" s="14" t="s">
        <v>159</v>
      </c>
      <c r="U638" s="6">
        <v>4</v>
      </c>
      <c r="V638" s="14" t="s">
        <v>157</v>
      </c>
      <c r="W638" s="6">
        <v>4</v>
      </c>
      <c r="X638" s="14" t="s">
        <v>157</v>
      </c>
      <c r="Y638" s="6">
        <v>4</v>
      </c>
      <c r="Z638" s="14" t="s">
        <v>33</v>
      </c>
      <c r="AA638" s="9">
        <v>3</v>
      </c>
      <c r="AB638" s="7">
        <v>66.29839885851581</v>
      </c>
      <c r="AC638" s="6">
        <v>30.981840758205919</v>
      </c>
      <c r="AD638" s="13">
        <v>2.7197603832782695</v>
      </c>
      <c r="AE638" s="8">
        <v>2085.5189115999119</v>
      </c>
      <c r="AF638" s="6">
        <v>2176.1276989951102</v>
      </c>
      <c r="AG638" s="6">
        <v>1390.3459410666078</v>
      </c>
      <c r="AH638" s="6">
        <v>277.02496837219758</v>
      </c>
      <c r="AI638" s="6">
        <v>2.3843553663777817</v>
      </c>
      <c r="AJ638" s="6"/>
      <c r="AK638" s="6"/>
      <c r="AL638" s="6"/>
      <c r="AM638" s="6"/>
      <c r="AN638" s="6">
        <v>13.603577417551703</v>
      </c>
      <c r="AO638" s="6">
        <v>5.8605292228500208</v>
      </c>
      <c r="AP638" s="6">
        <v>10.732421587466256</v>
      </c>
      <c r="AQ638" s="6">
        <v>114.66</v>
      </c>
      <c r="AR638" s="6"/>
      <c r="AS638" s="6"/>
      <c r="AT638" s="6">
        <v>5.5023880647826777</v>
      </c>
      <c r="AU638" s="6">
        <v>1</v>
      </c>
      <c r="AV638" s="10"/>
      <c r="AW638" s="13">
        <v>326.41915484926653</v>
      </c>
      <c r="AX638" s="1" t="s">
        <v>156</v>
      </c>
      <c r="AY638" s="17">
        <v>34.490498687664001</v>
      </c>
      <c r="AZ638" s="12">
        <v>100</v>
      </c>
      <c r="BA638" s="12">
        <v>0</v>
      </c>
      <c r="BB638" s="12">
        <v>0</v>
      </c>
      <c r="BC638" s="12">
        <v>100</v>
      </c>
      <c r="BD638" s="12">
        <v>0</v>
      </c>
      <c r="BE638" s="12">
        <v>0</v>
      </c>
      <c r="BF638" s="18">
        <v>66.29839885851581</v>
      </c>
      <c r="BG638" s="18">
        <v>30.981840758205919</v>
      </c>
      <c r="BH638" s="18">
        <v>2.7197603832782695</v>
      </c>
      <c r="BI638" s="15"/>
      <c r="BJ638" s="19">
        <f t="shared" ca="1" si="67"/>
        <v>1</v>
      </c>
      <c r="BK638" s="18">
        <f t="shared" ca="1" si="68"/>
        <v>18.195458349524596</v>
      </c>
      <c r="BL638" s="17">
        <f t="shared" si="69"/>
        <v>4.6916232221530363</v>
      </c>
      <c r="BM638" s="17">
        <f t="shared" ca="1" si="70"/>
        <v>2.9088428477110493</v>
      </c>
      <c r="BN638" s="16">
        <f t="shared" si="71"/>
        <v>2.8514306798878817</v>
      </c>
    </row>
    <row r="639" spans="1:66" x14ac:dyDescent="0.2">
      <c r="A639" s="1">
        <v>12.52</v>
      </c>
      <c r="B639" s="1">
        <v>2.27</v>
      </c>
      <c r="C639" s="1">
        <v>7.3880000000000001E-2</v>
      </c>
      <c r="D639" s="1">
        <v>0.27517999999999998</v>
      </c>
      <c r="E639" s="1">
        <v>-2.887E-2</v>
      </c>
      <c r="F639" s="1">
        <v>2.0320299999999998</v>
      </c>
      <c r="G639" s="1">
        <v>2.0200800000000001</v>
      </c>
      <c r="I639" s="11">
        <f t="shared" si="65"/>
        <v>41.076115485564301</v>
      </c>
      <c r="J639" s="10">
        <f t="shared" si="66"/>
        <v>-34.556115485564305</v>
      </c>
      <c r="K639" s="6">
        <v>115</v>
      </c>
      <c r="L639" s="10">
        <v>4431.5616797899938</v>
      </c>
      <c r="M639" s="10">
        <v>2052.6640419947521</v>
      </c>
      <c r="N639" s="10">
        <v>17.799650043744531</v>
      </c>
      <c r="O639" s="10">
        <v>20.956512017887086</v>
      </c>
      <c r="P639" s="10">
        <v>21.30382178699454</v>
      </c>
      <c r="Q639" s="10">
        <v>0.9191949561132402</v>
      </c>
      <c r="R639" s="10">
        <v>4.3146951063700039</v>
      </c>
      <c r="S639" s="10">
        <v>24.118733965795549</v>
      </c>
      <c r="T639" s="14" t="s">
        <v>159</v>
      </c>
      <c r="U639" s="6">
        <v>4</v>
      </c>
      <c r="V639" s="14" t="s">
        <v>157</v>
      </c>
      <c r="W639" s="6">
        <v>4</v>
      </c>
      <c r="X639" s="14" t="s">
        <v>157</v>
      </c>
      <c r="Y639" s="6">
        <v>4</v>
      </c>
      <c r="Z639" s="14" t="s">
        <v>33</v>
      </c>
      <c r="AA639" s="9">
        <v>3</v>
      </c>
      <c r="AB639" s="7">
        <v>68.130981106387949</v>
      </c>
      <c r="AC639" s="6">
        <v>29.26577743391087</v>
      </c>
      <c r="AD639" s="13">
        <v>2.6032414597011742</v>
      </c>
      <c r="AE639" s="8">
        <v>2130.382178699454</v>
      </c>
      <c r="AF639" s="6">
        <v>2228.4641348911282</v>
      </c>
      <c r="AG639" s="6">
        <v>1420.254785799636</v>
      </c>
      <c r="AH639" s="6">
        <v>129.99258353933521</v>
      </c>
      <c r="AI639" s="6">
        <v>2.3176608667519729</v>
      </c>
      <c r="AJ639" s="6"/>
      <c r="AK639" s="6"/>
      <c r="AL639" s="6"/>
      <c r="AM639" s="6"/>
      <c r="AN639" s="6">
        <v>13.971008011924724</v>
      </c>
      <c r="AO639" s="6">
        <v>5.9891624535862062</v>
      </c>
      <c r="AP639" s="6">
        <v>10.941783500597452</v>
      </c>
      <c r="AQ639" s="6">
        <v>114.66</v>
      </c>
      <c r="AR639" s="6"/>
      <c r="AS639" s="6"/>
      <c r="AT639" s="6">
        <v>5.6304798072372177</v>
      </c>
      <c r="AU639" s="6">
        <v>1</v>
      </c>
      <c r="AV639" s="10"/>
      <c r="AW639" s="13">
        <v>334.26962023366923</v>
      </c>
      <c r="AX639" s="1" t="s">
        <v>156</v>
      </c>
      <c r="AY639" s="17">
        <v>34.556115485564298</v>
      </c>
      <c r="AZ639" s="12">
        <v>100</v>
      </c>
      <c r="BA639" s="12">
        <v>0</v>
      </c>
      <c r="BB639" s="12">
        <v>0</v>
      </c>
      <c r="BC639" s="12">
        <v>100</v>
      </c>
      <c r="BD639" s="12">
        <v>0</v>
      </c>
      <c r="BE639" s="12">
        <v>0</v>
      </c>
      <c r="BF639" s="18">
        <v>68.130981106387949</v>
      </c>
      <c r="BG639" s="18">
        <v>29.26577743391087</v>
      </c>
      <c r="BH639" s="18">
        <v>2.6032414597011742</v>
      </c>
      <c r="BI639" s="15"/>
      <c r="BJ639" s="19">
        <f t="shared" ca="1" si="67"/>
        <v>1</v>
      </c>
      <c r="BK639" s="18">
        <f t="shared" ca="1" si="68"/>
        <v>18.598309861315673</v>
      </c>
      <c r="BL639" s="17">
        <f t="shared" si="69"/>
        <v>4.8155541925999126</v>
      </c>
      <c r="BM639" s="17">
        <f t="shared" ca="1" si="70"/>
        <v>2.9090169844028861</v>
      </c>
      <c r="BN639" s="16">
        <f t="shared" si="71"/>
        <v>2.8523800006367526</v>
      </c>
    </row>
    <row r="640" spans="1:66" x14ac:dyDescent="0.2">
      <c r="A640" s="1">
        <v>12.54</v>
      </c>
      <c r="B640" s="1">
        <v>2.14</v>
      </c>
      <c r="C640" s="1">
        <v>7.3660000000000003E-2</v>
      </c>
      <c r="D640" s="1">
        <v>0.28908</v>
      </c>
      <c r="E640" s="1">
        <v>-3.4569999999999997E-2</v>
      </c>
      <c r="F640" s="1">
        <v>2.0348799999999998</v>
      </c>
      <c r="G640" s="1">
        <v>2.0213999999999999</v>
      </c>
      <c r="I640" s="11">
        <f t="shared" si="65"/>
        <v>41.141732283464563</v>
      </c>
      <c r="J640" s="10">
        <f t="shared" si="66"/>
        <v>-34.621732283464567</v>
      </c>
      <c r="K640" s="6">
        <v>115</v>
      </c>
      <c r="L640" s="10">
        <v>4439.1076115485239</v>
      </c>
      <c r="M640" s="10">
        <v>2056.1154855643058</v>
      </c>
      <c r="N640" s="10">
        <v>17.828083989501309</v>
      </c>
      <c r="O640" s="10">
        <v>20.813862493012859</v>
      </c>
      <c r="P640" s="10">
        <v>21.141830145032749</v>
      </c>
      <c r="Q640" s="10">
        <v>0.97899468413895419</v>
      </c>
      <c r="R640" s="10">
        <v>4.630605190861246</v>
      </c>
      <c r="S640" s="10">
        <v>22.775531390270057</v>
      </c>
      <c r="T640" s="14" t="s">
        <v>33</v>
      </c>
      <c r="U640" s="6">
        <v>3</v>
      </c>
      <c r="V640" s="14" t="s">
        <v>157</v>
      </c>
      <c r="W640" s="6">
        <v>4</v>
      </c>
      <c r="X640" s="14" t="s">
        <v>157</v>
      </c>
      <c r="Y640" s="6">
        <v>4</v>
      </c>
      <c r="Z640" s="14" t="s">
        <v>33</v>
      </c>
      <c r="AA640" s="9">
        <v>3</v>
      </c>
      <c r="AB640" s="7">
        <v>76.501170185231203</v>
      </c>
      <c r="AC640" s="6">
        <v>21.388757317835513</v>
      </c>
      <c r="AD640" s="13">
        <v>2.1100724969332898</v>
      </c>
      <c r="AE640" s="8">
        <v>2114.183014503275</v>
      </c>
      <c r="AF640" s="6">
        <v>2208.9624163215926</v>
      </c>
      <c r="AG640" s="6">
        <v>1409.4553430021833</v>
      </c>
      <c r="AH640" s="6">
        <v>101.77606081581425</v>
      </c>
      <c r="AI640" s="6">
        <v>2.1595449380429907</v>
      </c>
      <c r="AJ640" s="6"/>
      <c r="AK640" s="6"/>
      <c r="AL640" s="6"/>
      <c r="AM640" s="6"/>
      <c r="AN640" s="6">
        <v>20.813862493012859</v>
      </c>
      <c r="AO640" s="6">
        <v>6.0181576255033313</v>
      </c>
      <c r="AP640" s="6">
        <v>10.866187401015283</v>
      </c>
      <c r="AQ640" s="6">
        <v>111.47500000000001</v>
      </c>
      <c r="AR640" s="6"/>
      <c r="AS640" s="6"/>
      <c r="AT640" s="6">
        <v>5.5679538426900006</v>
      </c>
      <c r="AU640" s="6">
        <v>1</v>
      </c>
      <c r="AV640" s="10"/>
      <c r="AW640" s="13">
        <v>331.34436244823888</v>
      </c>
      <c r="AX640" s="1" t="s">
        <v>156</v>
      </c>
      <c r="AY640" s="17">
        <v>34.621732283464603</v>
      </c>
      <c r="AZ640" s="12">
        <v>100</v>
      </c>
      <c r="BA640" s="12">
        <v>0</v>
      </c>
      <c r="BB640" s="12">
        <v>0</v>
      </c>
      <c r="BC640" s="12">
        <v>100</v>
      </c>
      <c r="BD640" s="12">
        <v>0</v>
      </c>
      <c r="BE640" s="12">
        <v>0</v>
      </c>
      <c r="BF640" s="18">
        <v>76.501170185231203</v>
      </c>
      <c r="BG640" s="18">
        <v>21.388757317835513</v>
      </c>
      <c r="BH640" s="18">
        <v>2.1100724969332898</v>
      </c>
      <c r="BI640" s="15"/>
      <c r="BJ640" s="19">
        <f t="shared" ca="1" si="67"/>
        <v>1</v>
      </c>
      <c r="BK640" s="18">
        <f t="shared" ca="1" si="68"/>
        <v>18.405849741523856</v>
      </c>
      <c r="BL640" s="17">
        <f t="shared" si="69"/>
        <v>5.1737680318504333</v>
      </c>
      <c r="BM640" s="17">
        <f t="shared" ca="1" si="70"/>
        <v>2.9328874742758435</v>
      </c>
      <c r="BN640" s="16">
        <f t="shared" si="71"/>
        <v>2.8749327692777906</v>
      </c>
    </row>
    <row r="641" spans="1:66" x14ac:dyDescent="0.2">
      <c r="A641" s="1">
        <v>12.56</v>
      </c>
      <c r="B641" s="1">
        <v>2.27</v>
      </c>
      <c r="C641" s="1">
        <v>7.9420000000000004E-2</v>
      </c>
      <c r="D641" s="1">
        <v>0.29064000000000001</v>
      </c>
      <c r="E641" s="1">
        <v>-7.5550000000000006E-2</v>
      </c>
      <c r="F641" s="1">
        <v>2.0346000000000002</v>
      </c>
      <c r="G641" s="1">
        <v>2.0291299999999999</v>
      </c>
      <c r="I641" s="11">
        <f t="shared" si="65"/>
        <v>41.207349081364832</v>
      </c>
      <c r="J641" s="10">
        <f t="shared" si="66"/>
        <v>-34.687349081364829</v>
      </c>
      <c r="K641" s="6">
        <v>115</v>
      </c>
      <c r="L641" s="10">
        <v>4446.6535433070549</v>
      </c>
      <c r="M641" s="10">
        <v>2059.56692913386</v>
      </c>
      <c r="N641" s="10">
        <v>17.856517935258093</v>
      </c>
      <c r="O641" s="10">
        <v>24.548686416992734</v>
      </c>
      <c r="P641" s="10">
        <v>24.737594427214638</v>
      </c>
      <c r="Q641" s="10">
        <v>0.98570602052169631</v>
      </c>
      <c r="R641" s="10">
        <v>3.984647833975679</v>
      </c>
      <c r="S641" s="10">
        <v>13.11861182096569</v>
      </c>
      <c r="T641" s="14" t="s">
        <v>159</v>
      </c>
      <c r="U641" s="6">
        <v>4</v>
      </c>
      <c r="V641" s="14" t="s">
        <v>157</v>
      </c>
      <c r="W641" s="6">
        <v>4</v>
      </c>
      <c r="X641" s="14" t="s">
        <v>157</v>
      </c>
      <c r="Y641" s="6">
        <v>4</v>
      </c>
      <c r="Z641" s="14" t="s">
        <v>119</v>
      </c>
      <c r="AA641" s="9">
        <v>4</v>
      </c>
      <c r="AB641" s="7">
        <v>54.007048482425901</v>
      </c>
      <c r="AC641" s="6">
        <v>42.132263833100055</v>
      </c>
      <c r="AD641" s="13">
        <v>3.8606876844740419</v>
      </c>
      <c r="AE641" s="8">
        <v>2473.7594427214635</v>
      </c>
      <c r="AF641" s="6">
        <v>2631.5496300042541</v>
      </c>
      <c r="AG641" s="6">
        <v>1649.1729618143092</v>
      </c>
      <c r="AH641" s="6">
        <v>0</v>
      </c>
      <c r="AI641" s="6">
        <v>2.5096320720575469</v>
      </c>
      <c r="AJ641" s="6"/>
      <c r="AK641" s="6"/>
      <c r="AL641" s="6"/>
      <c r="AM641" s="6"/>
      <c r="AN641" s="6">
        <v>16.365790944661821</v>
      </c>
      <c r="AO641" s="6">
        <v>6.6882629834343623</v>
      </c>
      <c r="AP641" s="6">
        <v>12.544210732700165</v>
      </c>
      <c r="AQ641" s="6">
        <v>114.66</v>
      </c>
      <c r="AR641" s="6"/>
      <c r="AS641" s="6"/>
      <c r="AT641" s="6">
        <v>6.6785162386201931</v>
      </c>
      <c r="AU641" s="6">
        <v>1</v>
      </c>
      <c r="AV641" s="10"/>
      <c r="AW641" s="13">
        <v>394.73244450063811</v>
      </c>
      <c r="AX641" s="1" t="s">
        <v>156</v>
      </c>
      <c r="AY641" s="17">
        <v>34.6873490813648</v>
      </c>
      <c r="AZ641" s="12">
        <v>100</v>
      </c>
      <c r="BA641" s="12">
        <v>0</v>
      </c>
      <c r="BB641" s="12">
        <v>0</v>
      </c>
      <c r="BC641" s="12">
        <v>0</v>
      </c>
      <c r="BD641" s="12">
        <v>100</v>
      </c>
      <c r="BE641" s="12">
        <v>0</v>
      </c>
      <c r="BF641" s="18">
        <v>54.007048482425901</v>
      </c>
      <c r="BG641" s="18">
        <v>42.132263833100055</v>
      </c>
      <c r="BH641" s="18">
        <v>3.8606876844740419</v>
      </c>
      <c r="BI641" s="15"/>
      <c r="BJ641" s="19">
        <f t="shared" ca="1" si="67"/>
        <v>0.97654691285196882</v>
      </c>
      <c r="BK641" s="18">
        <f t="shared" ca="1" si="68"/>
        <v>21.848284438531099</v>
      </c>
      <c r="BL641" s="17">
        <f t="shared" si="69"/>
        <v>4.3781393896604186</v>
      </c>
      <c r="BM641" s="17">
        <f t="shared" ca="1" si="70"/>
        <v>2.8290955061659924</v>
      </c>
      <c r="BN641" s="16">
        <f t="shared" si="71"/>
        <v>2.7806485981281517</v>
      </c>
    </row>
    <row r="642" spans="1:66" x14ac:dyDescent="0.2">
      <c r="A642" s="1">
        <v>12.58</v>
      </c>
      <c r="B642" s="1">
        <v>2.14</v>
      </c>
      <c r="C642" s="1">
        <v>7.4990000000000001E-2</v>
      </c>
      <c r="D642" s="1">
        <v>0.28899000000000002</v>
      </c>
      <c r="E642" s="1">
        <v>-0.10459</v>
      </c>
      <c r="F642" s="1">
        <v>2.0366300000000002</v>
      </c>
      <c r="G642" s="1">
        <v>2.0183499999999999</v>
      </c>
      <c r="I642" s="11">
        <f t="shared" si="65"/>
        <v>41.272965879265087</v>
      </c>
      <c r="J642" s="10">
        <f t="shared" si="66"/>
        <v>-34.752965879265091</v>
      </c>
      <c r="K642" s="6">
        <v>115</v>
      </c>
      <c r="L642" s="10">
        <v>4454.199475065584</v>
      </c>
      <c r="M642" s="10">
        <v>2063.0183727034132</v>
      </c>
      <c r="N642" s="10">
        <v>17.884951881014871</v>
      </c>
      <c r="O642" s="10">
        <v>21.676243711570709</v>
      </c>
      <c r="P642" s="10">
        <v>21.766608725262273</v>
      </c>
      <c r="Q642" s="10">
        <v>0.97860749165533456</v>
      </c>
      <c r="R642" s="10">
        <v>4.4959116231990937</v>
      </c>
      <c r="S642" s="10">
        <v>6.2753481730252618</v>
      </c>
      <c r="T642" s="14" t="s">
        <v>33</v>
      </c>
      <c r="U642" s="6">
        <v>3</v>
      </c>
      <c r="V642" s="14" t="s">
        <v>157</v>
      </c>
      <c r="W642" s="6">
        <v>4</v>
      </c>
      <c r="X642" s="14" t="s">
        <v>157</v>
      </c>
      <c r="Y642" s="6">
        <v>4</v>
      </c>
      <c r="Z642" s="14" t="s">
        <v>33</v>
      </c>
      <c r="AA642" s="9">
        <v>3</v>
      </c>
      <c r="AB642" s="7">
        <v>70.525907080385167</v>
      </c>
      <c r="AC642" s="6">
        <v>27.014178105413293</v>
      </c>
      <c r="AD642" s="13">
        <v>2.4599148142015324</v>
      </c>
      <c r="AE642" s="8">
        <v>2176.6608725262276</v>
      </c>
      <c r="AF642" s="6">
        <v>2281.5780220240626</v>
      </c>
      <c r="AG642" s="6">
        <v>1451.1072483508183</v>
      </c>
      <c r="AH642" s="6">
        <v>0</v>
      </c>
      <c r="AI642" s="6">
        <v>2.2242430096711816</v>
      </c>
      <c r="AJ642" s="6"/>
      <c r="AK642" s="6"/>
      <c r="AL642" s="6"/>
      <c r="AM642" s="6"/>
      <c r="AN642" s="6">
        <v>21.676243711570709</v>
      </c>
      <c r="AO642" s="6">
        <v>6.1380165040026249</v>
      </c>
      <c r="AP642" s="6">
        <v>11.157750738455727</v>
      </c>
      <c r="AQ642" s="6">
        <v>111.47500000000001</v>
      </c>
      <c r="AR642" s="6"/>
      <c r="AS642" s="6"/>
      <c r="AT642" s="6">
        <v>5.7380778781006887</v>
      </c>
      <c r="AU642" s="6">
        <v>1</v>
      </c>
      <c r="AV642" s="10"/>
      <c r="AW642" s="13">
        <v>342.23670330360937</v>
      </c>
      <c r="AX642" s="1" t="s">
        <v>156</v>
      </c>
      <c r="AY642" s="17">
        <v>34.752965879265098</v>
      </c>
      <c r="AZ642" s="12">
        <v>100</v>
      </c>
      <c r="BA642" s="12">
        <v>0</v>
      </c>
      <c r="BB642" s="12">
        <v>0</v>
      </c>
      <c r="BC642" s="12">
        <v>100</v>
      </c>
      <c r="BD642" s="12">
        <v>0</v>
      </c>
      <c r="BE642" s="12">
        <v>0</v>
      </c>
      <c r="BF642" s="18">
        <v>70.525907080385167</v>
      </c>
      <c r="BG642" s="18">
        <v>27.014178105413293</v>
      </c>
      <c r="BH642" s="18">
        <v>2.4599148142015324</v>
      </c>
      <c r="BI642" s="15"/>
      <c r="BJ642" s="19">
        <f t="shared" ca="1" si="67"/>
        <v>1</v>
      </c>
      <c r="BK642" s="18">
        <f t="shared" ca="1" si="68"/>
        <v>18.942641758565234</v>
      </c>
      <c r="BL642" s="17">
        <f t="shared" si="69"/>
        <v>5.0083525244666349</v>
      </c>
      <c r="BM642" s="17">
        <f t="shared" ca="1" si="70"/>
        <v>2.9141972188527872</v>
      </c>
      <c r="BN642" s="16">
        <f t="shared" si="71"/>
        <v>2.8569770330762312</v>
      </c>
    </row>
    <row r="643" spans="1:66" x14ac:dyDescent="0.2">
      <c r="A643" s="1">
        <v>12.6</v>
      </c>
      <c r="B643" s="1">
        <v>2.27</v>
      </c>
      <c r="C643" s="1">
        <v>7.3510000000000006E-2</v>
      </c>
      <c r="D643" s="1">
        <v>0.29128999999999999</v>
      </c>
      <c r="E643" s="1">
        <v>-0.10711</v>
      </c>
      <c r="F643" s="1">
        <v>2.0368499999999998</v>
      </c>
      <c r="G643" s="1">
        <v>2.0190800000000002</v>
      </c>
      <c r="I643" s="11">
        <f t="shared" si="65"/>
        <v>41.338582677165348</v>
      </c>
      <c r="J643" s="10">
        <f t="shared" si="66"/>
        <v>-34.818582677165352</v>
      </c>
      <c r="K643" s="6">
        <v>115</v>
      </c>
      <c r="L643" s="10">
        <v>4461.7454068241141</v>
      </c>
      <c r="M643" s="10">
        <v>2066.4698162729669</v>
      </c>
      <c r="N643" s="10">
        <v>17.913385826771652</v>
      </c>
      <c r="O643" s="10">
        <v>20.716601453325882</v>
      </c>
      <c r="P643" s="10">
        <v>20.798415215252415</v>
      </c>
      <c r="Q643" s="10">
        <v>0.98850241068117206</v>
      </c>
      <c r="R643" s="10">
        <v>4.7527775575720721</v>
      </c>
      <c r="S643" s="10">
        <v>5.6815112448982017</v>
      </c>
      <c r="T643" s="14" t="s">
        <v>33</v>
      </c>
      <c r="U643" s="6">
        <v>3</v>
      </c>
      <c r="V643" s="14" t="s">
        <v>157</v>
      </c>
      <c r="W643" s="6">
        <v>4</v>
      </c>
      <c r="X643" s="14" t="s">
        <v>157</v>
      </c>
      <c r="Y643" s="6">
        <v>4</v>
      </c>
      <c r="Z643" s="14" t="s">
        <v>33</v>
      </c>
      <c r="AA643" s="9">
        <v>3</v>
      </c>
      <c r="AB643" s="7">
        <v>78.368720055876452</v>
      </c>
      <c r="AC643" s="6">
        <v>19.638864822878432</v>
      </c>
      <c r="AD643" s="13">
        <v>1.9924151212451098</v>
      </c>
      <c r="AE643" s="8">
        <v>2079.8415215252417</v>
      </c>
      <c r="AF643" s="6">
        <v>2167.2290248606359</v>
      </c>
      <c r="AG643" s="6">
        <v>1386.561014350161</v>
      </c>
      <c r="AH643" s="6">
        <v>0</v>
      </c>
      <c r="AI643" s="6">
        <v>2.1040328268820643</v>
      </c>
      <c r="AJ643" s="6"/>
      <c r="AK643" s="6"/>
      <c r="AL643" s="6"/>
      <c r="AM643" s="6"/>
      <c r="AN643" s="6">
        <v>20.716601453325882</v>
      </c>
      <c r="AO643" s="6">
        <v>5.9694814901127584</v>
      </c>
      <c r="AP643" s="6">
        <v>10.705927100451127</v>
      </c>
      <c r="AQ643" s="6">
        <v>111.47500000000001</v>
      </c>
      <c r="AR643" s="6"/>
      <c r="AS643" s="6"/>
      <c r="AT643" s="6">
        <v>5.4260331087747264</v>
      </c>
      <c r="AU643" s="6">
        <v>1</v>
      </c>
      <c r="AV643" s="10"/>
      <c r="AW643" s="13">
        <v>325.08435372909537</v>
      </c>
      <c r="AX643" s="1" t="s">
        <v>156</v>
      </c>
      <c r="AY643" s="17">
        <v>34.818582677165402</v>
      </c>
      <c r="AZ643" s="12">
        <v>100</v>
      </c>
      <c r="BA643" s="12">
        <v>0</v>
      </c>
      <c r="BB643" s="12">
        <v>0</v>
      </c>
      <c r="BC643" s="12">
        <v>100</v>
      </c>
      <c r="BD643" s="12">
        <v>0</v>
      </c>
      <c r="BE643" s="12">
        <v>0</v>
      </c>
      <c r="BF643" s="18">
        <v>78.368720055876452</v>
      </c>
      <c r="BG643" s="18">
        <v>19.638864822878432</v>
      </c>
      <c r="BH643" s="18">
        <v>1.9924151212451098</v>
      </c>
      <c r="BI643" s="15"/>
      <c r="BJ643" s="19">
        <f t="shared" ca="1" si="67"/>
        <v>1</v>
      </c>
      <c r="BK643" s="18">
        <f t="shared" ca="1" si="68"/>
        <v>17.970301202200289</v>
      </c>
      <c r="BL643" s="17">
        <f t="shared" si="69"/>
        <v>5.3238192940762774</v>
      </c>
      <c r="BM643" s="17">
        <f t="shared" ca="1" si="70"/>
        <v>2.9488947293696999</v>
      </c>
      <c r="BN643" s="16">
        <f t="shared" si="71"/>
        <v>2.8877220962424643</v>
      </c>
    </row>
    <row r="644" spans="1:66" x14ac:dyDescent="0.2">
      <c r="A644" s="1">
        <v>12.62</v>
      </c>
      <c r="B644" s="1">
        <v>2.14</v>
      </c>
      <c r="C644" s="1">
        <v>7.5380000000000003E-2</v>
      </c>
      <c r="D644" s="1">
        <v>0.27161000000000002</v>
      </c>
      <c r="E644" s="1">
        <v>-0.10374</v>
      </c>
      <c r="F644" s="1">
        <v>2.0365500000000001</v>
      </c>
      <c r="G644" s="1">
        <v>2.0171800000000002</v>
      </c>
      <c r="I644" s="11">
        <f t="shared" si="65"/>
        <v>41.40419947506561</v>
      </c>
      <c r="J644" s="10">
        <f t="shared" si="66"/>
        <v>-34.884199475065614</v>
      </c>
      <c r="K644" s="6">
        <v>115</v>
      </c>
      <c r="L644" s="10">
        <v>4469.2913385826441</v>
      </c>
      <c r="M644" s="10">
        <v>2069.9212598425206</v>
      </c>
      <c r="N644" s="10">
        <v>17.941819772528433</v>
      </c>
      <c r="O644" s="10">
        <v>21.929122414756847</v>
      </c>
      <c r="P644" s="10">
        <v>22.022371779242171</v>
      </c>
      <c r="Q644" s="10">
        <v>0.9038363209296576</v>
      </c>
      <c r="R644" s="10">
        <v>4.1041733832756142</v>
      </c>
      <c r="S644" s="10">
        <v>6.4756503114808188</v>
      </c>
      <c r="T644" s="14" t="s">
        <v>159</v>
      </c>
      <c r="U644" s="6">
        <v>4</v>
      </c>
      <c r="V644" s="14" t="s">
        <v>157</v>
      </c>
      <c r="W644" s="6">
        <v>4</v>
      </c>
      <c r="X644" s="14" t="s">
        <v>157</v>
      </c>
      <c r="Y644" s="6">
        <v>4</v>
      </c>
      <c r="Z644" s="14" t="s">
        <v>33</v>
      </c>
      <c r="AA644" s="9">
        <v>3</v>
      </c>
      <c r="AB644" s="7">
        <v>60.002919481790087</v>
      </c>
      <c r="AC644" s="6">
        <v>36.793291428124121</v>
      </c>
      <c r="AD644" s="13">
        <v>3.2037890900857948</v>
      </c>
      <c r="AE644" s="8">
        <v>2202.2371779242171</v>
      </c>
      <c r="AF644" s="6">
        <v>2310.7800364030468</v>
      </c>
      <c r="AG644" s="6">
        <v>1468.1581186161447</v>
      </c>
      <c r="AH644" s="6">
        <v>0</v>
      </c>
      <c r="AI644" s="6">
        <v>2.4365442358623799</v>
      </c>
      <c r="AJ644" s="6"/>
      <c r="AK644" s="6"/>
      <c r="AL644" s="6"/>
      <c r="AM644" s="6"/>
      <c r="AN644" s="6">
        <v>14.619414943171231</v>
      </c>
      <c r="AO644" s="6">
        <v>6.1172086799286935</v>
      </c>
      <c r="AP644" s="6">
        <v>11.277106830313013</v>
      </c>
      <c r="AQ644" s="6">
        <v>114.66</v>
      </c>
      <c r="AR644" s="6"/>
      <c r="AS644" s="6"/>
      <c r="AT644" s="6">
        <v>5.7928662920371616</v>
      </c>
      <c r="AU644" s="6">
        <v>1</v>
      </c>
      <c r="AV644" s="10"/>
      <c r="AW644" s="13">
        <v>346.61700546045699</v>
      </c>
      <c r="AX644" s="1" t="s">
        <v>156</v>
      </c>
      <c r="AY644" s="17">
        <v>34.8841994750656</v>
      </c>
      <c r="AZ644" s="12">
        <v>100</v>
      </c>
      <c r="BA644" s="12">
        <v>0</v>
      </c>
      <c r="BB644" s="12">
        <v>0</v>
      </c>
      <c r="BC644" s="12">
        <v>100</v>
      </c>
      <c r="BD644" s="12">
        <v>0</v>
      </c>
      <c r="BE644" s="12">
        <v>0</v>
      </c>
      <c r="BF644" s="18">
        <v>60.002919481790087</v>
      </c>
      <c r="BG644" s="18">
        <v>36.793291428124121</v>
      </c>
      <c r="BH644" s="18">
        <v>3.2037890900857948</v>
      </c>
      <c r="BI644" s="15"/>
      <c r="BJ644" s="19">
        <f t="shared" ca="1" si="67"/>
        <v>0.99807572522216703</v>
      </c>
      <c r="BK644" s="18">
        <f t="shared" ca="1" si="68"/>
        <v>19.118423742690837</v>
      </c>
      <c r="BL644" s="17">
        <f t="shared" si="69"/>
        <v>4.5676613669881778</v>
      </c>
      <c r="BM644" s="17">
        <f t="shared" ca="1" si="70"/>
        <v>2.8849594691815872</v>
      </c>
      <c r="BN644" s="16">
        <f t="shared" si="71"/>
        <v>2.8273171136212008</v>
      </c>
    </row>
    <row r="645" spans="1:66" x14ac:dyDescent="0.2">
      <c r="A645" s="1">
        <v>12.64</v>
      </c>
      <c r="B645" s="1">
        <v>2.27</v>
      </c>
      <c r="C645" s="1">
        <v>7.7640000000000001E-2</v>
      </c>
      <c r="D645" s="1">
        <v>0.27011000000000002</v>
      </c>
      <c r="E645" s="1">
        <v>-9.1160000000000005E-2</v>
      </c>
      <c r="F645" s="1">
        <v>2.0370499999999998</v>
      </c>
      <c r="G645" s="1">
        <v>2.0198499999999999</v>
      </c>
      <c r="I645" s="11">
        <f t="shared" si="65"/>
        <v>41.469816272965879</v>
      </c>
      <c r="J645" s="10">
        <f t="shared" si="66"/>
        <v>-34.949816272965876</v>
      </c>
      <c r="K645" s="6">
        <v>115</v>
      </c>
      <c r="L645" s="10">
        <v>4476.8372703411751</v>
      </c>
      <c r="M645" s="10">
        <v>2073.3727034120748</v>
      </c>
      <c r="N645" s="10">
        <v>17.970253718285214</v>
      </c>
      <c r="O645" s="10">
        <v>23.394522079373953</v>
      </c>
      <c r="P645" s="10">
        <v>23.530459835606926</v>
      </c>
      <c r="Q645" s="10">
        <v>0.89738311286932892</v>
      </c>
      <c r="R645" s="10">
        <v>3.8137083556326621</v>
      </c>
      <c r="S645" s="10">
        <v>9.4401219606230562</v>
      </c>
      <c r="T645" s="14" t="s">
        <v>159</v>
      </c>
      <c r="U645" s="6">
        <v>4</v>
      </c>
      <c r="V645" s="14" t="s">
        <v>157</v>
      </c>
      <c r="W645" s="6">
        <v>4</v>
      </c>
      <c r="X645" s="14" t="s">
        <v>157</v>
      </c>
      <c r="Y645" s="6">
        <v>4</v>
      </c>
      <c r="Z645" s="14" t="s">
        <v>119</v>
      </c>
      <c r="AA645" s="9">
        <v>4</v>
      </c>
      <c r="AB645" s="7">
        <v>50.829212320007237</v>
      </c>
      <c r="AC645" s="6">
        <v>44.850648503101432</v>
      </c>
      <c r="AD645" s="13">
        <v>4.3201391768913329</v>
      </c>
      <c r="AE645" s="8">
        <v>2353.0459835606925</v>
      </c>
      <c r="AF645" s="6">
        <v>2487.7582823425159</v>
      </c>
      <c r="AG645" s="6">
        <v>1568.697322373795</v>
      </c>
      <c r="AH645" s="6">
        <v>0</v>
      </c>
      <c r="AI645" s="6">
        <v>2.6221197499883506</v>
      </c>
      <c r="AJ645" s="6"/>
      <c r="AK645" s="6"/>
      <c r="AL645" s="6"/>
      <c r="AM645" s="6"/>
      <c r="AN645" s="6">
        <v>15.596348052915969</v>
      </c>
      <c r="AO645" s="6">
        <v>6.3889728869396629</v>
      </c>
      <c r="AP645" s="6">
        <v>11.980881256616566</v>
      </c>
      <c r="AQ645" s="6">
        <v>114.66</v>
      </c>
      <c r="AR645" s="6"/>
      <c r="AS645" s="6"/>
      <c r="AT645" s="6">
        <v>6.2475776329972534</v>
      </c>
      <c r="AU645" s="6">
        <v>1</v>
      </c>
      <c r="AV645" s="10"/>
      <c r="AW645" s="13">
        <v>373.16374235137738</v>
      </c>
      <c r="AX645" s="1" t="s">
        <v>156</v>
      </c>
      <c r="AY645" s="17">
        <v>34.949816272965897</v>
      </c>
      <c r="AZ645" s="12">
        <v>100</v>
      </c>
      <c r="BA645" s="12">
        <v>0</v>
      </c>
      <c r="BB645" s="12">
        <v>0</v>
      </c>
      <c r="BC645" s="12">
        <v>0</v>
      </c>
      <c r="BD645" s="12">
        <v>100</v>
      </c>
      <c r="BE645" s="12">
        <v>0</v>
      </c>
      <c r="BF645" s="18">
        <v>50.829212320007237</v>
      </c>
      <c r="BG645" s="18">
        <v>44.850648503101432</v>
      </c>
      <c r="BH645" s="18">
        <v>4.3201391768913329</v>
      </c>
      <c r="BI645" s="15"/>
      <c r="BJ645" s="19">
        <f t="shared" ca="1" si="67"/>
        <v>0.98054846734456114</v>
      </c>
      <c r="BK645" s="18">
        <f t="shared" ca="1" si="68"/>
        <v>20.529673599416341</v>
      </c>
      <c r="BL645" s="17">
        <f t="shared" si="69"/>
        <v>4.2146410690344656</v>
      </c>
      <c r="BM645" s="17">
        <f t="shared" ca="1" si="70"/>
        <v>2.8387421322663866</v>
      </c>
      <c r="BN645" s="16">
        <f t="shared" si="71"/>
        <v>2.7847531593853989</v>
      </c>
    </row>
    <row r="646" spans="1:66" x14ac:dyDescent="0.2">
      <c r="A646" s="1">
        <v>12.66</v>
      </c>
      <c r="B646" s="1">
        <v>2.14</v>
      </c>
      <c r="C646" s="1">
        <v>7.5459999999999999E-2</v>
      </c>
      <c r="D646" s="1">
        <v>0.25974000000000003</v>
      </c>
      <c r="E646" s="1">
        <v>-8.226E-2</v>
      </c>
      <c r="F646" s="1">
        <v>2.0315799999999999</v>
      </c>
      <c r="G646" s="1">
        <v>2.01268</v>
      </c>
      <c r="I646" s="11">
        <f t="shared" si="65"/>
        <v>41.535433070866141</v>
      </c>
      <c r="J646" s="10">
        <f t="shared" si="66"/>
        <v>-35.015433070866138</v>
      </c>
      <c r="K646" s="6">
        <v>115</v>
      </c>
      <c r="L646" s="10">
        <v>4484.3832020997052</v>
      </c>
      <c r="M646" s="10">
        <v>2076.8241469816285</v>
      </c>
      <c r="N646" s="10">
        <v>17.998687664041995</v>
      </c>
      <c r="O646" s="10">
        <v>21.980994969256564</v>
      </c>
      <c r="P646" s="10">
        <v>22.14713357497714</v>
      </c>
      <c r="Q646" s="10">
        <v>0.85276993447892213</v>
      </c>
      <c r="R646" s="10">
        <v>3.8504754197284532</v>
      </c>
      <c r="S646" s="10">
        <v>11.537403175040062</v>
      </c>
      <c r="T646" s="14" t="s">
        <v>159</v>
      </c>
      <c r="U646" s="6">
        <v>4</v>
      </c>
      <c r="V646" s="14" t="s">
        <v>157</v>
      </c>
      <c r="W646" s="6">
        <v>4</v>
      </c>
      <c r="X646" s="14" t="s">
        <v>157</v>
      </c>
      <c r="Y646" s="6">
        <v>4</v>
      </c>
      <c r="Z646" s="14" t="s">
        <v>119</v>
      </c>
      <c r="AA646" s="9">
        <v>4</v>
      </c>
      <c r="AB646" s="7">
        <v>53.733925007879435</v>
      </c>
      <c r="AC646" s="6">
        <v>42.3693165140376</v>
      </c>
      <c r="AD646" s="13">
        <v>3.8967584780829623</v>
      </c>
      <c r="AE646" s="8">
        <v>2214.7133574977138</v>
      </c>
      <c r="AF646" s="6">
        <v>2324.5701380473338</v>
      </c>
      <c r="AG646" s="6">
        <v>1476.4755716651428</v>
      </c>
      <c r="AH646" s="6">
        <v>0</v>
      </c>
      <c r="AI646" s="6">
        <v>2.5970818950729022</v>
      </c>
      <c r="AJ646" s="6"/>
      <c r="AK646" s="6"/>
      <c r="AL646" s="6"/>
      <c r="AM646" s="6"/>
      <c r="AN646" s="6">
        <v>14.653996646171043</v>
      </c>
      <c r="AO646" s="6">
        <v>6.0927835371064178</v>
      </c>
      <c r="AP646" s="6">
        <v>11.335329001656</v>
      </c>
      <c r="AQ646" s="6">
        <v>114.66</v>
      </c>
      <c r="AR646" s="6"/>
      <c r="AS646" s="6"/>
      <c r="AT646" s="6">
        <v>5.8068483634698058</v>
      </c>
      <c r="AU646" s="6">
        <v>1</v>
      </c>
      <c r="AV646" s="10"/>
      <c r="AW646" s="13">
        <v>348.68552070710007</v>
      </c>
      <c r="AX646" s="1" t="s">
        <v>156</v>
      </c>
      <c r="AY646" s="17">
        <v>35.015433070866102</v>
      </c>
      <c r="AZ646" s="12">
        <v>100</v>
      </c>
      <c r="BA646" s="12">
        <v>0</v>
      </c>
      <c r="BB646" s="12">
        <v>0</v>
      </c>
      <c r="BC646" s="12">
        <v>0</v>
      </c>
      <c r="BD646" s="12">
        <v>100</v>
      </c>
      <c r="BE646" s="12">
        <v>0</v>
      </c>
      <c r="BF646" s="18">
        <v>53.733925007879435</v>
      </c>
      <c r="BG646" s="18">
        <v>42.3693165140376</v>
      </c>
      <c r="BH646" s="18">
        <v>3.8967584780829623</v>
      </c>
      <c r="BI646" s="15"/>
      <c r="BJ646" s="19">
        <f t="shared" ca="1" si="67"/>
        <v>0.99105362367029293</v>
      </c>
      <c r="BK646" s="18">
        <f t="shared" ca="1" si="68"/>
        <v>19.165106672601659</v>
      </c>
      <c r="BL646" s="17">
        <f t="shared" si="69"/>
        <v>4.2842121097159316</v>
      </c>
      <c r="BM646" s="17">
        <f t="shared" ca="1" si="70"/>
        <v>2.8661006856486604</v>
      </c>
      <c r="BN646" s="16">
        <f t="shared" si="71"/>
        <v>2.807549100297305</v>
      </c>
    </row>
    <row r="647" spans="1:66" x14ac:dyDescent="0.2">
      <c r="A647" s="1">
        <v>12.68</v>
      </c>
      <c r="B647" s="1">
        <v>2.27</v>
      </c>
      <c r="C647" s="1">
        <v>7.2440000000000004E-2</v>
      </c>
      <c r="D647" s="1">
        <v>0.25813999999999998</v>
      </c>
      <c r="E647" s="1">
        <v>-8.967E-2</v>
      </c>
      <c r="F647" s="1">
        <v>2.0249299999999999</v>
      </c>
      <c r="G647" s="1">
        <v>2.0099</v>
      </c>
      <c r="I647" s="11">
        <f t="shared" si="65"/>
        <v>41.601049868766403</v>
      </c>
      <c r="J647" s="10">
        <f t="shared" si="66"/>
        <v>-35.081049868766399</v>
      </c>
      <c r="K647" s="6">
        <v>115</v>
      </c>
      <c r="L647" s="10">
        <v>4491.9291338582352</v>
      </c>
      <c r="M647" s="10">
        <v>2080.2755905511822</v>
      </c>
      <c r="N647" s="10">
        <v>18.027121609798776</v>
      </c>
      <c r="O647" s="10">
        <v>20.022806036892121</v>
      </c>
      <c r="P647" s="10">
        <v>20.16379989039886</v>
      </c>
      <c r="Q647" s="10">
        <v>0.84588651254790448</v>
      </c>
      <c r="R647" s="10">
        <v>4.1950749221166372</v>
      </c>
      <c r="S647" s="10">
        <v>9.7912398268569145</v>
      </c>
      <c r="T647" s="14" t="s">
        <v>159</v>
      </c>
      <c r="U647" s="6">
        <v>4</v>
      </c>
      <c r="V647" s="14" t="s">
        <v>157</v>
      </c>
      <c r="W647" s="6">
        <v>4</v>
      </c>
      <c r="X647" s="14" t="s">
        <v>157</v>
      </c>
      <c r="Y647" s="6">
        <v>4</v>
      </c>
      <c r="Z647" s="14" t="s">
        <v>33</v>
      </c>
      <c r="AA647" s="9">
        <v>3</v>
      </c>
      <c r="AB647" s="7">
        <v>65.236650317370746</v>
      </c>
      <c r="AC647" s="6">
        <v>31.972203151145379</v>
      </c>
      <c r="AD647" s="13">
        <v>2.7911465314838804</v>
      </c>
      <c r="AE647" s="8">
        <v>2016.3799890398859</v>
      </c>
      <c r="AF647" s="6">
        <v>2090.7928850523281</v>
      </c>
      <c r="AG647" s="6">
        <v>1344.2533260265907</v>
      </c>
      <c r="AH647" s="6">
        <v>0</v>
      </c>
      <c r="AI647" s="6">
        <v>2.3837476530584754</v>
      </c>
      <c r="AJ647" s="6"/>
      <c r="AK647" s="6"/>
      <c r="AL647" s="6"/>
      <c r="AM647" s="6"/>
      <c r="AN647" s="6">
        <v>13.34853735792808</v>
      </c>
      <c r="AO647" s="6">
        <v>5.7225886193015443</v>
      </c>
      <c r="AP647" s="6">
        <v>10.409773282186134</v>
      </c>
      <c r="AQ647" s="6">
        <v>114.66</v>
      </c>
      <c r="AR647" s="6"/>
      <c r="AS647" s="6"/>
      <c r="AT647" s="6">
        <v>5.1853300576525809</v>
      </c>
      <c r="AU647" s="6">
        <v>1</v>
      </c>
      <c r="AV647" s="10"/>
      <c r="AW647" s="13">
        <v>313.61893275784922</v>
      </c>
      <c r="AX647" s="1" t="s">
        <v>156</v>
      </c>
      <c r="AY647" s="17">
        <v>35.081049868766399</v>
      </c>
      <c r="AZ647" s="12">
        <v>100</v>
      </c>
      <c r="BA647" s="12">
        <v>0</v>
      </c>
      <c r="BB647" s="12">
        <v>0</v>
      </c>
      <c r="BC647" s="12">
        <v>100</v>
      </c>
      <c r="BD647" s="12">
        <v>0</v>
      </c>
      <c r="BE647" s="12">
        <v>0</v>
      </c>
      <c r="BF647" s="18">
        <v>65.236650317370746</v>
      </c>
      <c r="BG647" s="18">
        <v>31.972203151145379</v>
      </c>
      <c r="BH647" s="18">
        <v>2.7911465314838804</v>
      </c>
      <c r="BI647" s="15"/>
      <c r="BJ647" s="19">
        <f t="shared" ca="1" si="67"/>
        <v>1</v>
      </c>
      <c r="BK647" s="18">
        <f t="shared" ca="1" si="68"/>
        <v>17.226405390568754</v>
      </c>
      <c r="BL647" s="17">
        <f t="shared" si="69"/>
        <v>4.7209191137051976</v>
      </c>
      <c r="BM647" s="17">
        <f t="shared" ca="1" si="70"/>
        <v>2.9286896199985444</v>
      </c>
      <c r="BN647" s="16">
        <f t="shared" si="71"/>
        <v>2.8626915464657556</v>
      </c>
    </row>
    <row r="648" spans="1:66" x14ac:dyDescent="0.2">
      <c r="A648" s="1">
        <v>12.7</v>
      </c>
      <c r="B648" s="1">
        <v>2.14</v>
      </c>
      <c r="C648" s="1">
        <v>7.7119999999999994E-2</v>
      </c>
      <c r="D648" s="1">
        <v>0.23866000000000001</v>
      </c>
      <c r="E648" s="1">
        <v>-5.4620000000000002E-2</v>
      </c>
      <c r="F648" s="1">
        <v>2.0416500000000002</v>
      </c>
      <c r="G648" s="1">
        <v>2.0293800000000002</v>
      </c>
      <c r="I648" s="11">
        <f t="shared" si="65"/>
        <v>41.666666666666664</v>
      </c>
      <c r="J648" s="10">
        <f t="shared" si="66"/>
        <v>-35.146666666666661</v>
      </c>
      <c r="K648" s="6">
        <v>115</v>
      </c>
      <c r="L648" s="10">
        <v>4499.4750656167653</v>
      </c>
      <c r="M648" s="10">
        <v>2083.7270341207359</v>
      </c>
      <c r="N648" s="10">
        <v>18.055555555555557</v>
      </c>
      <c r="O648" s="10">
        <v>23.057350475125762</v>
      </c>
      <c r="P648" s="10">
        <v>23.317281381951666</v>
      </c>
      <c r="Q648" s="10">
        <v>0.76208085053776742</v>
      </c>
      <c r="R648" s="10">
        <v>3.2683091911720155</v>
      </c>
      <c r="S648" s="10">
        <v>18.050757418465455</v>
      </c>
      <c r="T648" s="14" t="s">
        <v>159</v>
      </c>
      <c r="U648" s="6">
        <v>5</v>
      </c>
      <c r="V648" s="14" t="s">
        <v>157</v>
      </c>
      <c r="W648" s="6">
        <v>4</v>
      </c>
      <c r="X648" s="14" t="s">
        <v>157</v>
      </c>
      <c r="Y648" s="6">
        <v>4</v>
      </c>
      <c r="Z648" s="14" t="s">
        <v>119</v>
      </c>
      <c r="AA648" s="9">
        <v>4</v>
      </c>
      <c r="AB648" s="7">
        <v>38.448312169685934</v>
      </c>
      <c r="AC648" s="6">
        <v>54.346071630787492</v>
      </c>
      <c r="AD648" s="13">
        <v>7.2056161995265722</v>
      </c>
      <c r="AE648" s="8">
        <v>2331.7281381951666</v>
      </c>
      <c r="AF648" s="6">
        <v>2461.3468292492157</v>
      </c>
      <c r="AG648" s="6">
        <v>1554.4854254634445</v>
      </c>
      <c r="AH648" s="6">
        <v>0</v>
      </c>
      <c r="AI648" s="6">
        <v>3.0596860379706001</v>
      </c>
      <c r="AJ648" s="6"/>
      <c r="AK648" s="6"/>
      <c r="AL648" s="6"/>
      <c r="AM648" s="6"/>
      <c r="AN648" s="6">
        <v>11.528675237562881</v>
      </c>
      <c r="AO648" s="6">
        <v>6.2125944644050675</v>
      </c>
      <c r="AP648" s="6">
        <v>11.881397978244111</v>
      </c>
      <c r="AQ648" s="6">
        <v>114.66</v>
      </c>
      <c r="AR648" s="6"/>
      <c r="AS648" s="6"/>
      <c r="AT648" s="6">
        <v>6.142595973262722</v>
      </c>
      <c r="AU648" s="6">
        <v>1</v>
      </c>
      <c r="AV648" s="10"/>
      <c r="AW648" s="13">
        <v>369.20202438738238</v>
      </c>
      <c r="AX648" s="1" t="s">
        <v>156</v>
      </c>
      <c r="AY648" s="17">
        <v>35.146666666666697</v>
      </c>
      <c r="AZ648" s="12">
        <v>0</v>
      </c>
      <c r="BA648" s="12">
        <v>100</v>
      </c>
      <c r="BB648" s="12">
        <v>0</v>
      </c>
      <c r="BC648" s="12">
        <v>0</v>
      </c>
      <c r="BD648" s="12">
        <v>100</v>
      </c>
      <c r="BE648" s="12">
        <v>0</v>
      </c>
      <c r="BF648" s="18">
        <v>38.448312169685934</v>
      </c>
      <c r="BG648" s="18">
        <v>54.346071630787492</v>
      </c>
      <c r="BH648" s="18">
        <v>7.2056161995265722</v>
      </c>
      <c r="BI648" s="15"/>
      <c r="BJ648" s="19">
        <f t="shared" ca="1" si="67"/>
        <v>0.96654213873728956</v>
      </c>
      <c r="BK648" s="18">
        <f t="shared" ca="1" si="68"/>
        <v>20.209348264279175</v>
      </c>
      <c r="BL648" s="17">
        <f t="shared" si="69"/>
        <v>3.6173217722708455</v>
      </c>
      <c r="BM648" s="17">
        <f t="shared" ca="1" si="70"/>
        <v>2.8013380087269431</v>
      </c>
      <c r="BN648" s="16">
        <f t="shared" si="71"/>
        <v>2.744936691120722</v>
      </c>
    </row>
    <row r="649" spans="1:66" x14ac:dyDescent="0.2">
      <c r="A649" s="1">
        <v>12.72</v>
      </c>
      <c r="B649" s="1">
        <v>2.27</v>
      </c>
      <c r="C649" s="1">
        <v>7.5420000000000001E-2</v>
      </c>
      <c r="D649" s="1">
        <v>0.23652999999999999</v>
      </c>
      <c r="E649" s="1">
        <v>-4.6199999999999998E-2</v>
      </c>
      <c r="F649" s="1">
        <v>2.03565</v>
      </c>
      <c r="G649" s="1">
        <v>2.0201500000000001</v>
      </c>
      <c r="I649" s="11">
        <f t="shared" si="65"/>
        <v>41.732283464566926</v>
      </c>
      <c r="J649" s="10">
        <f t="shared" si="66"/>
        <v>-35.212283464566923</v>
      </c>
      <c r="K649" s="6">
        <v>115</v>
      </c>
      <c r="L649" s="10">
        <v>4507.0209973752953</v>
      </c>
      <c r="M649" s="10">
        <v>2087.1784776902896</v>
      </c>
      <c r="N649" s="10">
        <v>18.083989501312331</v>
      </c>
      <c r="O649" s="10">
        <v>21.955058692006705</v>
      </c>
      <c r="P649" s="10">
        <v>22.243561638460207</v>
      </c>
      <c r="Q649" s="10">
        <v>0.75291729509210037</v>
      </c>
      <c r="R649" s="10">
        <v>3.3848774190472692</v>
      </c>
      <c r="S649" s="10">
        <v>20.034926837048733</v>
      </c>
      <c r="T649" s="14" t="s">
        <v>159</v>
      </c>
      <c r="U649" s="6">
        <v>5</v>
      </c>
      <c r="V649" s="14" t="s">
        <v>157</v>
      </c>
      <c r="W649" s="6">
        <v>4</v>
      </c>
      <c r="X649" s="14" t="s">
        <v>157</v>
      </c>
      <c r="Y649" s="6">
        <v>4</v>
      </c>
      <c r="Z649" s="14" t="s">
        <v>119</v>
      </c>
      <c r="AA649" s="9">
        <v>4</v>
      </c>
      <c r="AB649" s="7">
        <v>42.697386820854526</v>
      </c>
      <c r="AC649" s="6">
        <v>51.322544482827553</v>
      </c>
      <c r="AD649" s="13">
        <v>5.9800686963179217</v>
      </c>
      <c r="AE649" s="8">
        <v>2224.3561638460205</v>
      </c>
      <c r="AF649" s="6">
        <v>2334.5829810879541</v>
      </c>
      <c r="AG649" s="6">
        <v>1482.9041092306804</v>
      </c>
      <c r="AH649" s="6">
        <v>40.133568049434558</v>
      </c>
      <c r="AI649" s="6">
        <v>2.9543167335184233</v>
      </c>
      <c r="AJ649" s="6"/>
      <c r="AK649" s="6"/>
      <c r="AL649" s="6"/>
      <c r="AM649" s="6"/>
      <c r="AN649" s="6">
        <v>10.977529346003353</v>
      </c>
      <c r="AO649" s="6">
        <v>6.0101484837418164</v>
      </c>
      <c r="AP649" s="6">
        <v>11.380328764614763</v>
      </c>
      <c r="AQ649" s="6">
        <v>114.66</v>
      </c>
      <c r="AR649" s="6"/>
      <c r="AS649" s="6"/>
      <c r="AT649" s="6">
        <v>5.7997922346545518</v>
      </c>
      <c r="AU649" s="6">
        <v>1</v>
      </c>
      <c r="AV649" s="10"/>
      <c r="AW649" s="13">
        <v>350.18744716319316</v>
      </c>
      <c r="AX649" s="1" t="s">
        <v>156</v>
      </c>
      <c r="AY649" s="17">
        <v>35.212283464566902</v>
      </c>
      <c r="AZ649" s="12">
        <v>0</v>
      </c>
      <c r="BA649" s="12">
        <v>100</v>
      </c>
      <c r="BB649" s="12">
        <v>0</v>
      </c>
      <c r="BC649" s="12">
        <v>0</v>
      </c>
      <c r="BD649" s="12">
        <v>100</v>
      </c>
      <c r="BE649" s="12">
        <v>0</v>
      </c>
      <c r="BF649" s="18">
        <v>42.697386820854526</v>
      </c>
      <c r="BG649" s="18">
        <v>51.322544482827553</v>
      </c>
      <c r="BH649" s="18">
        <v>5.9800686963179217</v>
      </c>
      <c r="BI649" s="15"/>
      <c r="BJ649" s="19">
        <f t="shared" ca="1" si="67"/>
        <v>0.97776170978434829</v>
      </c>
      <c r="BK649" s="18">
        <f t="shared" ca="1" si="68"/>
        <v>19.148449787209724</v>
      </c>
      <c r="BL649" s="17">
        <f t="shared" si="69"/>
        <v>3.7664600747022741</v>
      </c>
      <c r="BM649" s="17">
        <f t="shared" ca="1" si="70"/>
        <v>2.8305716663646678</v>
      </c>
      <c r="BN649" s="16">
        <f t="shared" si="71"/>
        <v>2.7704224830023079</v>
      </c>
    </row>
    <row r="650" spans="1:66" x14ac:dyDescent="0.2">
      <c r="A650" s="1">
        <v>12.74</v>
      </c>
      <c r="B650" s="1">
        <v>2.14</v>
      </c>
      <c r="C650" s="1">
        <v>7.6819999999999999E-2</v>
      </c>
      <c r="D650" s="1">
        <v>0.23188</v>
      </c>
      <c r="E650" s="1">
        <v>-7.1709999999999996E-2</v>
      </c>
      <c r="F650" s="1">
        <v>2.03545</v>
      </c>
      <c r="G650" s="1">
        <v>2.0215999999999998</v>
      </c>
      <c r="I650" s="11">
        <f t="shared" si="65"/>
        <v>41.797900262467188</v>
      </c>
      <c r="J650" s="10">
        <f t="shared" si="66"/>
        <v>-35.277900262467185</v>
      </c>
      <c r="K650" s="6">
        <v>115</v>
      </c>
      <c r="L650" s="10">
        <v>4514.5669291338254</v>
      </c>
      <c r="M650" s="10">
        <v>2090.6299212598433</v>
      </c>
      <c r="N650" s="10">
        <v>18.112423447069112</v>
      </c>
      <c r="O650" s="10">
        <v>22.862828395751816</v>
      </c>
      <c r="P650" s="10">
        <v>23.064766884853768</v>
      </c>
      <c r="Q650" s="10">
        <v>0.73291235010508093</v>
      </c>
      <c r="R650" s="10">
        <v>3.1776273905736798</v>
      </c>
      <c r="S650" s="10">
        <v>14.023506187635501</v>
      </c>
      <c r="T650" s="14" t="s">
        <v>159</v>
      </c>
      <c r="U650" s="6">
        <v>5</v>
      </c>
      <c r="V650" s="14" t="s">
        <v>157</v>
      </c>
      <c r="W650" s="6">
        <v>4</v>
      </c>
      <c r="X650" s="14" t="s">
        <v>157</v>
      </c>
      <c r="Y650" s="6">
        <v>4</v>
      </c>
      <c r="Z650" s="14" t="s">
        <v>119</v>
      </c>
      <c r="AA650" s="9">
        <v>4</v>
      </c>
      <c r="AB650" s="7">
        <v>36.441340810037033</v>
      </c>
      <c r="AC650" s="6">
        <v>55.667051119100762</v>
      </c>
      <c r="AD650" s="13">
        <v>7.8916080708622083</v>
      </c>
      <c r="AE650" s="8">
        <v>2306.4766884853771</v>
      </c>
      <c r="AF650" s="6">
        <v>2430.7514846778713</v>
      </c>
      <c r="AG650" s="6">
        <v>1537.6511256569179</v>
      </c>
      <c r="AH650" s="6">
        <v>0</v>
      </c>
      <c r="AI650" s="6">
        <v>3.1470020776081706</v>
      </c>
      <c r="AJ650" s="6"/>
      <c r="AK650" s="6"/>
      <c r="AL650" s="6"/>
      <c r="AM650" s="6"/>
      <c r="AN650" s="6">
        <v>11.431414197875908</v>
      </c>
      <c r="AO650" s="6">
        <v>6.1383058655732601</v>
      </c>
      <c r="AP650" s="6">
        <v>11.763557879598425</v>
      </c>
      <c r="AQ650" s="6">
        <v>114.66</v>
      </c>
      <c r="AR650" s="6"/>
      <c r="AS650" s="6"/>
      <c r="AT650" s="6">
        <v>6.0394015034975856</v>
      </c>
      <c r="AU650" s="6">
        <v>1</v>
      </c>
      <c r="AV650" s="10"/>
      <c r="AW650" s="13">
        <v>364.6127227016807</v>
      </c>
      <c r="AX650" s="1" t="s">
        <v>156</v>
      </c>
      <c r="AY650" s="17">
        <v>35.277900262467199</v>
      </c>
      <c r="AZ650" s="12">
        <v>0</v>
      </c>
      <c r="BA650" s="12">
        <v>100</v>
      </c>
      <c r="BB650" s="12">
        <v>0</v>
      </c>
      <c r="BC650" s="12">
        <v>0</v>
      </c>
      <c r="BD650" s="12">
        <v>100</v>
      </c>
      <c r="BE650" s="12">
        <v>0</v>
      </c>
      <c r="BF650" s="18">
        <v>36.441340810037033</v>
      </c>
      <c r="BG650" s="18">
        <v>55.667051119100762</v>
      </c>
      <c r="BH650" s="18">
        <v>7.8916080708622083</v>
      </c>
      <c r="BI650" s="15"/>
      <c r="BJ650" s="19">
        <f t="shared" ca="1" si="67"/>
        <v>0.96592017755654924</v>
      </c>
      <c r="BK650" s="18">
        <f t="shared" ca="1" si="68"/>
        <v>19.896006390896481</v>
      </c>
      <c r="BL650" s="17">
        <f t="shared" si="69"/>
        <v>3.5223497974315667</v>
      </c>
      <c r="BM650" s="17">
        <f t="shared" ca="1" si="70"/>
        <v>2.7992774938846559</v>
      </c>
      <c r="BN650" s="16">
        <f t="shared" si="71"/>
        <v>2.7409093645626648</v>
      </c>
    </row>
    <row r="651" spans="1:66" x14ac:dyDescent="0.2">
      <c r="A651" s="1">
        <v>12.76</v>
      </c>
      <c r="B651" s="1">
        <v>2.27</v>
      </c>
      <c r="C651" s="1">
        <v>7.1720000000000006E-2</v>
      </c>
      <c r="D651" s="1">
        <v>0.22364000000000001</v>
      </c>
      <c r="E651" s="1">
        <v>-3.2750000000000001E-2</v>
      </c>
      <c r="F651" s="1">
        <v>2.0385499999999999</v>
      </c>
      <c r="G651" s="1">
        <v>2.0328300000000001</v>
      </c>
      <c r="I651" s="11">
        <f t="shared" si="65"/>
        <v>41.86351706036745</v>
      </c>
      <c r="J651" s="10">
        <f t="shared" si="66"/>
        <v>-35.343517060367446</v>
      </c>
      <c r="K651" s="6">
        <v>115</v>
      </c>
      <c r="L651" s="10">
        <v>4522.1128608923555</v>
      </c>
      <c r="M651" s="10">
        <v>2094.081364829397</v>
      </c>
      <c r="N651" s="10">
        <v>18.140857392825893</v>
      </c>
      <c r="O651" s="10">
        <v>19.555953046394634</v>
      </c>
      <c r="P651" s="10">
        <v>19.890096602467043</v>
      </c>
      <c r="Q651" s="10">
        <v>0.6974627271603413</v>
      </c>
      <c r="R651" s="10">
        <v>3.5065829045487509</v>
      </c>
      <c r="S651" s="10">
        <v>23.2044136161396</v>
      </c>
      <c r="T651" s="14" t="s">
        <v>159</v>
      </c>
      <c r="U651" s="6">
        <v>4</v>
      </c>
      <c r="V651" s="14" t="s">
        <v>157</v>
      </c>
      <c r="W651" s="6">
        <v>4</v>
      </c>
      <c r="X651" s="14" t="s">
        <v>157</v>
      </c>
      <c r="Y651" s="6">
        <v>4</v>
      </c>
      <c r="Z651" s="14" t="s">
        <v>119</v>
      </c>
      <c r="AA651" s="9">
        <v>4</v>
      </c>
      <c r="AB651" s="7">
        <v>49.291807180187931</v>
      </c>
      <c r="AC651" s="6">
        <v>46.131889082162296</v>
      </c>
      <c r="AD651" s="13">
        <v>4.5763037376497735</v>
      </c>
      <c r="AE651" s="8">
        <v>1989.0096602467042</v>
      </c>
      <c r="AF651" s="6">
        <v>2056.816984881872</v>
      </c>
      <c r="AG651" s="6">
        <v>1326.0064401644695</v>
      </c>
      <c r="AH651" s="6">
        <v>104.16458516531054</v>
      </c>
      <c r="AI651" s="6">
        <v>2.8517791457398505</v>
      </c>
      <c r="AJ651" s="6"/>
      <c r="AK651" s="6"/>
      <c r="AL651" s="6"/>
      <c r="AM651" s="6"/>
      <c r="AN651" s="6">
        <v>13.037302030929757</v>
      </c>
      <c r="AO651" s="6">
        <v>5.523272061242289</v>
      </c>
      <c r="AP651" s="6">
        <v>10.282045081151287</v>
      </c>
      <c r="AQ651" s="6">
        <v>114.66</v>
      </c>
      <c r="AR651" s="6"/>
      <c r="AS651" s="6"/>
      <c r="AT651" s="6">
        <v>5.0582105400709976</v>
      </c>
      <c r="AU651" s="6">
        <v>1</v>
      </c>
      <c r="AV651" s="10"/>
      <c r="AW651" s="13">
        <v>308.52254773228083</v>
      </c>
      <c r="AX651" s="1" t="s">
        <v>156</v>
      </c>
      <c r="AY651" s="17">
        <v>35.343517060367397</v>
      </c>
      <c r="AZ651" s="12">
        <v>100</v>
      </c>
      <c r="BA651" s="12">
        <v>0</v>
      </c>
      <c r="BB651" s="12">
        <v>0</v>
      </c>
      <c r="BC651" s="12">
        <v>0</v>
      </c>
      <c r="BD651" s="12">
        <v>100</v>
      </c>
      <c r="BE651" s="12">
        <v>0</v>
      </c>
      <c r="BF651" s="18">
        <v>49.291807180187931</v>
      </c>
      <c r="BG651" s="18">
        <v>46.131889082162296</v>
      </c>
      <c r="BH651" s="18">
        <v>4.5763037376497735</v>
      </c>
      <c r="BI651" s="15"/>
      <c r="BJ651" s="19">
        <f t="shared" ca="1" si="67"/>
        <v>0.99956514110186778</v>
      </c>
      <c r="BK651" s="18">
        <f t="shared" ca="1" si="68"/>
        <v>16.83692540908854</v>
      </c>
      <c r="BL651" s="17">
        <f t="shared" si="69"/>
        <v>3.956328423752121</v>
      </c>
      <c r="BM651" s="17">
        <f t="shared" ca="1" si="70"/>
        <v>2.8873704494180754</v>
      </c>
      <c r="BN651" s="16">
        <f t="shared" si="71"/>
        <v>2.8178308150389628</v>
      </c>
    </row>
    <row r="652" spans="1:66" x14ac:dyDescent="0.2">
      <c r="A652" s="1">
        <v>12.78</v>
      </c>
      <c r="B652" s="1">
        <v>2.14</v>
      </c>
      <c r="C652" s="1">
        <v>7.0180000000000006E-2</v>
      </c>
      <c r="D652" s="1">
        <v>0.22486</v>
      </c>
      <c r="E652" s="1">
        <v>-6.1000000000000004E-3</v>
      </c>
      <c r="F652" s="1">
        <v>2.0397799999999999</v>
      </c>
      <c r="G652" s="1">
        <v>2.0303300000000002</v>
      </c>
      <c r="I652" s="11">
        <f t="shared" si="65"/>
        <v>41.929133858267711</v>
      </c>
      <c r="J652" s="10">
        <f t="shared" si="66"/>
        <v>-35.409133858267708</v>
      </c>
      <c r="K652" s="6">
        <v>115</v>
      </c>
      <c r="L652" s="10">
        <v>4529.6587926508855</v>
      </c>
      <c r="M652" s="10">
        <v>2097.5328083989507</v>
      </c>
      <c r="N652" s="10">
        <v>18.169291338582674</v>
      </c>
      <c r="O652" s="10">
        <v>18.557406372275015</v>
      </c>
      <c r="P652" s="10">
        <v>18.981982809116488</v>
      </c>
      <c r="Q652" s="10">
        <v>0.70271133638274208</v>
      </c>
      <c r="R652" s="10">
        <v>3.701991216877778</v>
      </c>
      <c r="S652" s="10">
        <v>29.484474780657933</v>
      </c>
      <c r="T652" s="14" t="s">
        <v>159</v>
      </c>
      <c r="U652" s="6">
        <v>4</v>
      </c>
      <c r="V652" s="14" t="s">
        <v>157</v>
      </c>
      <c r="W652" s="6">
        <v>4</v>
      </c>
      <c r="X652" s="14" t="s">
        <v>157</v>
      </c>
      <c r="Y652" s="6">
        <v>4</v>
      </c>
      <c r="Z652" s="14" t="s">
        <v>33</v>
      </c>
      <c r="AA652" s="9">
        <v>3</v>
      </c>
      <c r="AB652" s="7">
        <v>56.255763900801924</v>
      </c>
      <c r="AC652" s="6">
        <v>40.158547919318167</v>
      </c>
      <c r="AD652" s="13">
        <v>3.5856881798799103</v>
      </c>
      <c r="AE652" s="8">
        <v>1898.1982809116489</v>
      </c>
      <c r="AF652" s="6">
        <v>1949.5361896783643</v>
      </c>
      <c r="AG652" s="6">
        <v>1265.4655206077659</v>
      </c>
      <c r="AH652" s="6">
        <v>232.76948795126248</v>
      </c>
      <c r="AI652" s="6">
        <v>2.7012489803889648</v>
      </c>
      <c r="AJ652" s="6"/>
      <c r="AK652" s="6"/>
      <c r="AL652" s="6"/>
      <c r="AM652" s="6"/>
      <c r="AN652" s="6">
        <v>12.371604248183344</v>
      </c>
      <c r="AO652" s="6">
        <v>5.3640687703366474</v>
      </c>
      <c r="AP652" s="6">
        <v>9.8582586442543612</v>
      </c>
      <c r="AQ652" s="6">
        <v>114.66</v>
      </c>
      <c r="AR652" s="6"/>
      <c r="AS652" s="6"/>
      <c r="AT652" s="6">
        <v>4.7725004746102275</v>
      </c>
      <c r="AU652" s="6">
        <v>1</v>
      </c>
      <c r="AV652" s="10"/>
      <c r="AW652" s="13">
        <v>292.43042845175461</v>
      </c>
      <c r="AX652" s="1" t="s">
        <v>156</v>
      </c>
      <c r="AY652" s="17">
        <v>35.409133858267701</v>
      </c>
      <c r="AZ652" s="12">
        <v>100</v>
      </c>
      <c r="BA652" s="12">
        <v>0</v>
      </c>
      <c r="BB652" s="12">
        <v>0</v>
      </c>
      <c r="BC652" s="12">
        <v>100</v>
      </c>
      <c r="BD652" s="12">
        <v>0</v>
      </c>
      <c r="BE652" s="12">
        <v>0</v>
      </c>
      <c r="BF652" s="18">
        <v>56.255763900801924</v>
      </c>
      <c r="BG652" s="18">
        <v>40.158547919318167</v>
      </c>
      <c r="BH652" s="18">
        <v>3.5856881798799103</v>
      </c>
      <c r="BI652" s="15"/>
      <c r="BJ652" s="19">
        <f t="shared" ca="1" si="67"/>
        <v>1</v>
      </c>
      <c r="BK652" s="18">
        <f t="shared" ca="1" si="68"/>
        <v>15.939825442397987</v>
      </c>
      <c r="BL652" s="17">
        <f t="shared" si="69"/>
        <v>4.2035346510911724</v>
      </c>
      <c r="BM652" s="17">
        <f t="shared" ca="1" si="70"/>
        <v>2.9224212070141857</v>
      </c>
      <c r="BN652" s="16">
        <f t="shared" si="71"/>
        <v>2.8484086406059519</v>
      </c>
    </row>
    <row r="653" spans="1:66" x14ac:dyDescent="0.2">
      <c r="A653" s="1">
        <v>12.8</v>
      </c>
      <c r="B653" s="1">
        <v>2.27</v>
      </c>
      <c r="C653" s="1">
        <v>6.694E-2</v>
      </c>
      <c r="D653" s="1">
        <v>0.21889</v>
      </c>
      <c r="E653" s="1">
        <v>1.8790000000000001E-2</v>
      </c>
      <c r="F653" s="1">
        <v>2.03775</v>
      </c>
      <c r="G653" s="1">
        <v>2.0299499999999999</v>
      </c>
      <c r="I653" s="11">
        <f t="shared" ref="I653:I716" si="72">IF(A653="(m)",0,A653/0.3048)</f>
        <v>41.99475065616798</v>
      </c>
      <c r="J653" s="10">
        <f t="shared" ref="J653:J716" si="73">$J$7-I653</f>
        <v>-35.474750656167984</v>
      </c>
      <c r="K653" s="6">
        <v>115</v>
      </c>
      <c r="L653" s="10">
        <v>4537.2047244094165</v>
      </c>
      <c r="M653" s="10">
        <v>2100.9842519685049</v>
      </c>
      <c r="N653" s="10">
        <v>18.197725284339455</v>
      </c>
      <c r="O653" s="10">
        <v>16.456567915036331</v>
      </c>
      <c r="P653" s="10">
        <v>16.965604929826849</v>
      </c>
      <c r="Q653" s="10">
        <v>0.67702756830263322</v>
      </c>
      <c r="R653" s="10">
        <v>3.9905890246941107</v>
      </c>
      <c r="S653" s="10">
        <v>35.349792693785936</v>
      </c>
      <c r="T653" s="14" t="s">
        <v>159</v>
      </c>
      <c r="U653" s="6">
        <v>4</v>
      </c>
      <c r="V653" s="14" t="s">
        <v>157</v>
      </c>
      <c r="W653" s="6">
        <v>4</v>
      </c>
      <c r="X653" s="14" t="s">
        <v>33</v>
      </c>
      <c r="Y653" s="6">
        <v>3</v>
      </c>
      <c r="Z653" s="14" t="s">
        <v>33</v>
      </c>
      <c r="AA653" s="9">
        <v>3</v>
      </c>
      <c r="AB653" s="7">
        <v>67.872689530592481</v>
      </c>
      <c r="AC653" s="6">
        <v>29.508082878718398</v>
      </c>
      <c r="AD653" s="13">
        <v>2.6192275906891251</v>
      </c>
      <c r="AE653" s="8">
        <v>1696.5604929826848</v>
      </c>
      <c r="AF653" s="6">
        <v>1711.8713843643752</v>
      </c>
      <c r="AG653" s="6">
        <v>1131.0403286551232</v>
      </c>
      <c r="AH653" s="6">
        <v>352.84252956575619</v>
      </c>
      <c r="AI653" s="6">
        <v>2.5058957307102117</v>
      </c>
      <c r="AJ653" s="6"/>
      <c r="AK653" s="6"/>
      <c r="AL653" s="6"/>
      <c r="AM653" s="6"/>
      <c r="AN653" s="6">
        <v>10.971045276690887</v>
      </c>
      <c r="AO653" s="6">
        <v>4.9641039808982725</v>
      </c>
      <c r="AP653" s="6">
        <v>8.9172823005858639</v>
      </c>
      <c r="AQ653" s="6">
        <v>114.66</v>
      </c>
      <c r="AR653" s="6"/>
      <c r="AS653" s="6"/>
      <c r="AT653" s="6">
        <v>4.1556688269066315</v>
      </c>
      <c r="AU653" s="6">
        <v>1</v>
      </c>
      <c r="AV653" s="10"/>
      <c r="AW653" s="13">
        <v>256.78070765465628</v>
      </c>
      <c r="AX653" s="1" t="s">
        <v>156</v>
      </c>
      <c r="AY653" s="17">
        <v>35.474750656167998</v>
      </c>
      <c r="AZ653" s="12">
        <v>100</v>
      </c>
      <c r="BA653" s="12">
        <v>0</v>
      </c>
      <c r="BB653" s="12">
        <v>0</v>
      </c>
      <c r="BC653" s="12">
        <v>100</v>
      </c>
      <c r="BD653" s="12">
        <v>0</v>
      </c>
      <c r="BE653" s="12">
        <v>0</v>
      </c>
      <c r="BF653" s="18">
        <v>67.872689530592481</v>
      </c>
      <c r="BG653" s="18">
        <v>29.508082878718398</v>
      </c>
      <c r="BH653" s="18">
        <v>2.6192275906891251</v>
      </c>
      <c r="BI653" s="15"/>
      <c r="BJ653" s="19">
        <f t="shared" ca="1" si="67"/>
        <v>1</v>
      </c>
      <c r="BK653" s="18">
        <f t="shared" ca="1" si="68"/>
        <v>13.990588034014888</v>
      </c>
      <c r="BL653" s="17">
        <f t="shared" si="69"/>
        <v>4.606569027851581</v>
      </c>
      <c r="BM653" s="17">
        <f t="shared" ca="1" si="70"/>
        <v>2.99146278035859</v>
      </c>
      <c r="BN653" s="16">
        <f t="shared" si="71"/>
        <v>2.9068432581916359</v>
      </c>
    </row>
    <row r="654" spans="1:66" x14ac:dyDescent="0.2">
      <c r="A654" s="1">
        <v>12.82</v>
      </c>
      <c r="B654" s="1">
        <v>2.14</v>
      </c>
      <c r="C654" s="1">
        <v>6.5409999999999996E-2</v>
      </c>
      <c r="D654" s="1">
        <v>0.21929999999999999</v>
      </c>
      <c r="E654" s="1">
        <v>5.9760000000000001E-2</v>
      </c>
      <c r="F654" s="1">
        <v>2.0434299999999999</v>
      </c>
      <c r="G654" s="1">
        <v>2.03708</v>
      </c>
      <c r="I654" s="11">
        <f t="shared" si="72"/>
        <v>42.060367454068242</v>
      </c>
      <c r="J654" s="10">
        <f t="shared" si="73"/>
        <v>-35.540367454068246</v>
      </c>
      <c r="K654" s="6">
        <v>115</v>
      </c>
      <c r="L654" s="10">
        <v>4544.7506561679465</v>
      </c>
      <c r="M654" s="10">
        <v>2104.4356955380586</v>
      </c>
      <c r="N654" s="10">
        <v>18.226159230096236</v>
      </c>
      <c r="O654" s="10">
        <v>15.464505310229177</v>
      </c>
      <c r="P654" s="10">
        <v>16.112568033278926</v>
      </c>
      <c r="Q654" s="10">
        <v>0.67879144517245638</v>
      </c>
      <c r="R654" s="10">
        <v>4.2128073176819445</v>
      </c>
      <c r="S654" s="10">
        <v>45.00435576734376</v>
      </c>
      <c r="T654" s="14" t="s">
        <v>33</v>
      </c>
      <c r="U654" s="6">
        <v>3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33</v>
      </c>
      <c r="AA654" s="9">
        <v>3</v>
      </c>
      <c r="AB654" s="7">
        <v>76.407354007789465</v>
      </c>
      <c r="AC654" s="6">
        <v>21.476842531661802</v>
      </c>
      <c r="AD654" s="13">
        <v>2.115803460548733</v>
      </c>
      <c r="AE654" s="8">
        <v>1611.2568033278926</v>
      </c>
      <c r="AF654" s="6">
        <v>1611.0702240788237</v>
      </c>
      <c r="AG654" s="6">
        <v>1074.171202218595</v>
      </c>
      <c r="AH654" s="6">
        <v>550.86575733766335</v>
      </c>
      <c r="AI654" s="6">
        <v>2.3737140690076473</v>
      </c>
      <c r="AJ654" s="6"/>
      <c r="AK654" s="6"/>
      <c r="AL654" s="6"/>
      <c r="AM654" s="6"/>
      <c r="AN654" s="6">
        <v>15.464505310229177</v>
      </c>
      <c r="AO654" s="6">
        <v>4.8085055195006721</v>
      </c>
      <c r="AP654" s="6">
        <v>8.5191984155301661</v>
      </c>
      <c r="AQ654" s="6">
        <v>111.47500000000001</v>
      </c>
      <c r="AR654" s="6"/>
      <c r="AS654" s="6"/>
      <c r="AT654" s="6">
        <v>3.8917599343368101</v>
      </c>
      <c r="AU654" s="6">
        <v>1</v>
      </c>
      <c r="AV654" s="10"/>
      <c r="AW654" s="13">
        <v>241.66053361182355</v>
      </c>
      <c r="AX654" s="1" t="s">
        <v>156</v>
      </c>
      <c r="AY654" s="17">
        <v>35.540367454068203</v>
      </c>
      <c r="AZ654" s="12">
        <v>100</v>
      </c>
      <c r="BA654" s="12">
        <v>0</v>
      </c>
      <c r="BB654" s="12">
        <v>0</v>
      </c>
      <c r="BC654" s="12">
        <v>100</v>
      </c>
      <c r="BD654" s="12">
        <v>0</v>
      </c>
      <c r="BE654" s="12">
        <v>0</v>
      </c>
      <c r="BF654" s="18">
        <v>76.407354007789465</v>
      </c>
      <c r="BG654" s="18">
        <v>21.476842531661802</v>
      </c>
      <c r="BH654" s="18">
        <v>2.115803460548733</v>
      </c>
      <c r="BI654" s="15"/>
      <c r="BJ654" s="19">
        <f t="shared" ca="1" si="67"/>
        <v>1</v>
      </c>
      <c r="BK654" s="18">
        <f t="shared" ca="1" si="68"/>
        <v>13.153352924529552</v>
      </c>
      <c r="BL654" s="17">
        <f t="shared" si="69"/>
        <v>4.904494175992725</v>
      </c>
      <c r="BM654" s="17">
        <f t="shared" ca="1" si="70"/>
        <v>3.0294223526228934</v>
      </c>
      <c r="BN654" s="16">
        <f t="shared" si="71"/>
        <v>2.9390532611751992</v>
      </c>
    </row>
    <row r="655" spans="1:66" x14ac:dyDescent="0.2">
      <c r="A655" s="1">
        <v>12.84</v>
      </c>
      <c r="B655" s="1">
        <v>2.27</v>
      </c>
      <c r="C655" s="1">
        <v>6.5589999999999996E-2</v>
      </c>
      <c r="D655" s="1">
        <v>0.21593999999999999</v>
      </c>
      <c r="E655" s="1">
        <v>7.0910000000000001E-2</v>
      </c>
      <c r="F655" s="1">
        <v>2.0367999999999999</v>
      </c>
      <c r="G655" s="1">
        <v>2.03268</v>
      </c>
      <c r="I655" s="11">
        <f t="shared" si="72"/>
        <v>42.125984251968504</v>
      </c>
      <c r="J655" s="10">
        <f t="shared" si="73"/>
        <v>-35.605984251968508</v>
      </c>
      <c r="K655" s="6">
        <v>115</v>
      </c>
      <c r="L655" s="10">
        <v>4552.2965879264766</v>
      </c>
      <c r="M655" s="10">
        <v>2107.8871391076123</v>
      </c>
      <c r="N655" s="10">
        <v>18.254593175853017</v>
      </c>
      <c r="O655" s="10">
        <v>15.581218557853544</v>
      </c>
      <c r="P655" s="10">
        <v>16.267117176609677</v>
      </c>
      <c r="Q655" s="10">
        <v>0.66433625911731986</v>
      </c>
      <c r="R655" s="10">
        <v>4.0839212744625843</v>
      </c>
      <c r="S655" s="10">
        <v>47.63184852473136</v>
      </c>
      <c r="T655" s="14" t="s">
        <v>33</v>
      </c>
      <c r="U655" s="6">
        <v>3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33</v>
      </c>
      <c r="AA655" s="9">
        <v>3</v>
      </c>
      <c r="AB655" s="7">
        <v>73.092187182100233</v>
      </c>
      <c r="AC655" s="6">
        <v>24.596415694364552</v>
      </c>
      <c r="AD655" s="13">
        <v>2.3113971235352166</v>
      </c>
      <c r="AE655" s="8">
        <v>1626.7117176609677</v>
      </c>
      <c r="AF655" s="6">
        <v>1628.8085978966458</v>
      </c>
      <c r="AG655" s="6">
        <v>1084.474478440645</v>
      </c>
      <c r="AH655" s="6">
        <v>604.33211003406871</v>
      </c>
      <c r="AI655" s="6">
        <v>2.4486270248478115</v>
      </c>
      <c r="AJ655" s="6"/>
      <c r="AK655" s="6"/>
      <c r="AL655" s="6"/>
      <c r="AM655" s="6"/>
      <c r="AN655" s="6">
        <v>15.581218557853544</v>
      </c>
      <c r="AO655" s="6">
        <v>4.8237065535070558</v>
      </c>
      <c r="AP655" s="6">
        <v>8.5913213490845166</v>
      </c>
      <c r="AQ655" s="6">
        <v>111.47500000000001</v>
      </c>
      <c r="AR655" s="6"/>
      <c r="AS655" s="6"/>
      <c r="AT655" s="6">
        <v>3.9293479111509937</v>
      </c>
      <c r="AU655" s="6">
        <v>1</v>
      </c>
      <c r="AV655" s="10"/>
      <c r="AW655" s="13">
        <v>244.32128968449689</v>
      </c>
      <c r="AX655" s="1" t="s">
        <v>156</v>
      </c>
      <c r="AY655" s="17">
        <v>35.605984251968501</v>
      </c>
      <c r="AZ655" s="12">
        <v>100</v>
      </c>
      <c r="BA655" s="12">
        <v>0</v>
      </c>
      <c r="BB655" s="12">
        <v>0</v>
      </c>
      <c r="BC655" s="12">
        <v>100</v>
      </c>
      <c r="BD655" s="12">
        <v>0</v>
      </c>
      <c r="BE655" s="12">
        <v>0</v>
      </c>
      <c r="BF655" s="18">
        <v>73.092187182100233</v>
      </c>
      <c r="BG655" s="18">
        <v>24.596415694364552</v>
      </c>
      <c r="BH655" s="18">
        <v>2.3113971235352166</v>
      </c>
      <c r="BI655" s="15"/>
      <c r="BJ655" s="19">
        <f t="shared" ref="BJ655:BJ718" ca="1" si="74">IF((0.381*BM655)+(0.05*(M655/2116.217)-0.15)&lt;1,(0.381*BM655)+(0.05*(M655/2116.217)-0.15),1)</f>
        <v>1</v>
      </c>
      <c r="BK655" s="18">
        <f t="shared" ref="BK655:BK718" ca="1" si="75">((P655-(L655/2000))/1.06)*(1.06/(M655/2000))^BJ655</f>
        <v>13.274874753085316</v>
      </c>
      <c r="BL655" s="17">
        <f t="shared" ref="BL655:BL718" si="76">(Q655/(P655-(L655/2000)))*100</f>
        <v>4.7483220403793682</v>
      </c>
      <c r="BM655" s="17">
        <f t="shared" ref="BM655:BM718" ca="1" si="77">SQRT(((3.47-LOG(BK655))^2)+((LOG(BL655)+1.22)^2))</f>
        <v>3.0174709200043126</v>
      </c>
      <c r="BN655" s="16">
        <f t="shared" ref="BN655:BN718" si="78">SQRT(((3.47-LOG(P655/1.06))^2)+((LOG(R655)+1.22)^2))</f>
        <v>2.9273671957454481</v>
      </c>
    </row>
    <row r="656" spans="1:66" x14ac:dyDescent="0.2">
      <c r="A656" s="1">
        <v>12.86</v>
      </c>
      <c r="B656" s="1">
        <v>2.14</v>
      </c>
      <c r="C656" s="1">
        <v>6.6489999999999994E-2</v>
      </c>
      <c r="D656" s="1">
        <v>0.21826000000000001</v>
      </c>
      <c r="E656" s="1">
        <v>4.4819999999999999E-2</v>
      </c>
      <c r="F656" s="1">
        <v>2.0455000000000001</v>
      </c>
      <c r="G656" s="1">
        <v>2.0434299999999999</v>
      </c>
      <c r="I656" s="11">
        <f t="shared" si="72"/>
        <v>42.191601049868765</v>
      </c>
      <c r="J656" s="10">
        <f t="shared" si="73"/>
        <v>-35.671601049868769</v>
      </c>
      <c r="K656" s="6">
        <v>115</v>
      </c>
      <c r="L656" s="10">
        <v>4559.8425196850067</v>
      </c>
      <c r="M656" s="10">
        <v>2111.338582677166</v>
      </c>
      <c r="N656" s="10">
        <v>18.283027121609798</v>
      </c>
      <c r="O656" s="10">
        <v>16.1647847959754</v>
      </c>
      <c r="P656" s="10">
        <v>16.762150812132475</v>
      </c>
      <c r="Q656" s="10">
        <v>0.67431722091729518</v>
      </c>
      <c r="R656" s="10">
        <v>4.0228561863864343</v>
      </c>
      <c r="S656" s="10">
        <v>41.483751122019044</v>
      </c>
      <c r="T656" s="14" t="s">
        <v>33</v>
      </c>
      <c r="U656" s="6">
        <v>3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33</v>
      </c>
      <c r="AA656" s="9">
        <v>3</v>
      </c>
      <c r="AB656" s="7">
        <v>69.802699959798474</v>
      </c>
      <c r="AC656" s="6">
        <v>27.694869466055124</v>
      </c>
      <c r="AD656" s="13">
        <v>2.5024305741463984</v>
      </c>
      <c r="AE656" s="8">
        <v>1676.2150812132477</v>
      </c>
      <c r="AF656" s="6">
        <v>1686.6039707958851</v>
      </c>
      <c r="AG656" s="6">
        <v>1117.4767208088317</v>
      </c>
      <c r="AH656" s="6">
        <v>477.27203657984728</v>
      </c>
      <c r="AI656" s="6">
        <v>2.4857960455659707</v>
      </c>
      <c r="AJ656" s="6"/>
      <c r="AK656" s="6"/>
      <c r="AL656" s="6"/>
      <c r="AM656" s="6"/>
      <c r="AN656" s="6">
        <v>16.1647847959754</v>
      </c>
      <c r="AO656" s="6">
        <v>4.9288988503187481</v>
      </c>
      <c r="AP656" s="6">
        <v>8.822337045661822</v>
      </c>
      <c r="AQ656" s="6">
        <v>111.47500000000001</v>
      </c>
      <c r="AR656" s="6"/>
      <c r="AS656" s="6"/>
      <c r="AT656" s="6">
        <v>4.0682089422024843</v>
      </c>
      <c r="AU656" s="6">
        <v>1</v>
      </c>
      <c r="AV656" s="10"/>
      <c r="AW656" s="13">
        <v>252.99059561938276</v>
      </c>
      <c r="AX656" s="1" t="s">
        <v>156</v>
      </c>
      <c r="AY656" s="17">
        <v>35.671601049868798</v>
      </c>
      <c r="AZ656" s="12">
        <v>100</v>
      </c>
      <c r="BA656" s="12">
        <v>0</v>
      </c>
      <c r="BB656" s="12">
        <v>0</v>
      </c>
      <c r="BC656" s="12">
        <v>100</v>
      </c>
      <c r="BD656" s="12">
        <v>0</v>
      </c>
      <c r="BE656" s="12">
        <v>0</v>
      </c>
      <c r="BF656" s="18">
        <v>69.802699959798474</v>
      </c>
      <c r="BG656" s="18">
        <v>27.694869466055124</v>
      </c>
      <c r="BH656" s="18">
        <v>2.5024305741463984</v>
      </c>
      <c r="BI656" s="15"/>
      <c r="BJ656" s="19">
        <f t="shared" ca="1" si="74"/>
        <v>1</v>
      </c>
      <c r="BK656" s="18">
        <f t="shared" ca="1" si="75"/>
        <v>13.71852877706292</v>
      </c>
      <c r="BL656" s="17">
        <f t="shared" si="76"/>
        <v>4.656169952855568</v>
      </c>
      <c r="BM656" s="17">
        <f t="shared" ca="1" si="77"/>
        <v>3.0010176539635034</v>
      </c>
      <c r="BN656" s="16">
        <f t="shared" si="78"/>
        <v>2.9131183828304965</v>
      </c>
    </row>
    <row r="657" spans="1:66" x14ac:dyDescent="0.2">
      <c r="A657" s="1">
        <v>12.88</v>
      </c>
      <c r="B657" s="1">
        <v>2.27</v>
      </c>
      <c r="C657" s="1">
        <v>6.726E-2</v>
      </c>
      <c r="D657" s="1">
        <v>0.22694</v>
      </c>
      <c r="E657" s="1">
        <v>1.46E-2</v>
      </c>
      <c r="F657" s="1">
        <v>2.0331000000000001</v>
      </c>
      <c r="G657" s="1">
        <v>2.0279799999999999</v>
      </c>
      <c r="I657" s="11">
        <f t="shared" si="72"/>
        <v>42.257217847769027</v>
      </c>
      <c r="J657" s="10">
        <f t="shared" si="73"/>
        <v>-35.737217847769031</v>
      </c>
      <c r="K657" s="6">
        <v>115</v>
      </c>
      <c r="L657" s="10">
        <v>4567.3884514435367</v>
      </c>
      <c r="M657" s="10">
        <v>2114.7900262467197</v>
      </c>
      <c r="N657" s="10">
        <v>18.311461067366579</v>
      </c>
      <c r="O657" s="10">
        <v>16.664058133035216</v>
      </c>
      <c r="P657" s="10">
        <v>17.158876995089432</v>
      </c>
      <c r="Q657" s="10">
        <v>0.7116597848930647</v>
      </c>
      <c r="R657" s="10">
        <v>4.1474729674717592</v>
      </c>
      <c r="S657" s="10">
        <v>34.362420975987369</v>
      </c>
      <c r="T657" s="14" t="s">
        <v>33</v>
      </c>
      <c r="U657" s="6">
        <v>3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33</v>
      </c>
      <c r="AA657" s="9">
        <v>3</v>
      </c>
      <c r="AB657" s="7">
        <v>71.46276120331639</v>
      </c>
      <c r="AC657" s="6">
        <v>26.131785888217848</v>
      </c>
      <c r="AD657" s="13">
        <v>2.4054529084657625</v>
      </c>
      <c r="AE657" s="8">
        <v>1715.8876995089431</v>
      </c>
      <c r="AF657" s="6">
        <v>1732.8337610403191</v>
      </c>
      <c r="AG657" s="6">
        <v>1143.9251330059622</v>
      </c>
      <c r="AH657" s="6">
        <v>330.19117526305627</v>
      </c>
      <c r="AI657" s="6">
        <v>2.4111067337699512</v>
      </c>
      <c r="AJ657" s="6"/>
      <c r="AK657" s="6"/>
      <c r="AL657" s="6"/>
      <c r="AM657" s="6"/>
      <c r="AN657" s="6">
        <v>16.664058133035216</v>
      </c>
      <c r="AO657" s="6">
        <v>5.0449855687740577</v>
      </c>
      <c r="AP657" s="6">
        <v>9.0074759310417356</v>
      </c>
      <c r="AQ657" s="6">
        <v>111.47500000000001</v>
      </c>
      <c r="AR657" s="6"/>
      <c r="AS657" s="6"/>
      <c r="AT657" s="6">
        <v>4.177517059757978</v>
      </c>
      <c r="AU657" s="6">
        <v>1</v>
      </c>
      <c r="AV657" s="10"/>
      <c r="AW657" s="13">
        <v>259.92506415604788</v>
      </c>
      <c r="AX657" s="1" t="s">
        <v>156</v>
      </c>
      <c r="AY657" s="17">
        <v>35.737217847769003</v>
      </c>
      <c r="AZ657" s="12">
        <v>100</v>
      </c>
      <c r="BA657" s="12">
        <v>0</v>
      </c>
      <c r="BB657" s="12">
        <v>0</v>
      </c>
      <c r="BC657" s="12">
        <v>100</v>
      </c>
      <c r="BD657" s="12">
        <v>0</v>
      </c>
      <c r="BE657" s="12">
        <v>0</v>
      </c>
      <c r="BF657" s="18">
        <v>71.46276120331639</v>
      </c>
      <c r="BG657" s="18">
        <v>26.131785888217848</v>
      </c>
      <c r="BH657" s="18">
        <v>2.4054529084657625</v>
      </c>
      <c r="BI657" s="15"/>
      <c r="BJ657" s="19">
        <f t="shared" ca="1" si="74"/>
        <v>1</v>
      </c>
      <c r="BK657" s="18">
        <f t="shared" ca="1" si="75"/>
        <v>14.067763309597023</v>
      </c>
      <c r="BL657" s="17">
        <f t="shared" si="76"/>
        <v>4.7842086778159096</v>
      </c>
      <c r="BM657" s="17">
        <f t="shared" ca="1" si="77"/>
        <v>2.9999862294650224</v>
      </c>
      <c r="BN657" s="16">
        <f t="shared" si="78"/>
        <v>2.9135445689369308</v>
      </c>
    </row>
    <row r="658" spans="1:66" x14ac:dyDescent="0.2">
      <c r="A658" s="1">
        <v>12.9</v>
      </c>
      <c r="B658" s="1">
        <v>2.14</v>
      </c>
      <c r="C658" s="1">
        <v>6.7860000000000004E-2</v>
      </c>
      <c r="D658" s="1">
        <v>0.23136000000000001</v>
      </c>
      <c r="E658" s="1">
        <v>5.1999999999999995E-4</v>
      </c>
      <c r="F658" s="1">
        <v>2.0322499999999999</v>
      </c>
      <c r="G658" s="1">
        <v>2.0326</v>
      </c>
      <c r="I658" s="11">
        <f t="shared" si="72"/>
        <v>42.322834645669289</v>
      </c>
      <c r="J658" s="10">
        <f t="shared" si="73"/>
        <v>-35.802834645669293</v>
      </c>
      <c r="K658" s="6">
        <v>115</v>
      </c>
      <c r="L658" s="10">
        <v>4574.9343832020668</v>
      </c>
      <c r="M658" s="10">
        <v>2118.2414698162734</v>
      </c>
      <c r="N658" s="10">
        <v>18.339895013123357</v>
      </c>
      <c r="O658" s="10">
        <v>17.053102291783123</v>
      </c>
      <c r="P658" s="10">
        <v>17.500142731277176</v>
      </c>
      <c r="Q658" s="10">
        <v>0.73067523797750045</v>
      </c>
      <c r="R658" s="10">
        <v>4.1752530204887943</v>
      </c>
      <c r="S658" s="10">
        <v>31.044474964864733</v>
      </c>
      <c r="T658" s="14" t="s">
        <v>33</v>
      </c>
      <c r="U658" s="6">
        <v>3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33</v>
      </c>
      <c r="AA658" s="9">
        <v>3</v>
      </c>
      <c r="AB658" s="7">
        <v>71.192805846291094</v>
      </c>
      <c r="AC658" s="6">
        <v>26.38610114235189</v>
      </c>
      <c r="AD658" s="13">
        <v>2.421093011357017</v>
      </c>
      <c r="AE658" s="8">
        <v>1750.0142731277178</v>
      </c>
      <c r="AF658" s="6">
        <v>1772.5387928413168</v>
      </c>
      <c r="AG658" s="6">
        <v>1166.676182085145</v>
      </c>
      <c r="AH658" s="6">
        <v>261.35135900725118</v>
      </c>
      <c r="AI658" s="6">
        <v>2.3950644310483744</v>
      </c>
      <c r="AJ658" s="6"/>
      <c r="AK658" s="6"/>
      <c r="AL658" s="6"/>
      <c r="AM658" s="6"/>
      <c r="AN658" s="6">
        <v>17.053102291783123</v>
      </c>
      <c r="AO658" s="6">
        <v>5.1307389598793991</v>
      </c>
      <c r="AP658" s="6">
        <v>9.1667332745960159</v>
      </c>
      <c r="AQ658" s="6">
        <v>111.47500000000001</v>
      </c>
      <c r="AR658" s="6"/>
      <c r="AS658" s="6"/>
      <c r="AT658" s="6">
        <v>4.2700650443402992</v>
      </c>
      <c r="AU658" s="6">
        <v>1</v>
      </c>
      <c r="AV658" s="10"/>
      <c r="AW658" s="13">
        <v>265.88081892619755</v>
      </c>
      <c r="AX658" s="1" t="s">
        <v>156</v>
      </c>
      <c r="AY658" s="17">
        <v>35.8028346456693</v>
      </c>
      <c r="AZ658" s="12">
        <v>100</v>
      </c>
      <c r="BA658" s="12">
        <v>0</v>
      </c>
      <c r="BB658" s="12">
        <v>0</v>
      </c>
      <c r="BC658" s="12">
        <v>100</v>
      </c>
      <c r="BD658" s="12">
        <v>0</v>
      </c>
      <c r="BE658" s="12">
        <v>0</v>
      </c>
      <c r="BF658" s="18">
        <v>71.192805846291094</v>
      </c>
      <c r="BG658" s="18">
        <v>26.38610114235189</v>
      </c>
      <c r="BH658" s="18">
        <v>2.421093011357017</v>
      </c>
      <c r="BI658" s="15"/>
      <c r="BJ658" s="19">
        <f t="shared" ca="1" si="74"/>
        <v>1</v>
      </c>
      <c r="BK658" s="18">
        <f t="shared" ca="1" si="75"/>
        <v>14.363495150527498</v>
      </c>
      <c r="BL658" s="17">
        <f t="shared" si="76"/>
        <v>4.8030685731239595</v>
      </c>
      <c r="BM658" s="17">
        <f t="shared" ca="1" si="77"/>
        <v>2.9940840659866068</v>
      </c>
      <c r="BN658" s="16">
        <f t="shared" si="78"/>
        <v>2.9087467280732633</v>
      </c>
    </row>
    <row r="659" spans="1:66" x14ac:dyDescent="0.2">
      <c r="A659" s="1">
        <v>12.92</v>
      </c>
      <c r="B659" s="1">
        <v>2.27</v>
      </c>
      <c r="C659" s="1">
        <v>6.8419999999999995E-2</v>
      </c>
      <c r="D659" s="1">
        <v>0.22688</v>
      </c>
      <c r="E659" s="1">
        <v>-7.3499999999999998E-3</v>
      </c>
      <c r="F659" s="1">
        <v>2.03003</v>
      </c>
      <c r="G659" s="1">
        <v>2.0260799999999999</v>
      </c>
      <c r="I659" s="11">
        <f t="shared" si="72"/>
        <v>42.388451443569551</v>
      </c>
      <c r="J659" s="10">
        <f t="shared" si="73"/>
        <v>-35.868451443569555</v>
      </c>
      <c r="K659" s="6">
        <v>115</v>
      </c>
      <c r="L659" s="10">
        <v>4582.4803149605968</v>
      </c>
      <c r="M659" s="10">
        <v>2121.6929133858271</v>
      </c>
      <c r="N659" s="10">
        <v>18.368328958880138</v>
      </c>
      <c r="O659" s="10">
        <v>17.416210173281158</v>
      </c>
      <c r="P659" s="10">
        <v>17.836544917778866</v>
      </c>
      <c r="Q659" s="10">
        <v>0.71140165657065169</v>
      </c>
      <c r="R659" s="10">
        <v>3.9884498923418206</v>
      </c>
      <c r="S659" s="10">
        <v>29.189912812340939</v>
      </c>
      <c r="T659" s="14" t="s">
        <v>159</v>
      </c>
      <c r="U659" s="6">
        <v>4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33</v>
      </c>
      <c r="AA659" s="9">
        <v>3</v>
      </c>
      <c r="AB659" s="7">
        <v>65.567493685779425</v>
      </c>
      <c r="AC659" s="6">
        <v>31.66395337467948</v>
      </c>
      <c r="AD659" s="13">
        <v>2.7685529395410917</v>
      </c>
      <c r="AE659" s="8">
        <v>1783.6544917778865</v>
      </c>
      <c r="AF659" s="6">
        <v>1811.6716423263078</v>
      </c>
      <c r="AG659" s="6">
        <v>1189.102994518591</v>
      </c>
      <c r="AH659" s="6">
        <v>222.61543927119362</v>
      </c>
      <c r="AI659" s="6">
        <v>2.5072397221790079</v>
      </c>
      <c r="AJ659" s="6"/>
      <c r="AK659" s="6"/>
      <c r="AL659" s="6"/>
      <c r="AM659" s="6"/>
      <c r="AN659" s="6">
        <v>11.610806782187439</v>
      </c>
      <c r="AO659" s="6">
        <v>5.1748640534173376</v>
      </c>
      <c r="AP659" s="6">
        <v>9.3237209616301371</v>
      </c>
      <c r="AQ659" s="6">
        <v>114.66</v>
      </c>
      <c r="AR659" s="6"/>
      <c r="AS659" s="6"/>
      <c r="AT659" s="6">
        <v>4.3609322095177641</v>
      </c>
      <c r="AU659" s="6">
        <v>1</v>
      </c>
      <c r="AV659" s="10"/>
      <c r="AW659" s="13">
        <v>271.75074634894617</v>
      </c>
      <c r="AX659" s="1" t="s">
        <v>156</v>
      </c>
      <c r="AY659" s="17">
        <v>35.868451443569597</v>
      </c>
      <c r="AZ659" s="12">
        <v>100</v>
      </c>
      <c r="BA659" s="12">
        <v>0</v>
      </c>
      <c r="BB659" s="12">
        <v>0</v>
      </c>
      <c r="BC659" s="12">
        <v>100</v>
      </c>
      <c r="BD659" s="12">
        <v>0</v>
      </c>
      <c r="BE659" s="12">
        <v>0</v>
      </c>
      <c r="BF659" s="18">
        <v>65.567493685779425</v>
      </c>
      <c r="BG659" s="18">
        <v>31.66395337467948</v>
      </c>
      <c r="BH659" s="18">
        <v>2.7685529395410917</v>
      </c>
      <c r="BI659" s="15"/>
      <c r="BJ659" s="19">
        <f t="shared" ca="1" si="74"/>
        <v>1</v>
      </c>
      <c r="BK659" s="18">
        <f t="shared" ca="1" si="75"/>
        <v>14.653680240173076</v>
      </c>
      <c r="BL659" s="17">
        <f t="shared" si="76"/>
        <v>4.576312060394681</v>
      </c>
      <c r="BM659" s="17">
        <f t="shared" ca="1" si="77"/>
        <v>2.9740545726498926</v>
      </c>
      <c r="BN659" s="16">
        <f t="shared" si="78"/>
        <v>2.8897823233074376</v>
      </c>
    </row>
    <row r="660" spans="1:66" x14ac:dyDescent="0.2">
      <c r="A660" s="1">
        <v>12.94</v>
      </c>
      <c r="B660" s="1">
        <v>2.14</v>
      </c>
      <c r="C660" s="1">
        <v>6.8790000000000004E-2</v>
      </c>
      <c r="D660" s="1">
        <v>0.22508</v>
      </c>
      <c r="E660" s="1">
        <v>-1.2449999999999999E-2</v>
      </c>
      <c r="F660" s="1">
        <v>2.0247000000000002</v>
      </c>
      <c r="G660" s="1">
        <v>2.0356800000000002</v>
      </c>
      <c r="I660" s="11">
        <f t="shared" si="72"/>
        <v>42.454068241469813</v>
      </c>
      <c r="J660" s="10">
        <f t="shared" si="73"/>
        <v>-35.934068241469816</v>
      </c>
      <c r="K660" s="6">
        <v>115</v>
      </c>
      <c r="L660" s="10">
        <v>4590.0262467191269</v>
      </c>
      <c r="M660" s="10">
        <v>2125.1443569553808</v>
      </c>
      <c r="N660" s="10">
        <v>18.396762904636919</v>
      </c>
      <c r="O660" s="10">
        <v>17.656120737842368</v>
      </c>
      <c r="P660" s="10">
        <v>18.059149377577519</v>
      </c>
      <c r="Q660" s="10">
        <v>0.70365780689825685</v>
      </c>
      <c r="R660" s="10">
        <v>3.8964061495162543</v>
      </c>
      <c r="S660" s="10">
        <v>27.988099981607597</v>
      </c>
      <c r="T660" s="14" t="s">
        <v>159</v>
      </c>
      <c r="U660" s="6">
        <v>4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33</v>
      </c>
      <c r="AA660" s="9">
        <v>3</v>
      </c>
      <c r="AB660" s="7">
        <v>62.674053239553359</v>
      </c>
      <c r="AC660" s="6">
        <v>34.347158906264994</v>
      </c>
      <c r="AD660" s="13">
        <v>2.9787878541816495</v>
      </c>
      <c r="AE660" s="8">
        <v>1805.9149377577519</v>
      </c>
      <c r="AF660" s="6">
        <v>1837.416523963883</v>
      </c>
      <c r="AG660" s="6">
        <v>1203.9432918385014</v>
      </c>
      <c r="AH660" s="6">
        <v>197.30750558339679</v>
      </c>
      <c r="AI660" s="6">
        <v>2.5664675642813872</v>
      </c>
      <c r="AJ660" s="6"/>
      <c r="AK660" s="6"/>
      <c r="AL660" s="6"/>
      <c r="AM660" s="6"/>
      <c r="AN660" s="6">
        <v>11.770747158561578</v>
      </c>
      <c r="AO660" s="6">
        <v>5.2097950315847559</v>
      </c>
      <c r="AP660" s="6">
        <v>9.4276030428695083</v>
      </c>
      <c r="AQ660" s="6">
        <v>114.66</v>
      </c>
      <c r="AR660" s="6"/>
      <c r="AS660" s="6"/>
      <c r="AT660" s="6">
        <v>4.4177612452421258</v>
      </c>
      <c r="AU660" s="6">
        <v>1</v>
      </c>
      <c r="AV660" s="10"/>
      <c r="AW660" s="13">
        <v>275.61247859458246</v>
      </c>
      <c r="AX660" s="1" t="s">
        <v>156</v>
      </c>
      <c r="AY660" s="17">
        <v>35.934068241469802</v>
      </c>
      <c r="AZ660" s="12">
        <v>100</v>
      </c>
      <c r="BA660" s="12">
        <v>0</v>
      </c>
      <c r="BB660" s="12">
        <v>0</v>
      </c>
      <c r="BC660" s="12">
        <v>100</v>
      </c>
      <c r="BD660" s="12">
        <v>0</v>
      </c>
      <c r="BE660" s="12">
        <v>0</v>
      </c>
      <c r="BF660" s="18">
        <v>62.674053239553359</v>
      </c>
      <c r="BG660" s="18">
        <v>34.347158906264994</v>
      </c>
      <c r="BH660" s="18">
        <v>2.9787878541816495</v>
      </c>
      <c r="BI660" s="15"/>
      <c r="BJ660" s="19">
        <f t="shared" ca="1" si="74"/>
        <v>1</v>
      </c>
      <c r="BK660" s="18">
        <f t="shared" ca="1" si="75"/>
        <v>14.835826284104929</v>
      </c>
      <c r="BL660" s="17">
        <f t="shared" si="76"/>
        <v>4.4636622999879334</v>
      </c>
      <c r="BM660" s="17">
        <f t="shared" ca="1" si="77"/>
        <v>2.9630581145928674</v>
      </c>
      <c r="BN660" s="16">
        <f t="shared" si="78"/>
        <v>2.8792140020858326</v>
      </c>
    </row>
    <row r="661" spans="1:66" x14ac:dyDescent="0.2">
      <c r="A661" s="1">
        <v>12.96</v>
      </c>
      <c r="B661" s="1">
        <v>2.27</v>
      </c>
      <c r="C661" s="1">
        <v>6.8779999999999994E-2</v>
      </c>
      <c r="D661" s="1">
        <v>0.22086</v>
      </c>
      <c r="E661" s="1">
        <v>-1.0070000000000001E-2</v>
      </c>
      <c r="F661" s="1">
        <v>2.0339499999999999</v>
      </c>
      <c r="G661" s="1">
        <v>2.0357500000000002</v>
      </c>
      <c r="I661" s="11">
        <f t="shared" si="72"/>
        <v>42.519685039370081</v>
      </c>
      <c r="J661" s="10">
        <f t="shared" si="73"/>
        <v>-35.999685039370078</v>
      </c>
      <c r="K661" s="6">
        <v>115</v>
      </c>
      <c r="L661" s="10">
        <v>4597.5721784776579</v>
      </c>
      <c r="M661" s="10">
        <v>2128.5958005249349</v>
      </c>
      <c r="N661" s="10">
        <v>18.425196850393704</v>
      </c>
      <c r="O661" s="10">
        <v>17.649636668529897</v>
      </c>
      <c r="P661" s="10">
        <v>18.060741490487576</v>
      </c>
      <c r="Q661" s="10">
        <v>0.6855027815551985</v>
      </c>
      <c r="R661" s="10">
        <v>3.7955406311321513</v>
      </c>
      <c r="S661" s="10">
        <v>28.548945969283157</v>
      </c>
      <c r="T661" s="14" t="s">
        <v>159</v>
      </c>
      <c r="U661" s="6">
        <v>4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33</v>
      </c>
      <c r="AA661" s="9">
        <v>3</v>
      </c>
      <c r="AB661" s="7">
        <v>60.127857499016727</v>
      </c>
      <c r="AC661" s="6">
        <v>36.679663910898824</v>
      </c>
      <c r="AD661" s="13">
        <v>3.1924785900844466</v>
      </c>
      <c r="AE661" s="8">
        <v>1806.0741490487576</v>
      </c>
      <c r="AF661" s="6">
        <v>1837.159953026329</v>
      </c>
      <c r="AG661" s="6">
        <v>1204.0494326991718</v>
      </c>
      <c r="AH661" s="6">
        <v>208.2599818742973</v>
      </c>
      <c r="AI661" s="6">
        <v>2.6346707812787011</v>
      </c>
      <c r="AJ661" s="6"/>
      <c r="AK661" s="6"/>
      <c r="AL661" s="6"/>
      <c r="AM661" s="6"/>
      <c r="AN661" s="6">
        <v>11.766424445686598</v>
      </c>
      <c r="AO661" s="6">
        <v>5.1921536512956292</v>
      </c>
      <c r="AP661" s="6">
        <v>9.428346028894202</v>
      </c>
      <c r="AQ661" s="6">
        <v>114.66</v>
      </c>
      <c r="AR661" s="6"/>
      <c r="AS661" s="6"/>
      <c r="AT661" s="6">
        <v>4.4088809352370504</v>
      </c>
      <c r="AU661" s="6">
        <v>1</v>
      </c>
      <c r="AV661" s="10"/>
      <c r="AW661" s="13">
        <v>275.57399295394936</v>
      </c>
      <c r="AX661" s="1" t="s">
        <v>156</v>
      </c>
      <c r="AY661" s="17">
        <v>35.9996850393701</v>
      </c>
      <c r="AZ661" s="12">
        <v>100</v>
      </c>
      <c r="BA661" s="12">
        <v>0</v>
      </c>
      <c r="BB661" s="12">
        <v>0</v>
      </c>
      <c r="BC661" s="12">
        <v>100</v>
      </c>
      <c r="BD661" s="12">
        <v>0</v>
      </c>
      <c r="BE661" s="12">
        <v>0</v>
      </c>
      <c r="BF661" s="18">
        <v>60.127857499016727</v>
      </c>
      <c r="BG661" s="18">
        <v>36.679663910898824</v>
      </c>
      <c r="BH661" s="18">
        <v>3.1924785900844466</v>
      </c>
      <c r="BI661" s="15"/>
      <c r="BJ661" s="19">
        <f t="shared" ca="1" si="74"/>
        <v>1</v>
      </c>
      <c r="BK661" s="18">
        <f t="shared" ca="1" si="75"/>
        <v>14.809721411046358</v>
      </c>
      <c r="BL661" s="17">
        <f t="shared" si="76"/>
        <v>4.3490973302772398</v>
      </c>
      <c r="BM661" s="17">
        <f t="shared" ca="1" si="77"/>
        <v>2.9565405333088424</v>
      </c>
      <c r="BN661" s="16">
        <f t="shared" si="78"/>
        <v>2.8720345727558452</v>
      </c>
    </row>
    <row r="662" spans="1:66" x14ac:dyDescent="0.2">
      <c r="A662" s="1">
        <v>12.98</v>
      </c>
      <c r="B662" s="1">
        <v>2.14</v>
      </c>
      <c r="C662" s="1">
        <v>6.8070000000000006E-2</v>
      </c>
      <c r="D662" s="1">
        <v>0.21590999999999999</v>
      </c>
      <c r="E662" s="1">
        <v>-8.0700000000000008E-3</v>
      </c>
      <c r="F662" s="1">
        <v>2.02603</v>
      </c>
      <c r="G662" s="1">
        <v>2.0180799999999999</v>
      </c>
      <c r="I662" s="11">
        <f t="shared" si="72"/>
        <v>42.585301837270343</v>
      </c>
      <c r="J662" s="10">
        <f t="shared" si="73"/>
        <v>-36.06530183727034</v>
      </c>
      <c r="K662" s="6">
        <v>115</v>
      </c>
      <c r="L662" s="10">
        <v>4605.1181102361879</v>
      </c>
      <c r="M662" s="10">
        <v>2132.0472440944886</v>
      </c>
      <c r="N662" s="10">
        <v>18.453630796150481</v>
      </c>
      <c r="O662" s="10">
        <v>17.189267747344889</v>
      </c>
      <c r="P662" s="10">
        <v>17.607159277052592</v>
      </c>
      <c r="Q662" s="10">
        <v>0.66420719495611324</v>
      </c>
      <c r="R662" s="10">
        <v>3.7723700030462859</v>
      </c>
      <c r="S662" s="10">
        <v>29.020245118590353</v>
      </c>
      <c r="T662" s="14" t="s">
        <v>159</v>
      </c>
      <c r="U662" s="6">
        <v>4</v>
      </c>
      <c r="V662" s="14" t="s">
        <v>157</v>
      </c>
      <c r="W662" s="6">
        <v>4</v>
      </c>
      <c r="X662" s="14" t="s">
        <v>33</v>
      </c>
      <c r="Y662" s="6">
        <v>3</v>
      </c>
      <c r="Z662" s="14" t="s">
        <v>33</v>
      </c>
      <c r="AA662" s="9">
        <v>3</v>
      </c>
      <c r="AB662" s="7">
        <v>60.37677942335192</v>
      </c>
      <c r="AC662" s="6">
        <v>36.453031052642658</v>
      </c>
      <c r="AD662" s="13">
        <v>3.1701895240054205</v>
      </c>
      <c r="AE662" s="8">
        <v>1760.7159277052592</v>
      </c>
      <c r="AF662" s="6">
        <v>1783.3534613422999</v>
      </c>
      <c r="AG662" s="6">
        <v>1173.8106184701728</v>
      </c>
      <c r="AH662" s="6">
        <v>217.37035177590593</v>
      </c>
      <c r="AI662" s="6">
        <v>2.6508534401251049</v>
      </c>
      <c r="AJ662" s="6"/>
      <c r="AK662" s="6"/>
      <c r="AL662" s="6"/>
      <c r="AM662" s="6"/>
      <c r="AN662" s="6">
        <v>11.45951183156326</v>
      </c>
      <c r="AO662" s="6">
        <v>5.0863328651177788</v>
      </c>
      <c r="AP662" s="6">
        <v>9.2166743292912088</v>
      </c>
      <c r="AQ662" s="6">
        <v>114.66</v>
      </c>
      <c r="AR662" s="6"/>
      <c r="AS662" s="6"/>
      <c r="AT662" s="6">
        <v>4.2654474824971382</v>
      </c>
      <c r="AU662" s="6">
        <v>1</v>
      </c>
      <c r="AV662" s="10"/>
      <c r="AW662" s="13">
        <v>267.50301920134501</v>
      </c>
      <c r="AX662" s="1" t="s">
        <v>156</v>
      </c>
      <c r="AY662" s="17">
        <v>36.065301837270297</v>
      </c>
      <c r="AZ662" s="12">
        <v>100</v>
      </c>
      <c r="BA662" s="12">
        <v>0</v>
      </c>
      <c r="BB662" s="12">
        <v>0</v>
      </c>
      <c r="BC662" s="12">
        <v>100</v>
      </c>
      <c r="BD662" s="12">
        <v>0</v>
      </c>
      <c r="BE662" s="12">
        <v>0</v>
      </c>
      <c r="BF662" s="18">
        <v>60.37677942335192</v>
      </c>
      <c r="BG662" s="18">
        <v>36.453031052642658</v>
      </c>
      <c r="BH662" s="18">
        <v>3.1701895240054205</v>
      </c>
      <c r="BI662" s="15"/>
      <c r="BJ662" s="19">
        <f t="shared" ca="1" si="74"/>
        <v>1</v>
      </c>
      <c r="BK662" s="18">
        <f t="shared" ca="1" si="75"/>
        <v>14.356717717514353</v>
      </c>
      <c r="BL662" s="17">
        <f t="shared" si="76"/>
        <v>4.33991862135787</v>
      </c>
      <c r="BM662" s="17">
        <f t="shared" ca="1" si="77"/>
        <v>2.9664712486666556</v>
      </c>
      <c r="BN662" s="16">
        <f t="shared" si="78"/>
        <v>2.8789924632742947</v>
      </c>
    </row>
    <row r="663" spans="1:66" x14ac:dyDescent="0.2">
      <c r="A663" s="1">
        <v>13</v>
      </c>
      <c r="B663" s="1">
        <v>2.27</v>
      </c>
      <c r="C663" s="1">
        <v>6.7570000000000005E-2</v>
      </c>
      <c r="D663" s="1">
        <v>0.216</v>
      </c>
      <c r="E663" s="1">
        <v>1.0540000000000001E-2</v>
      </c>
      <c r="F663" s="1">
        <v>2.0225300000000002</v>
      </c>
      <c r="G663" s="1">
        <v>2.0257999999999998</v>
      </c>
      <c r="I663" s="11">
        <f t="shared" si="72"/>
        <v>42.650918635170605</v>
      </c>
      <c r="J663" s="10">
        <f t="shared" si="73"/>
        <v>-36.130918635170602</v>
      </c>
      <c r="K663" s="6">
        <v>115</v>
      </c>
      <c r="L663" s="10">
        <v>4612.664041994718</v>
      </c>
      <c r="M663" s="10">
        <v>2135.4986876640423</v>
      </c>
      <c r="N663" s="10">
        <v>18.482064741907262</v>
      </c>
      <c r="O663" s="10">
        <v>16.865064281721633</v>
      </c>
      <c r="P663" s="10">
        <v>17.346106127043303</v>
      </c>
      <c r="Q663" s="10">
        <v>0.66459438743973309</v>
      </c>
      <c r="R663" s="10">
        <v>3.8313750796416648</v>
      </c>
      <c r="S663" s="10">
        <v>33.405683702893768</v>
      </c>
      <c r="T663" s="14" t="s">
        <v>159</v>
      </c>
      <c r="U663" s="6">
        <v>4</v>
      </c>
      <c r="V663" s="14" t="s">
        <v>157</v>
      </c>
      <c r="W663" s="6">
        <v>4</v>
      </c>
      <c r="X663" s="14" t="s">
        <v>33</v>
      </c>
      <c r="Y663" s="6">
        <v>3</v>
      </c>
      <c r="Z663" s="14" t="s">
        <v>33</v>
      </c>
      <c r="AA663" s="9">
        <v>3</v>
      </c>
      <c r="AB663" s="7">
        <v>62.836025304695255</v>
      </c>
      <c r="AC663" s="6">
        <v>34.197785821314426</v>
      </c>
      <c r="AD663" s="13">
        <v>2.9661888739903119</v>
      </c>
      <c r="AE663" s="8">
        <v>1734.6106127043302</v>
      </c>
      <c r="AF663" s="6">
        <v>1752.197447708352</v>
      </c>
      <c r="AG663" s="6">
        <v>1156.4070751362201</v>
      </c>
      <c r="AH663" s="6">
        <v>307.00016148315098</v>
      </c>
      <c r="AI663" s="6">
        <v>2.6100289823191272</v>
      </c>
      <c r="AJ663" s="6"/>
      <c r="AK663" s="6"/>
      <c r="AL663" s="6"/>
      <c r="AM663" s="6"/>
      <c r="AN663" s="6">
        <v>11.243376187814421</v>
      </c>
      <c r="AO663" s="6">
        <v>5.0401696087796184</v>
      </c>
      <c r="AP663" s="6">
        <v>9.094849525953542</v>
      </c>
      <c r="AQ663" s="6">
        <v>114.66</v>
      </c>
      <c r="AR663" s="6"/>
      <c r="AS663" s="6"/>
      <c r="AT663" s="6">
        <v>4.1794599950627092</v>
      </c>
      <c r="AU663" s="6">
        <v>1</v>
      </c>
      <c r="AV663" s="10"/>
      <c r="AW663" s="13">
        <v>262.82961715625277</v>
      </c>
      <c r="AX663" s="1" t="s">
        <v>156</v>
      </c>
      <c r="AY663" s="17">
        <v>36.130918635170602</v>
      </c>
      <c r="AZ663" s="12">
        <v>100</v>
      </c>
      <c r="BA663" s="12">
        <v>0</v>
      </c>
      <c r="BB663" s="12">
        <v>0</v>
      </c>
      <c r="BC663" s="12">
        <v>100</v>
      </c>
      <c r="BD663" s="12">
        <v>0</v>
      </c>
      <c r="BE663" s="12">
        <v>0</v>
      </c>
      <c r="BF663" s="18">
        <v>62.836025304695255</v>
      </c>
      <c r="BG663" s="18">
        <v>34.197785821314426</v>
      </c>
      <c r="BH663" s="18">
        <v>2.9661888739903119</v>
      </c>
      <c r="BI663" s="15"/>
      <c r="BJ663" s="19">
        <f t="shared" ca="1" si="74"/>
        <v>1</v>
      </c>
      <c r="BK663" s="18">
        <f t="shared" ca="1" si="75"/>
        <v>14.085491312099563</v>
      </c>
      <c r="BL663" s="17">
        <f t="shared" si="76"/>
        <v>4.4189120312157364</v>
      </c>
      <c r="BM663" s="17">
        <f t="shared" ca="1" si="77"/>
        <v>2.9778349190130062</v>
      </c>
      <c r="BN663" s="16">
        <f t="shared" si="78"/>
        <v>2.8882681179092575</v>
      </c>
    </row>
    <row r="664" spans="1:66" x14ac:dyDescent="0.2">
      <c r="A664" s="1">
        <v>13.02</v>
      </c>
      <c r="B664" s="1">
        <v>2.27</v>
      </c>
      <c r="C664" s="1">
        <v>6.7849999999999994E-2</v>
      </c>
      <c r="D664" s="1">
        <v>0.21424000000000001</v>
      </c>
      <c r="E664" s="1">
        <v>1.72E-3</v>
      </c>
      <c r="F664" s="1">
        <v>2.01905</v>
      </c>
      <c r="G664" s="1">
        <v>2.0177</v>
      </c>
      <c r="I664" s="11">
        <f t="shared" si="72"/>
        <v>42.71653543307086</v>
      </c>
      <c r="J664" s="10">
        <f t="shared" si="73"/>
        <v>-36.196535433070864</v>
      </c>
      <c r="K664" s="6">
        <v>115</v>
      </c>
      <c r="L664" s="10">
        <v>4620.2099737532471</v>
      </c>
      <c r="M664" s="10">
        <v>2138.9501312335956</v>
      </c>
      <c r="N664" s="10">
        <v>18.51049868766404</v>
      </c>
      <c r="O664" s="10">
        <v>17.046618222470645</v>
      </c>
      <c r="P664" s="10">
        <v>17.497730686614712</v>
      </c>
      <c r="Q664" s="10">
        <v>0.6570226233156139</v>
      </c>
      <c r="R664" s="10">
        <v>3.7549019074697405</v>
      </c>
      <c r="S664" s="10">
        <v>31.327254454449054</v>
      </c>
      <c r="T664" s="14" t="s">
        <v>159</v>
      </c>
      <c r="U664" s="6">
        <v>4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33</v>
      </c>
      <c r="AA664" s="9">
        <v>3</v>
      </c>
      <c r="AB664" s="7">
        <v>60.366327622007333</v>
      </c>
      <c r="AC664" s="6">
        <v>36.462553485456375</v>
      </c>
      <c r="AD664" s="13">
        <v>3.1711188925362892</v>
      </c>
      <c r="AE664" s="8">
        <v>1749.7730686614711</v>
      </c>
      <c r="AF664" s="6">
        <v>1769.5917528486043</v>
      </c>
      <c r="AG664" s="6">
        <v>1166.5153791076475</v>
      </c>
      <c r="AH664" s="6">
        <v>263.65897577386318</v>
      </c>
      <c r="AI664" s="6">
        <v>2.6631854164037403</v>
      </c>
      <c r="AJ664" s="6"/>
      <c r="AK664" s="6"/>
      <c r="AL664" s="6"/>
      <c r="AM664" s="6"/>
      <c r="AN664" s="6">
        <v>11.364412148313763</v>
      </c>
      <c r="AO664" s="6">
        <v>5.0617689533983077</v>
      </c>
      <c r="AP664" s="6">
        <v>9.1656076537535327</v>
      </c>
      <c r="AQ664" s="6">
        <v>114.66</v>
      </c>
      <c r="AR664" s="6"/>
      <c r="AS664" s="6"/>
      <c r="AT664" s="6">
        <v>4.2152061778538483</v>
      </c>
      <c r="AU664" s="6">
        <v>1</v>
      </c>
      <c r="AV664" s="10"/>
      <c r="AW664" s="13">
        <v>265.43876292729061</v>
      </c>
      <c r="AX664" s="1" t="s">
        <v>156</v>
      </c>
      <c r="AY664" s="17">
        <v>36.196535433070899</v>
      </c>
      <c r="AZ664" s="12">
        <v>100</v>
      </c>
      <c r="BA664" s="12">
        <v>0</v>
      </c>
      <c r="BB664" s="12">
        <v>0</v>
      </c>
      <c r="BC664" s="12">
        <v>100</v>
      </c>
      <c r="BD664" s="12">
        <v>0</v>
      </c>
      <c r="BE664" s="12">
        <v>0</v>
      </c>
      <c r="BF664" s="18">
        <v>60.366327622007333</v>
      </c>
      <c r="BG664" s="18">
        <v>36.462553485456375</v>
      </c>
      <c r="BH664" s="18">
        <v>3.1711188925362892</v>
      </c>
      <c r="BI664" s="15"/>
      <c r="BJ664" s="19">
        <f t="shared" ca="1" si="74"/>
        <v>1</v>
      </c>
      <c r="BK664" s="18">
        <f t="shared" ca="1" si="75"/>
        <v>14.201009624267339</v>
      </c>
      <c r="BL664" s="17">
        <f t="shared" si="76"/>
        <v>4.3260390814539518</v>
      </c>
      <c r="BM664" s="17">
        <f t="shared" ca="1" si="77"/>
        <v>2.9692955235018914</v>
      </c>
      <c r="BN664" s="16">
        <f t="shared" si="78"/>
        <v>2.8798521039761216</v>
      </c>
    </row>
    <row r="665" spans="1:66" x14ac:dyDescent="0.2">
      <c r="A665" s="1">
        <v>13.04</v>
      </c>
      <c r="B665" s="1">
        <v>2.14</v>
      </c>
      <c r="C665" s="1">
        <v>6.7000000000000004E-2</v>
      </c>
      <c r="D665" s="1">
        <v>0.21317</v>
      </c>
      <c r="E665" s="1">
        <v>1.0789999999999999E-2</v>
      </c>
      <c r="F665" s="1">
        <v>2.0252300000000001</v>
      </c>
      <c r="G665" s="1">
        <v>2.0355799999999999</v>
      </c>
      <c r="I665" s="11">
        <f t="shared" si="72"/>
        <v>42.782152230971121</v>
      </c>
      <c r="J665" s="10">
        <f t="shared" si="73"/>
        <v>-36.262152230971125</v>
      </c>
      <c r="K665" s="6">
        <v>115</v>
      </c>
      <c r="L665" s="10">
        <v>4627.7559055117772</v>
      </c>
      <c r="M665" s="10">
        <v>2142.4015748031493</v>
      </c>
      <c r="N665" s="10">
        <v>18.538932633420821</v>
      </c>
      <c r="O665" s="10">
        <v>16.495472330911127</v>
      </c>
      <c r="P665" s="10">
        <v>16.97736251470155</v>
      </c>
      <c r="Q665" s="10">
        <v>0.65241933489924597</v>
      </c>
      <c r="R665" s="10">
        <v>3.8428780344077791</v>
      </c>
      <c r="S665" s="10">
        <v>33.464596096557166</v>
      </c>
      <c r="T665" s="14" t="s">
        <v>159</v>
      </c>
      <c r="U665" s="6">
        <v>4</v>
      </c>
      <c r="V665" s="14" t="s">
        <v>157</v>
      </c>
      <c r="W665" s="6">
        <v>4</v>
      </c>
      <c r="X665" s="14" t="s">
        <v>33</v>
      </c>
      <c r="Y665" s="6">
        <v>3</v>
      </c>
      <c r="Z665" s="14" t="s">
        <v>33</v>
      </c>
      <c r="AA665" s="9">
        <v>3</v>
      </c>
      <c r="AB665" s="7">
        <v>63.819770103016133</v>
      </c>
      <c r="AC665" s="6">
        <v>33.288305288087059</v>
      </c>
      <c r="AD665" s="13">
        <v>2.891924608896808</v>
      </c>
      <c r="AE665" s="8">
        <v>1697.7362514701551</v>
      </c>
      <c r="AF665" s="6">
        <v>1707.9280895789072</v>
      </c>
      <c r="AG665" s="6">
        <v>1131.8241676467701</v>
      </c>
      <c r="AH665" s="6">
        <v>307.04221981309058</v>
      </c>
      <c r="AI665" s="6">
        <v>2.6022163364185684</v>
      </c>
      <c r="AJ665" s="6"/>
      <c r="AK665" s="6"/>
      <c r="AL665" s="6"/>
      <c r="AM665" s="6"/>
      <c r="AN665" s="6">
        <v>10.996981553940751</v>
      </c>
      <c r="AO665" s="6">
        <v>4.9617872455160406</v>
      </c>
      <c r="AP665" s="6">
        <v>8.9227691735273904</v>
      </c>
      <c r="AQ665" s="6">
        <v>114.66</v>
      </c>
      <c r="AR665" s="6"/>
      <c r="AS665" s="6"/>
      <c r="AT665" s="6">
        <v>4.0535979286690162</v>
      </c>
      <c r="AU665" s="6">
        <v>1</v>
      </c>
      <c r="AV665" s="10"/>
      <c r="AW665" s="13">
        <v>256.1892134368361</v>
      </c>
      <c r="AX665" s="1" t="s">
        <v>156</v>
      </c>
      <c r="AY665" s="17">
        <v>36.262152230971097</v>
      </c>
      <c r="AZ665" s="12">
        <v>100</v>
      </c>
      <c r="BA665" s="12">
        <v>0</v>
      </c>
      <c r="BB665" s="12">
        <v>0</v>
      </c>
      <c r="BC665" s="12">
        <v>100</v>
      </c>
      <c r="BD665" s="12">
        <v>0</v>
      </c>
      <c r="BE665" s="12">
        <v>0</v>
      </c>
      <c r="BF665" s="18">
        <v>63.819770103016133</v>
      </c>
      <c r="BG665" s="18">
        <v>33.288305288087059</v>
      </c>
      <c r="BH665" s="18">
        <v>2.891924608896808</v>
      </c>
      <c r="BI665" s="15"/>
      <c r="BJ665" s="19">
        <f t="shared" ca="1" si="74"/>
        <v>1</v>
      </c>
      <c r="BK665" s="18">
        <f t="shared" ca="1" si="75"/>
        <v>13.688829148002275</v>
      </c>
      <c r="BL665" s="17">
        <f t="shared" si="76"/>
        <v>4.4492789701050297</v>
      </c>
      <c r="BM665" s="17">
        <f t="shared" ca="1" si="77"/>
        <v>2.9893732451655679</v>
      </c>
      <c r="BN665" s="16">
        <f t="shared" si="78"/>
        <v>2.8963743025664725</v>
      </c>
    </row>
    <row r="666" spans="1:66" x14ac:dyDescent="0.2">
      <c r="A666" s="1">
        <v>13.06</v>
      </c>
      <c r="B666" s="1">
        <v>2.27</v>
      </c>
      <c r="C666" s="1">
        <v>6.6640000000000005E-2</v>
      </c>
      <c r="D666" s="1">
        <v>0.21078</v>
      </c>
      <c r="E666" s="1">
        <v>2.598E-2</v>
      </c>
      <c r="F666" s="1">
        <v>2.0216799999999999</v>
      </c>
      <c r="G666" s="1">
        <v>2.0293999999999999</v>
      </c>
      <c r="I666" s="11">
        <f t="shared" si="72"/>
        <v>42.84776902887139</v>
      </c>
      <c r="J666" s="10">
        <f t="shared" si="73"/>
        <v>-36.327769028871387</v>
      </c>
      <c r="K666" s="6">
        <v>115</v>
      </c>
      <c r="L666" s="10">
        <v>4635.3018372703082</v>
      </c>
      <c r="M666" s="10">
        <v>2145.8530183727034</v>
      </c>
      <c r="N666" s="10">
        <v>18.567366579177602</v>
      </c>
      <c r="O666" s="10">
        <v>16.262045835662384</v>
      </c>
      <c r="P666" s="10">
        <v>16.795481064814236</v>
      </c>
      <c r="Q666" s="10">
        <v>0.64213722338978863</v>
      </c>
      <c r="R666" s="10">
        <v>3.823273777701055</v>
      </c>
      <c r="S666" s="10">
        <v>37.044113135545295</v>
      </c>
      <c r="T666" s="14" t="s">
        <v>159</v>
      </c>
      <c r="U666" s="6">
        <v>4</v>
      </c>
      <c r="V666" s="14" t="s">
        <v>157</v>
      </c>
      <c r="W666" s="6">
        <v>4</v>
      </c>
      <c r="X666" s="14" t="s">
        <v>33</v>
      </c>
      <c r="Y666" s="6">
        <v>3</v>
      </c>
      <c r="Z666" s="14" t="s">
        <v>33</v>
      </c>
      <c r="AA666" s="9">
        <v>3</v>
      </c>
      <c r="AB666" s="7">
        <v>64.055684845444105</v>
      </c>
      <c r="AC666" s="6">
        <v>33.069652598556203</v>
      </c>
      <c r="AD666" s="13">
        <v>2.8746625559996901</v>
      </c>
      <c r="AE666" s="8">
        <v>1679.5481064814237</v>
      </c>
      <c r="AF666" s="6">
        <v>1686.0863936063686</v>
      </c>
      <c r="AG666" s="6">
        <v>1119.6987376542825</v>
      </c>
      <c r="AH666" s="6">
        <v>380.09307201670686</v>
      </c>
      <c r="AI666" s="6">
        <v>2.6155594868262422</v>
      </c>
      <c r="AJ666" s="6"/>
      <c r="AK666" s="6"/>
      <c r="AL666" s="6"/>
      <c r="AM666" s="6"/>
      <c r="AN666" s="6">
        <v>10.84136389044159</v>
      </c>
      <c r="AO666" s="6">
        <v>4.9182818166473181</v>
      </c>
      <c r="AP666" s="6">
        <v>8.8378911635799771</v>
      </c>
      <c r="AQ666" s="6">
        <v>114.66</v>
      </c>
      <c r="AR666" s="6"/>
      <c r="AS666" s="6"/>
      <c r="AT666" s="6">
        <v>3.9917962657813604</v>
      </c>
      <c r="AU666" s="6">
        <v>1</v>
      </c>
      <c r="AV666" s="10"/>
      <c r="AW666" s="13">
        <v>252.91295904095529</v>
      </c>
      <c r="AX666" s="1" t="s">
        <v>156</v>
      </c>
      <c r="AY666" s="17">
        <v>36.327769028871401</v>
      </c>
      <c r="AZ666" s="12">
        <v>100</v>
      </c>
      <c r="BA666" s="12">
        <v>0</v>
      </c>
      <c r="BB666" s="12">
        <v>0</v>
      </c>
      <c r="BC666" s="12">
        <v>100</v>
      </c>
      <c r="BD666" s="12">
        <v>0</v>
      </c>
      <c r="BE666" s="12">
        <v>0</v>
      </c>
      <c r="BF666" s="18">
        <v>64.055684845444105</v>
      </c>
      <c r="BG666" s="18">
        <v>33.069652598556203</v>
      </c>
      <c r="BH666" s="18">
        <v>2.8746625559996901</v>
      </c>
      <c r="BI666" s="15"/>
      <c r="BJ666" s="19">
        <f t="shared" ca="1" si="74"/>
        <v>1</v>
      </c>
      <c r="BK666" s="18">
        <f t="shared" ca="1" si="75"/>
        <v>13.493776155422117</v>
      </c>
      <c r="BL666" s="17">
        <f t="shared" si="76"/>
        <v>4.4353139725102952</v>
      </c>
      <c r="BM666" s="17">
        <f t="shared" ca="1" si="77"/>
        <v>2.9933896888080396</v>
      </c>
      <c r="BN666" s="16">
        <f t="shared" si="78"/>
        <v>2.8986528411414358</v>
      </c>
    </row>
    <row r="667" spans="1:66" x14ac:dyDescent="0.2">
      <c r="A667" s="1">
        <v>13.08</v>
      </c>
      <c r="B667" s="1">
        <v>2.27</v>
      </c>
      <c r="C667" s="1">
        <v>6.6659999999999997E-2</v>
      </c>
      <c r="D667" s="1">
        <v>0.20291000000000001</v>
      </c>
      <c r="E667" s="1">
        <v>1.9789999999999999E-2</v>
      </c>
      <c r="F667" s="1">
        <v>2.0293800000000002</v>
      </c>
      <c r="G667" s="1">
        <v>2.0384000000000002</v>
      </c>
      <c r="I667" s="11">
        <f t="shared" si="72"/>
        <v>42.913385826771652</v>
      </c>
      <c r="J667" s="10">
        <f t="shared" si="73"/>
        <v>-36.393385826771649</v>
      </c>
      <c r="K667" s="6">
        <v>115</v>
      </c>
      <c r="L667" s="10">
        <v>4642.8477690288382</v>
      </c>
      <c r="M667" s="10">
        <v>2149.3044619422571</v>
      </c>
      <c r="N667" s="10">
        <v>18.595800524934383</v>
      </c>
      <c r="O667" s="10">
        <v>16.275013974287308</v>
      </c>
      <c r="P667" s="10">
        <v>16.787444342952838</v>
      </c>
      <c r="Q667" s="10">
        <v>0.60827939176659673</v>
      </c>
      <c r="R667" s="10">
        <v>3.6234186654024252</v>
      </c>
      <c r="S667" s="10">
        <v>35.585442268439536</v>
      </c>
      <c r="T667" s="14" t="s">
        <v>159</v>
      </c>
      <c r="U667" s="6">
        <v>4</v>
      </c>
      <c r="V667" s="14" t="s">
        <v>157</v>
      </c>
      <c r="W667" s="6">
        <v>4</v>
      </c>
      <c r="X667" s="14" t="s">
        <v>33</v>
      </c>
      <c r="Y667" s="6">
        <v>3</v>
      </c>
      <c r="Z667" s="14" t="s">
        <v>33</v>
      </c>
      <c r="AA667" s="9">
        <v>3</v>
      </c>
      <c r="AB667" s="7">
        <v>58.76228732842069</v>
      </c>
      <c r="AC667" s="6">
        <v>37.916940588424858</v>
      </c>
      <c r="AD667" s="13">
        <v>3.3207720831544547</v>
      </c>
      <c r="AE667" s="8">
        <v>1678.744434295284</v>
      </c>
      <c r="AF667" s="6">
        <v>1684.6970185780553</v>
      </c>
      <c r="AG667" s="6">
        <v>1119.1629561968559</v>
      </c>
      <c r="AH667" s="6">
        <v>349.50120158067739</v>
      </c>
      <c r="AI667" s="6">
        <v>2.7598246085894624</v>
      </c>
      <c r="AJ667" s="6"/>
      <c r="AK667" s="6"/>
      <c r="AL667" s="6"/>
      <c r="AM667" s="6"/>
      <c r="AN667" s="6">
        <v>10.850009316191539</v>
      </c>
      <c r="AO667" s="6">
        <v>4.8800046579326137</v>
      </c>
      <c r="AP667" s="6">
        <v>8.8341406933779911</v>
      </c>
      <c r="AQ667" s="6">
        <v>114.66</v>
      </c>
      <c r="AR667" s="6"/>
      <c r="AS667" s="6"/>
      <c r="AT667" s="6">
        <v>3.980987423805578</v>
      </c>
      <c r="AU667" s="6">
        <v>1</v>
      </c>
      <c r="AV667" s="10"/>
      <c r="AW667" s="13">
        <v>252.70455278670832</v>
      </c>
      <c r="AX667" s="1" t="s">
        <v>156</v>
      </c>
      <c r="AY667" s="17">
        <v>36.393385826771599</v>
      </c>
      <c r="AZ667" s="12">
        <v>100</v>
      </c>
      <c r="BA667" s="12">
        <v>0</v>
      </c>
      <c r="BB667" s="12">
        <v>0</v>
      </c>
      <c r="BC667" s="12">
        <v>100</v>
      </c>
      <c r="BD667" s="12">
        <v>0</v>
      </c>
      <c r="BE667" s="12">
        <v>0</v>
      </c>
      <c r="BF667" s="18">
        <v>58.76228732842069</v>
      </c>
      <c r="BG667" s="18">
        <v>37.916940588424858</v>
      </c>
      <c r="BH667" s="18">
        <v>3.3207720831544547</v>
      </c>
      <c r="BI667" s="15"/>
      <c r="BJ667" s="19">
        <f t="shared" ca="1" si="74"/>
        <v>1</v>
      </c>
      <c r="BK667" s="18">
        <f t="shared" ca="1" si="75"/>
        <v>13.461117970569829</v>
      </c>
      <c r="BL667" s="17">
        <f t="shared" si="76"/>
        <v>4.2048840834575971</v>
      </c>
      <c r="BM667" s="17">
        <f t="shared" ca="1" si="77"/>
        <v>2.9798204761837286</v>
      </c>
      <c r="BN667" s="16">
        <f t="shared" si="78"/>
        <v>2.8843753934089889</v>
      </c>
    </row>
    <row r="668" spans="1:66" x14ac:dyDescent="0.2">
      <c r="A668" s="1">
        <v>13.1</v>
      </c>
      <c r="B668" s="1">
        <v>2.27</v>
      </c>
      <c r="C668" s="1">
        <v>6.5939999999999999E-2</v>
      </c>
      <c r="D668" s="1">
        <v>0.20158999999999999</v>
      </c>
      <c r="E668" s="1">
        <v>2.435E-2</v>
      </c>
      <c r="F668" s="1">
        <v>2.0282300000000002</v>
      </c>
      <c r="G668" s="1">
        <v>2.0375999999999999</v>
      </c>
      <c r="I668" s="11">
        <f t="shared" si="72"/>
        <v>42.979002624671914</v>
      </c>
      <c r="J668" s="10">
        <f t="shared" si="73"/>
        <v>-36.459002624671911</v>
      </c>
      <c r="K668" s="6">
        <v>115</v>
      </c>
      <c r="L668" s="10">
        <v>4650.3937007873683</v>
      </c>
      <c r="M668" s="10">
        <v>2152.7559055118109</v>
      </c>
      <c r="N668" s="10">
        <v>18.62423447069116</v>
      </c>
      <c r="O668" s="10">
        <v>15.808160983789824</v>
      </c>
      <c r="P668" s="10">
        <v>16.336065046125405</v>
      </c>
      <c r="Q668" s="10">
        <v>0.60260056867350731</v>
      </c>
      <c r="R668" s="10">
        <v>3.6887742976784508</v>
      </c>
      <c r="S668" s="10">
        <v>36.660004328859934</v>
      </c>
      <c r="T668" s="14" t="s">
        <v>159</v>
      </c>
      <c r="U668" s="6">
        <v>4</v>
      </c>
      <c r="V668" s="14" t="s">
        <v>157</v>
      </c>
      <c r="W668" s="6">
        <v>4</v>
      </c>
      <c r="X668" s="14" t="s">
        <v>33</v>
      </c>
      <c r="Y668" s="6">
        <v>3</v>
      </c>
      <c r="Z668" s="14" t="s">
        <v>33</v>
      </c>
      <c r="AA668" s="9">
        <v>3</v>
      </c>
      <c r="AB668" s="7">
        <v>61.434502185107519</v>
      </c>
      <c r="AC668" s="6">
        <v>35.486516196392728</v>
      </c>
      <c r="AD668" s="13">
        <v>3.0789816184997498</v>
      </c>
      <c r="AE668" s="8">
        <v>1633.6065046125404</v>
      </c>
      <c r="AF668" s="6">
        <v>1631.1496935537377</v>
      </c>
      <c r="AG668" s="6">
        <v>1089.071003075027</v>
      </c>
      <c r="AH668" s="6">
        <v>371.02155136804339</v>
      </c>
      <c r="AI668" s="6">
        <v>2.7109275854295429</v>
      </c>
      <c r="AJ668" s="6"/>
      <c r="AK668" s="6"/>
      <c r="AL668" s="6"/>
      <c r="AM668" s="6"/>
      <c r="AN668" s="6">
        <v>10.538773989193215</v>
      </c>
      <c r="AO668" s="6">
        <v>4.7914037926008897</v>
      </c>
      <c r="AP668" s="6">
        <v>8.6234970215251892</v>
      </c>
      <c r="AQ668" s="6">
        <v>114.66</v>
      </c>
      <c r="AR668" s="6"/>
      <c r="AS668" s="6"/>
      <c r="AT668" s="6">
        <v>3.8411492290659082</v>
      </c>
      <c r="AU668" s="6">
        <v>1</v>
      </c>
      <c r="AV668" s="10"/>
      <c r="AW668" s="13">
        <v>244.67245403306066</v>
      </c>
      <c r="AX668" s="1" t="s">
        <v>156</v>
      </c>
      <c r="AY668" s="17">
        <v>36.459002624671903</v>
      </c>
      <c r="AZ668" s="12">
        <v>100</v>
      </c>
      <c r="BA668" s="12">
        <v>0</v>
      </c>
      <c r="BB668" s="12">
        <v>0</v>
      </c>
      <c r="BC668" s="12">
        <v>100</v>
      </c>
      <c r="BD668" s="12">
        <v>0</v>
      </c>
      <c r="BE668" s="12">
        <v>0</v>
      </c>
      <c r="BF668" s="18">
        <v>61.434502185107519</v>
      </c>
      <c r="BG668" s="18">
        <v>35.486516196392728</v>
      </c>
      <c r="BH668" s="18">
        <v>3.0789816184997498</v>
      </c>
      <c r="BI668" s="15"/>
      <c r="BJ668" s="19">
        <f t="shared" ca="1" si="74"/>
        <v>1</v>
      </c>
      <c r="BK668" s="18">
        <f t="shared" ca="1" si="75"/>
        <v>13.016680767066047</v>
      </c>
      <c r="BL668" s="17">
        <f t="shared" si="76"/>
        <v>4.3009509493286355</v>
      </c>
      <c r="BM668" s="17">
        <f t="shared" ca="1" si="77"/>
        <v>2.997345554127989</v>
      </c>
      <c r="BN668" s="16">
        <f t="shared" si="78"/>
        <v>2.8984814288369871</v>
      </c>
    </row>
    <row r="669" spans="1:66" x14ac:dyDescent="0.2">
      <c r="A669" s="1">
        <v>13.12</v>
      </c>
      <c r="B669" s="1">
        <v>2.27</v>
      </c>
      <c r="C669" s="1">
        <v>6.5699999999999995E-2</v>
      </c>
      <c r="D669" s="1">
        <v>0.20452000000000001</v>
      </c>
      <c r="E669" s="1">
        <v>4.8349999999999997E-2</v>
      </c>
      <c r="F669" s="1">
        <v>2.02095</v>
      </c>
      <c r="G669" s="1">
        <v>2.0363500000000001</v>
      </c>
      <c r="I669" s="11">
        <f t="shared" si="72"/>
        <v>43.044619422572175</v>
      </c>
      <c r="J669" s="10">
        <f t="shared" si="73"/>
        <v>-36.524619422572172</v>
      </c>
      <c r="K669" s="6">
        <v>115</v>
      </c>
      <c r="L669" s="10">
        <v>4657.9396325458983</v>
      </c>
      <c r="M669" s="10">
        <v>2156.2073490813646</v>
      </c>
      <c r="N669" s="10">
        <v>18.652668416447941</v>
      </c>
      <c r="O669" s="10">
        <v>15.652543320290663</v>
      </c>
      <c r="P669" s="10">
        <v>16.261887875626527</v>
      </c>
      <c r="Q669" s="10">
        <v>0.61520583508468296</v>
      </c>
      <c r="R669" s="10">
        <v>3.7831144808639303</v>
      </c>
      <c r="S669" s="10">
        <v>42.315594120546237</v>
      </c>
      <c r="T669" s="14" t="s">
        <v>159</v>
      </c>
      <c r="U669" s="6">
        <v>4</v>
      </c>
      <c r="V669" s="14" t="s">
        <v>157</v>
      </c>
      <c r="W669" s="6">
        <v>4</v>
      </c>
      <c r="X669" s="14" t="s">
        <v>33</v>
      </c>
      <c r="Y669" s="6">
        <v>3</v>
      </c>
      <c r="Z669" s="14" t="s">
        <v>33</v>
      </c>
      <c r="AA669" s="9">
        <v>3</v>
      </c>
      <c r="AB669" s="7">
        <v>64.661259633212524</v>
      </c>
      <c r="AC669" s="6">
        <v>32.507485196734009</v>
      </c>
      <c r="AD669" s="13">
        <v>2.8312551700534692</v>
      </c>
      <c r="AE669" s="8">
        <v>1626.1887875626528</v>
      </c>
      <c r="AF669" s="6">
        <v>1621.9790892739563</v>
      </c>
      <c r="AG669" s="6">
        <v>1084.1258583751019</v>
      </c>
      <c r="AH669" s="6">
        <v>486.78018591287918</v>
      </c>
      <c r="AI669" s="6">
        <v>2.6433247131649984</v>
      </c>
      <c r="AJ669" s="6"/>
      <c r="AK669" s="6"/>
      <c r="AL669" s="6"/>
      <c r="AM669" s="6"/>
      <c r="AN669" s="6">
        <v>10.435028880193775</v>
      </c>
      <c r="AO669" s="6">
        <v>4.7939256609073562</v>
      </c>
      <c r="AP669" s="6">
        <v>8.5888810086257124</v>
      </c>
      <c r="AQ669" s="6">
        <v>114.66</v>
      </c>
      <c r="AR669" s="6"/>
      <c r="AS669" s="6"/>
      <c r="AT669" s="6">
        <v>3.8114598348350412</v>
      </c>
      <c r="AU669" s="6">
        <v>1</v>
      </c>
      <c r="AV669" s="10"/>
      <c r="AW669" s="13">
        <v>243.29686339109344</v>
      </c>
      <c r="AX669" s="1" t="s">
        <v>156</v>
      </c>
      <c r="AY669" s="17">
        <v>36.524619422572201</v>
      </c>
      <c r="AZ669" s="12">
        <v>100</v>
      </c>
      <c r="BA669" s="12">
        <v>0</v>
      </c>
      <c r="BB669" s="12">
        <v>0</v>
      </c>
      <c r="BC669" s="12">
        <v>100</v>
      </c>
      <c r="BD669" s="12">
        <v>0</v>
      </c>
      <c r="BE669" s="12">
        <v>0</v>
      </c>
      <c r="BF669" s="18">
        <v>64.661259633212524</v>
      </c>
      <c r="BG669" s="18">
        <v>32.507485196734009</v>
      </c>
      <c r="BH669" s="18">
        <v>2.8312551700534692</v>
      </c>
      <c r="BI669" s="15"/>
      <c r="BJ669" s="19">
        <f t="shared" ca="1" si="74"/>
        <v>1</v>
      </c>
      <c r="BK669" s="18">
        <f t="shared" ca="1" si="75"/>
        <v>12.92354194534175</v>
      </c>
      <c r="BL669" s="17">
        <f t="shared" si="76"/>
        <v>4.4154844840394158</v>
      </c>
      <c r="BM669" s="17">
        <f t="shared" ca="1" si="77"/>
        <v>3.006863025709122</v>
      </c>
      <c r="BN669" s="16">
        <f t="shared" si="78"/>
        <v>2.9068083908041267</v>
      </c>
    </row>
    <row r="670" spans="1:66" x14ac:dyDescent="0.2">
      <c r="A670" s="1">
        <v>13.14</v>
      </c>
      <c r="B670" s="1">
        <v>0.15</v>
      </c>
      <c r="C670" s="1">
        <v>6.6170000000000007E-2</v>
      </c>
      <c r="D670" s="1">
        <v>0.19369</v>
      </c>
      <c r="E670" s="1">
        <v>4.5269999999999998E-2</v>
      </c>
      <c r="F670" s="1">
        <v>2.0228299999999999</v>
      </c>
      <c r="G670" s="1">
        <v>2.0324</v>
      </c>
      <c r="I670" s="11">
        <f t="shared" si="72"/>
        <v>43.110236220472437</v>
      </c>
      <c r="J670" s="10">
        <f t="shared" si="73"/>
        <v>-36.590236220472434</v>
      </c>
      <c r="K670" s="6">
        <v>115</v>
      </c>
      <c r="L670" s="10">
        <v>4665.4855643044284</v>
      </c>
      <c r="M670" s="10">
        <v>2159.6587926509183</v>
      </c>
      <c r="N670" s="10">
        <v>18.681102362204722</v>
      </c>
      <c r="O670" s="10">
        <v>15.957294577976526</v>
      </c>
      <c r="P670" s="10">
        <v>16.556187603377357</v>
      </c>
      <c r="Q670" s="10">
        <v>0.56861367288910869</v>
      </c>
      <c r="R670" s="10">
        <v>3.4344481139674636</v>
      </c>
      <c r="S670" s="10">
        <v>41.589793430613156</v>
      </c>
      <c r="T670" s="14" t="s">
        <v>159</v>
      </c>
      <c r="U670" s="6">
        <v>4</v>
      </c>
      <c r="V670" s="14" t="s">
        <v>157</v>
      </c>
      <c r="W670" s="6">
        <v>4</v>
      </c>
      <c r="X670" s="14" t="s">
        <v>33</v>
      </c>
      <c r="Y670" s="6">
        <v>3</v>
      </c>
      <c r="Z670" s="14" t="s">
        <v>33</v>
      </c>
      <c r="AA670" s="9">
        <v>3</v>
      </c>
      <c r="AB670" s="7">
        <v>55.020611209690273</v>
      </c>
      <c r="AC670" s="6">
        <v>41.247379214136714</v>
      </c>
      <c r="AD670" s="13">
        <v>3.7320095761730139</v>
      </c>
      <c r="AE670" s="8">
        <v>1655.6187603377355</v>
      </c>
      <c r="AF670" s="6">
        <v>1656.1587083176694</v>
      </c>
      <c r="AG670" s="6">
        <v>1103.7458402251571</v>
      </c>
      <c r="AH670" s="6">
        <v>471.26450197868775</v>
      </c>
      <c r="AI670" s="6">
        <v>2.9116759572902766</v>
      </c>
      <c r="AJ670" s="6"/>
      <c r="AK670" s="6"/>
      <c r="AL670" s="6"/>
      <c r="AM670" s="6"/>
      <c r="AN670" s="6">
        <v>10.638196385317684</v>
      </c>
      <c r="AO670" s="6">
        <v>4.7958264787108025</v>
      </c>
      <c r="AP670" s="6">
        <v>8.7262208815761007</v>
      </c>
      <c r="AQ670" s="6">
        <v>114.66</v>
      </c>
      <c r="AR670" s="6"/>
      <c r="AS670" s="6"/>
      <c r="AT670" s="6">
        <v>3.888691090909536</v>
      </c>
      <c r="AU670" s="6">
        <v>1</v>
      </c>
      <c r="AV670" s="10"/>
      <c r="AW670" s="13">
        <v>248.42380624765042</v>
      </c>
      <c r="AX670" s="1" t="s">
        <v>156</v>
      </c>
      <c r="AY670" s="17">
        <v>36.590236220472399</v>
      </c>
      <c r="AZ670" s="12">
        <v>100</v>
      </c>
      <c r="BA670" s="12">
        <v>0</v>
      </c>
      <c r="BB670" s="12">
        <v>0</v>
      </c>
      <c r="BC670" s="12">
        <v>100</v>
      </c>
      <c r="BD670" s="12">
        <v>0</v>
      </c>
      <c r="BE670" s="12">
        <v>0</v>
      </c>
      <c r="BF670" s="18">
        <v>55.020611209690273</v>
      </c>
      <c r="BG670" s="18">
        <v>41.247379214136714</v>
      </c>
      <c r="BH670" s="18">
        <v>3.7320095761730139</v>
      </c>
      <c r="BI670" s="15"/>
      <c r="BJ670" s="19">
        <f t="shared" ca="1" si="74"/>
        <v>1</v>
      </c>
      <c r="BK670" s="18">
        <f t="shared" ca="1" si="75"/>
        <v>13.171937038967418</v>
      </c>
      <c r="BL670" s="17">
        <f t="shared" si="76"/>
        <v>3.9977212274243628</v>
      </c>
      <c r="BM670" s="17">
        <f t="shared" ca="1" si="77"/>
        <v>2.9737430275246006</v>
      </c>
      <c r="BN670" s="16">
        <f t="shared" si="78"/>
        <v>2.8748534950854365</v>
      </c>
    </row>
    <row r="671" spans="1:66" x14ac:dyDescent="0.2">
      <c r="A671" s="1">
        <v>13.16</v>
      </c>
      <c r="B671" s="1">
        <v>2.27</v>
      </c>
      <c r="C671" s="1">
        <v>6.6350000000000006E-2</v>
      </c>
      <c r="D671" s="1">
        <v>0.21182000000000001</v>
      </c>
      <c r="E671" s="1">
        <v>4.9079999999999999E-2</v>
      </c>
      <c r="F671" s="1">
        <v>2.0163500000000001</v>
      </c>
      <c r="G671" s="1">
        <v>2.0297000000000001</v>
      </c>
      <c r="I671" s="11">
        <f t="shared" si="72"/>
        <v>43.175853018372699</v>
      </c>
      <c r="J671" s="10">
        <f t="shared" si="73"/>
        <v>-36.655853018372696</v>
      </c>
      <c r="K671" s="6">
        <v>115</v>
      </c>
      <c r="L671" s="10">
        <v>4673.0314960629585</v>
      </c>
      <c r="M671" s="10">
        <v>2163.110236220472</v>
      </c>
      <c r="N671" s="10">
        <v>18.7095363079615</v>
      </c>
      <c r="O671" s="10">
        <v>16.074007825600898</v>
      </c>
      <c r="P671" s="10">
        <v>16.685829529265522</v>
      </c>
      <c r="Q671" s="10">
        <v>0.64661144764495004</v>
      </c>
      <c r="R671" s="10">
        <v>3.8752130753274732</v>
      </c>
      <c r="S671" s="10">
        <v>42.487618310043366</v>
      </c>
      <c r="T671" s="14" t="s">
        <v>159</v>
      </c>
      <c r="U671" s="6">
        <v>4</v>
      </c>
      <c r="V671" s="14" t="s">
        <v>157</v>
      </c>
      <c r="W671" s="6">
        <v>4</v>
      </c>
      <c r="X671" s="14" t="s">
        <v>33</v>
      </c>
      <c r="Y671" s="6">
        <v>3</v>
      </c>
      <c r="Z671" s="14" t="s">
        <v>33</v>
      </c>
      <c r="AA671" s="9">
        <v>3</v>
      </c>
      <c r="AB671" s="7">
        <v>66.231821718541269</v>
      </c>
      <c r="AC671" s="6">
        <v>31.044034229415999</v>
      </c>
      <c r="AD671" s="13">
        <v>2.7241440520427327</v>
      </c>
      <c r="AE671" s="8">
        <v>1668.5829529265525</v>
      </c>
      <c r="AF671" s="6">
        <v>1670.9668212598935</v>
      </c>
      <c r="AG671" s="6">
        <v>1112.3886352843681</v>
      </c>
      <c r="AH671" s="6">
        <v>489.14911547139843</v>
      </c>
      <c r="AI671" s="6">
        <v>2.5805032666893948</v>
      </c>
      <c r="AJ671" s="6"/>
      <c r="AK671" s="6"/>
      <c r="AL671" s="6"/>
      <c r="AM671" s="6"/>
      <c r="AN671" s="6">
        <v>10.716005217067265</v>
      </c>
      <c r="AO671" s="6">
        <v>4.9121623641504328</v>
      </c>
      <c r="AP671" s="6">
        <v>8.7867204469905769</v>
      </c>
      <c r="AQ671" s="6">
        <v>114.66</v>
      </c>
      <c r="AR671" s="6"/>
      <c r="AS671" s="6"/>
      <c r="AT671" s="6">
        <v>3.9180192542993177</v>
      </c>
      <c r="AU671" s="6">
        <v>1</v>
      </c>
      <c r="AV671" s="10"/>
      <c r="AW671" s="13">
        <v>250.64502318898403</v>
      </c>
      <c r="AX671" s="1" t="s">
        <v>156</v>
      </c>
      <c r="AY671" s="17">
        <v>36.655853018372703</v>
      </c>
      <c r="AZ671" s="12">
        <v>100</v>
      </c>
      <c r="BA671" s="12">
        <v>0</v>
      </c>
      <c r="BB671" s="12">
        <v>0</v>
      </c>
      <c r="BC671" s="12">
        <v>100</v>
      </c>
      <c r="BD671" s="12">
        <v>0</v>
      </c>
      <c r="BE671" s="12">
        <v>0</v>
      </c>
      <c r="BF671" s="18">
        <v>66.231821718541269</v>
      </c>
      <c r="BG671" s="18">
        <v>31.044034229415999</v>
      </c>
      <c r="BH671" s="18">
        <v>2.7241440520427327</v>
      </c>
      <c r="BI671" s="15"/>
      <c r="BJ671" s="19">
        <f t="shared" ca="1" si="74"/>
        <v>1</v>
      </c>
      <c r="BK671" s="18">
        <f t="shared" ca="1" si="75"/>
        <v>13.267297746513469</v>
      </c>
      <c r="BL671" s="17">
        <f t="shared" si="76"/>
        <v>4.5062186074053594</v>
      </c>
      <c r="BM671" s="17">
        <f t="shared" ca="1" si="77"/>
        <v>3.0034317836444115</v>
      </c>
      <c r="BN671" s="16">
        <f t="shared" si="78"/>
        <v>2.9045260001044464</v>
      </c>
    </row>
    <row r="672" spans="1:66" x14ac:dyDescent="0.2">
      <c r="A672" s="1">
        <v>13.18</v>
      </c>
      <c r="B672" s="1">
        <v>2.14</v>
      </c>
      <c r="C672" s="1">
        <v>6.6970000000000002E-2</v>
      </c>
      <c r="D672" s="1">
        <v>0.22037999999999999</v>
      </c>
      <c r="E672" s="1">
        <v>2.8469999999999999E-2</v>
      </c>
      <c r="F672" s="1">
        <v>2.02013</v>
      </c>
      <c r="G672" s="1">
        <v>2.0359500000000001</v>
      </c>
      <c r="I672" s="11">
        <f t="shared" si="72"/>
        <v>43.241469816272961</v>
      </c>
      <c r="J672" s="10">
        <f t="shared" si="73"/>
        <v>-36.721469816272958</v>
      </c>
      <c r="K672" s="6">
        <v>115</v>
      </c>
      <c r="L672" s="10">
        <v>4680.5774278214885</v>
      </c>
      <c r="M672" s="10">
        <v>2166.5616797900257</v>
      </c>
      <c r="N672" s="10">
        <v>18.737970253718281</v>
      </c>
      <c r="O672" s="10">
        <v>16.476020122973729</v>
      </c>
      <c r="P672" s="10">
        <v>17.017904803274362</v>
      </c>
      <c r="Q672" s="10">
        <v>0.68343775497589321</v>
      </c>
      <c r="R672" s="10">
        <v>4.015992349683347</v>
      </c>
      <c r="S672" s="10">
        <v>37.630880576432745</v>
      </c>
      <c r="T672" s="14" t="s">
        <v>159</v>
      </c>
      <c r="U672" s="6">
        <v>4</v>
      </c>
      <c r="V672" s="14" t="s">
        <v>157</v>
      </c>
      <c r="W672" s="6">
        <v>4</v>
      </c>
      <c r="X672" s="14" t="s">
        <v>33</v>
      </c>
      <c r="Y672" s="6">
        <v>3</v>
      </c>
      <c r="Z672" s="14" t="s">
        <v>33</v>
      </c>
      <c r="AA672" s="9">
        <v>3</v>
      </c>
      <c r="AB672" s="7">
        <v>68.694962051089576</v>
      </c>
      <c r="AC672" s="6">
        <v>28.736283945210317</v>
      </c>
      <c r="AD672" s="13">
        <v>2.5687540037001058</v>
      </c>
      <c r="AE672" s="8">
        <v>1701.7904803274364</v>
      </c>
      <c r="AF672" s="6">
        <v>1709.5906222163139</v>
      </c>
      <c r="AG672" s="6">
        <v>1134.5269868849575</v>
      </c>
      <c r="AH672" s="6">
        <v>388.65415521012608</v>
      </c>
      <c r="AI672" s="6">
        <v>2.4900445840711027</v>
      </c>
      <c r="AJ672" s="6"/>
      <c r="AK672" s="6"/>
      <c r="AL672" s="6"/>
      <c r="AM672" s="6"/>
      <c r="AN672" s="6">
        <v>10.98401341531582</v>
      </c>
      <c r="AO672" s="6">
        <v>5.0167182462801607</v>
      </c>
      <c r="AP672" s="6">
        <v>8.9416889081947026</v>
      </c>
      <c r="AQ672" s="6">
        <v>114.66</v>
      </c>
      <c r="AR672" s="6"/>
      <c r="AS672" s="6"/>
      <c r="AT672" s="6">
        <v>4.0058291395500714</v>
      </c>
      <c r="AU672" s="6">
        <v>1</v>
      </c>
      <c r="AV672" s="10"/>
      <c r="AW672" s="13">
        <v>256.43859333244706</v>
      </c>
      <c r="AX672" s="1" t="s">
        <v>156</v>
      </c>
      <c r="AY672" s="17">
        <v>36.721469816273</v>
      </c>
      <c r="AZ672" s="12">
        <v>100</v>
      </c>
      <c r="BA672" s="12">
        <v>0</v>
      </c>
      <c r="BB672" s="12">
        <v>0</v>
      </c>
      <c r="BC672" s="12">
        <v>100</v>
      </c>
      <c r="BD672" s="12">
        <v>0</v>
      </c>
      <c r="BE672" s="12">
        <v>0</v>
      </c>
      <c r="BF672" s="18">
        <v>68.694962051089576</v>
      </c>
      <c r="BG672" s="18">
        <v>28.736283945210317</v>
      </c>
      <c r="BH672" s="18">
        <v>2.5687540037001058</v>
      </c>
      <c r="BI672" s="15"/>
      <c r="BJ672" s="19">
        <f t="shared" ca="1" si="74"/>
        <v>1</v>
      </c>
      <c r="BK672" s="18">
        <f t="shared" ca="1" si="75"/>
        <v>13.549225232107043</v>
      </c>
      <c r="BL672" s="17">
        <f t="shared" si="76"/>
        <v>4.6563266869417435</v>
      </c>
      <c r="BM672" s="17">
        <f t="shared" ca="1" si="77"/>
        <v>3.0052207944835607</v>
      </c>
      <c r="BN672" s="16">
        <f t="shared" si="78"/>
        <v>2.907529329194722</v>
      </c>
    </row>
    <row r="673" spans="1:66" x14ac:dyDescent="0.2">
      <c r="A673" s="1">
        <v>13.2</v>
      </c>
      <c r="B673" s="1">
        <v>2.27</v>
      </c>
      <c r="C673" s="1">
        <v>6.6979999999999998E-2</v>
      </c>
      <c r="D673" s="1">
        <v>0.22955</v>
      </c>
      <c r="E673" s="1">
        <v>1.0410000000000001E-2</v>
      </c>
      <c r="F673" s="1">
        <v>2.0122800000000001</v>
      </c>
      <c r="G673" s="1">
        <v>2.0301300000000002</v>
      </c>
      <c r="I673" s="11">
        <f t="shared" si="72"/>
        <v>43.307086614173222</v>
      </c>
      <c r="J673" s="10">
        <f t="shared" si="73"/>
        <v>-36.787086614173219</v>
      </c>
      <c r="K673" s="6">
        <v>115</v>
      </c>
      <c r="L673" s="10">
        <v>4688.1233595800186</v>
      </c>
      <c r="M673" s="10">
        <v>2170.0131233595794</v>
      </c>
      <c r="N673" s="10">
        <v>18.766404199475062</v>
      </c>
      <c r="O673" s="10">
        <v>16.482504192286189</v>
      </c>
      <c r="P673" s="10">
        <v>16.963104901604108</v>
      </c>
      <c r="Q673" s="10">
        <v>0.72288836691803693</v>
      </c>
      <c r="R673" s="10">
        <v>4.2615333166375535</v>
      </c>
      <c r="S673" s="10">
        <v>33.375049258188803</v>
      </c>
      <c r="T673" s="14" t="s">
        <v>33</v>
      </c>
      <c r="U673" s="6">
        <v>3</v>
      </c>
      <c r="V673" s="14" t="s">
        <v>157</v>
      </c>
      <c r="W673" s="6">
        <v>4</v>
      </c>
      <c r="X673" s="14" t="s">
        <v>33</v>
      </c>
      <c r="Y673" s="6">
        <v>3</v>
      </c>
      <c r="Z673" s="14" t="s">
        <v>33</v>
      </c>
      <c r="AA673" s="9">
        <v>3</v>
      </c>
      <c r="AB673" s="7">
        <v>74.640410810204472</v>
      </c>
      <c r="AC673" s="6">
        <v>23.138216809784808</v>
      </c>
      <c r="AD673" s="13">
        <v>2.2213723800107199</v>
      </c>
      <c r="AE673" s="8">
        <v>1696.3104901604106</v>
      </c>
      <c r="AF673" s="6">
        <v>1702.6996966222525</v>
      </c>
      <c r="AG673" s="6">
        <v>1130.8736601069406</v>
      </c>
      <c r="AH673" s="6">
        <v>300.52069835068266</v>
      </c>
      <c r="AI673" s="6">
        <v>2.3465732300997773</v>
      </c>
      <c r="AJ673" s="6"/>
      <c r="AK673" s="6"/>
      <c r="AL673" s="6"/>
      <c r="AM673" s="6"/>
      <c r="AN673" s="6">
        <v>16.482504192286189</v>
      </c>
      <c r="AO673" s="6">
        <v>5.0507810576044649</v>
      </c>
      <c r="AP673" s="6">
        <v>8.9161156207485845</v>
      </c>
      <c r="AQ673" s="6">
        <v>111.47500000000001</v>
      </c>
      <c r="AR673" s="6"/>
      <c r="AS673" s="6"/>
      <c r="AT673" s="6">
        <v>3.9815976588885942</v>
      </c>
      <c r="AU673" s="6">
        <v>1</v>
      </c>
      <c r="AV673" s="10"/>
      <c r="AW673" s="13">
        <v>255.4049544933379</v>
      </c>
      <c r="AX673" s="1" t="s">
        <v>156</v>
      </c>
      <c r="AY673" s="17">
        <v>36.787086614173198</v>
      </c>
      <c r="AZ673" s="12">
        <v>100</v>
      </c>
      <c r="BA673" s="12">
        <v>0</v>
      </c>
      <c r="BB673" s="12">
        <v>0</v>
      </c>
      <c r="BC673" s="12">
        <v>100</v>
      </c>
      <c r="BD673" s="12">
        <v>0</v>
      </c>
      <c r="BE673" s="12">
        <v>0</v>
      </c>
      <c r="BF673" s="18">
        <v>74.640410810204472</v>
      </c>
      <c r="BG673" s="18">
        <v>23.138216809784808</v>
      </c>
      <c r="BH673" s="18">
        <v>2.2213723800107199</v>
      </c>
      <c r="BI673" s="15"/>
      <c r="BJ673" s="19">
        <f t="shared" ca="1" si="74"/>
        <v>1</v>
      </c>
      <c r="BK673" s="18">
        <f t="shared" ca="1" si="75"/>
        <v>13.473691070753647</v>
      </c>
      <c r="BL673" s="17">
        <f t="shared" si="76"/>
        <v>4.9448404792959675</v>
      </c>
      <c r="BM673" s="17">
        <f t="shared" ca="1" si="77"/>
        <v>3.0235710702394911</v>
      </c>
      <c r="BN673" s="16">
        <f t="shared" si="78"/>
        <v>2.9248497327738963</v>
      </c>
    </row>
    <row r="674" spans="1:66" x14ac:dyDescent="0.2">
      <c r="A674" s="1">
        <v>13.22</v>
      </c>
      <c r="B674" s="1">
        <v>2.14</v>
      </c>
      <c r="C674" s="1">
        <v>6.6839999999999997E-2</v>
      </c>
      <c r="D674" s="1">
        <v>0.23879</v>
      </c>
      <c r="E674" s="1">
        <v>-5.1000000000000004E-3</v>
      </c>
      <c r="F674" s="1">
        <v>2.0170499999999998</v>
      </c>
      <c r="G674" s="1">
        <v>2.0384000000000002</v>
      </c>
      <c r="I674" s="11">
        <f t="shared" si="72"/>
        <v>43.372703412073491</v>
      </c>
      <c r="J674" s="10">
        <f t="shared" si="73"/>
        <v>-36.852703412073495</v>
      </c>
      <c r="K674" s="6">
        <v>115</v>
      </c>
      <c r="L674" s="10">
        <v>4695.6692913385496</v>
      </c>
      <c r="M674" s="10">
        <v>2173.4645669291335</v>
      </c>
      <c r="N674" s="10">
        <v>18.794838145231846</v>
      </c>
      <c r="O674" s="10">
        <v>16.39172722191168</v>
      </c>
      <c r="P674" s="10">
        <v>16.819697012628165</v>
      </c>
      <c r="Q674" s="10">
        <v>0.76264012856966257</v>
      </c>
      <c r="R674" s="10">
        <v>4.5342084818595438</v>
      </c>
      <c r="S674" s="10">
        <v>29.720124355311526</v>
      </c>
      <c r="T674" s="14" t="s">
        <v>33</v>
      </c>
      <c r="U674" s="6">
        <v>3</v>
      </c>
      <c r="V674" s="14" t="s">
        <v>157</v>
      </c>
      <c r="W674" s="6">
        <v>4</v>
      </c>
      <c r="X674" s="14" t="s">
        <v>33</v>
      </c>
      <c r="Y674" s="6">
        <v>3</v>
      </c>
      <c r="Z674" s="14" t="s">
        <v>33</v>
      </c>
      <c r="AA674" s="9">
        <v>3</v>
      </c>
      <c r="AB674" s="7">
        <v>81.426360500971896</v>
      </c>
      <c r="AC674" s="6">
        <v>16.793528205660948</v>
      </c>
      <c r="AD674" s="13">
        <v>1.7801112933671623</v>
      </c>
      <c r="AE674" s="8">
        <v>1681.9697012628162</v>
      </c>
      <c r="AF674" s="6">
        <v>1685.3843019334042</v>
      </c>
      <c r="AG674" s="6">
        <v>1121.313134175211</v>
      </c>
      <c r="AH674" s="6">
        <v>224.74874489306768</v>
      </c>
      <c r="AI674" s="6">
        <v>2.2054565951274601</v>
      </c>
      <c r="AJ674" s="6"/>
      <c r="AK674" s="6"/>
      <c r="AL674" s="6"/>
      <c r="AM674" s="6"/>
      <c r="AN674" s="6">
        <v>16.39172722191168</v>
      </c>
      <c r="AO674" s="6">
        <v>5.0671923705644666</v>
      </c>
      <c r="AP674" s="6">
        <v>8.8491919392264773</v>
      </c>
      <c r="AQ674" s="6">
        <v>111.47500000000001</v>
      </c>
      <c r="AR674" s="6"/>
      <c r="AS674" s="6"/>
      <c r="AT674" s="6">
        <v>3.9319175532532173</v>
      </c>
      <c r="AU674" s="6">
        <v>1</v>
      </c>
      <c r="AV674" s="10"/>
      <c r="AW674" s="13">
        <v>252.80764529001064</v>
      </c>
      <c r="AX674" s="1" t="s">
        <v>156</v>
      </c>
      <c r="AY674" s="17">
        <v>36.852703412073502</v>
      </c>
      <c r="AZ674" s="12">
        <v>100</v>
      </c>
      <c r="BA674" s="12">
        <v>0</v>
      </c>
      <c r="BB674" s="12">
        <v>0</v>
      </c>
      <c r="BC674" s="12">
        <v>100</v>
      </c>
      <c r="BD674" s="12">
        <v>0</v>
      </c>
      <c r="BE674" s="12">
        <v>0</v>
      </c>
      <c r="BF674" s="18">
        <v>81.426360500971896</v>
      </c>
      <c r="BG674" s="18">
        <v>16.793528205660948</v>
      </c>
      <c r="BH674" s="18">
        <v>1.7801112933671623</v>
      </c>
      <c r="BI674" s="15"/>
      <c r="BJ674" s="19">
        <f t="shared" ca="1" si="74"/>
        <v>1</v>
      </c>
      <c r="BK674" s="18">
        <f t="shared" ca="1" si="75"/>
        <v>13.316860635465561</v>
      </c>
      <c r="BL674" s="17">
        <f t="shared" si="76"/>
        <v>5.2698133055139289</v>
      </c>
      <c r="BM674" s="17">
        <f t="shared" ca="1" si="77"/>
        <v>3.0450614727642789</v>
      </c>
      <c r="BN674" s="16">
        <f t="shared" si="78"/>
        <v>2.9447974854446293</v>
      </c>
    </row>
    <row r="675" spans="1:66" x14ac:dyDescent="0.2">
      <c r="A675" s="1">
        <v>13.24</v>
      </c>
      <c r="B675" s="1">
        <v>2.27</v>
      </c>
      <c r="C675" s="1">
        <v>6.3390000000000002E-2</v>
      </c>
      <c r="D675" s="1">
        <v>0.24371999999999999</v>
      </c>
      <c r="E675" s="1">
        <v>-1.8530000000000001E-2</v>
      </c>
      <c r="F675" s="1">
        <v>2.02183</v>
      </c>
      <c r="G675" s="1">
        <v>2.04698</v>
      </c>
      <c r="I675" s="11">
        <f t="shared" si="72"/>
        <v>43.438320209973753</v>
      </c>
      <c r="J675" s="10">
        <f t="shared" si="73"/>
        <v>-36.918320209973757</v>
      </c>
      <c r="K675" s="6">
        <v>115</v>
      </c>
      <c r="L675" s="10">
        <v>4703.2152230970796</v>
      </c>
      <c r="M675" s="10">
        <v>2176.9160104986872</v>
      </c>
      <c r="N675" s="10">
        <v>18.823272090988624</v>
      </c>
      <c r="O675" s="10">
        <v>14.154723309111237</v>
      </c>
      <c r="P675" s="10">
        <v>14.537120357286314</v>
      </c>
      <c r="Q675" s="10">
        <v>0.78384967239461001</v>
      </c>
      <c r="R675" s="10">
        <v>5.392056013361187</v>
      </c>
      <c r="S675" s="10">
        <v>26.555350567713734</v>
      </c>
      <c r="T675" s="14" t="s">
        <v>33</v>
      </c>
      <c r="U675" s="6">
        <v>3</v>
      </c>
      <c r="V675" s="14" t="s">
        <v>33</v>
      </c>
      <c r="W675" s="6">
        <v>3</v>
      </c>
      <c r="X675" s="14" t="s">
        <v>33</v>
      </c>
      <c r="Y675" s="6">
        <v>3</v>
      </c>
      <c r="Z675" s="14" t="s">
        <v>33</v>
      </c>
      <c r="AA675" s="9">
        <v>3</v>
      </c>
      <c r="AB675" s="7">
        <v>97.81</v>
      </c>
      <c r="AC675" s="6">
        <v>1.8400000000000034</v>
      </c>
      <c r="AD675" s="13">
        <v>0.35</v>
      </c>
      <c r="AE675" s="8">
        <v>1453.7120357286315</v>
      </c>
      <c r="AF675" s="6">
        <v>1416.4019935544497</v>
      </c>
      <c r="AG675" s="6">
        <v>965.28402679647354</v>
      </c>
      <c r="AH675" s="6">
        <v>159.05990009263087</v>
      </c>
      <c r="AI675" s="6">
        <v>1.8545801407145266</v>
      </c>
      <c r="AJ675" s="6"/>
      <c r="AK675" s="6"/>
      <c r="AL675" s="6"/>
      <c r="AM675" s="6"/>
      <c r="AN675" s="6">
        <v>14.154723309111237</v>
      </c>
      <c r="AO675" s="6">
        <v>4.6581435703472271</v>
      </c>
      <c r="AP675" s="6">
        <v>7.7222722143717881</v>
      </c>
      <c r="AQ675" s="6">
        <v>111.47500000000001</v>
      </c>
      <c r="AR675" s="6"/>
      <c r="AS675" s="6"/>
      <c r="AT675" s="6">
        <v>3.2698350127001947</v>
      </c>
      <c r="AU675" s="6">
        <v>1</v>
      </c>
      <c r="AV675" s="10"/>
      <c r="AW675" s="13">
        <v>212.46029903316744</v>
      </c>
      <c r="AX675" s="1" t="s">
        <v>156</v>
      </c>
      <c r="AY675" s="17">
        <v>36.9183202099738</v>
      </c>
      <c r="AZ675" s="12">
        <v>100</v>
      </c>
      <c r="BA675" s="12">
        <v>0</v>
      </c>
      <c r="BB675" s="12">
        <v>0</v>
      </c>
      <c r="BC675" s="12">
        <v>100</v>
      </c>
      <c r="BD675" s="12">
        <v>0</v>
      </c>
      <c r="BE675" s="12">
        <v>0</v>
      </c>
      <c r="BF675" s="18">
        <v>97.81</v>
      </c>
      <c r="BG675" s="18">
        <v>1.8400000000000034</v>
      </c>
      <c r="BH675" s="18">
        <v>0.35</v>
      </c>
      <c r="BI675" s="15"/>
      <c r="BJ675" s="19">
        <f t="shared" ca="1" si="74"/>
        <v>1</v>
      </c>
      <c r="BK675" s="18">
        <f t="shared" ca="1" si="75"/>
        <v>11.195207060787174</v>
      </c>
      <c r="BL675" s="17">
        <f t="shared" si="76"/>
        <v>6.4326359403200613</v>
      </c>
      <c r="BM675" s="17">
        <f t="shared" ca="1" si="77"/>
        <v>3.1583931437662738</v>
      </c>
      <c r="BN675" s="16">
        <f t="shared" si="78"/>
        <v>3.0416162259760857</v>
      </c>
    </row>
    <row r="676" spans="1:66" x14ac:dyDescent="0.2">
      <c r="A676" s="1">
        <v>13.26</v>
      </c>
      <c r="B676" s="1">
        <v>2.27</v>
      </c>
      <c r="C676" s="1">
        <v>6.7159999999999997E-2</v>
      </c>
      <c r="D676" s="1">
        <v>0.24782000000000001</v>
      </c>
      <c r="E676" s="1">
        <v>-5.9369999999999999E-2</v>
      </c>
      <c r="F676" s="1">
        <v>2.01573</v>
      </c>
      <c r="G676" s="1">
        <v>2.0410300000000001</v>
      </c>
      <c r="I676" s="11">
        <f t="shared" si="72"/>
        <v>43.503937007874015</v>
      </c>
      <c r="J676" s="10">
        <f t="shared" si="73"/>
        <v>-36.983937007874019</v>
      </c>
      <c r="K676" s="6">
        <v>115</v>
      </c>
      <c r="L676" s="10">
        <v>4710.7611548556097</v>
      </c>
      <c r="M676" s="10">
        <v>2180.3674540682409</v>
      </c>
      <c r="N676" s="10">
        <v>18.851706036745405</v>
      </c>
      <c r="O676" s="10">
        <v>16.599217439910561</v>
      </c>
      <c r="P676" s="10">
        <v>16.843029915830158</v>
      </c>
      <c r="Q676" s="10">
        <v>0.80148844109284223</v>
      </c>
      <c r="R676" s="10">
        <v>4.7585763671864765</v>
      </c>
      <c r="S676" s="10">
        <v>16.931421938860868</v>
      </c>
      <c r="T676" s="14" t="s">
        <v>33</v>
      </c>
      <c r="U676" s="6">
        <v>3</v>
      </c>
      <c r="V676" s="14" t="s">
        <v>33</v>
      </c>
      <c r="W676" s="6">
        <v>3</v>
      </c>
      <c r="X676" s="14" t="s">
        <v>33</v>
      </c>
      <c r="Y676" s="6">
        <v>3</v>
      </c>
      <c r="Z676" s="14" t="s">
        <v>33</v>
      </c>
      <c r="AA676" s="9">
        <v>3</v>
      </c>
      <c r="AB676" s="7">
        <v>85.47426584109958</v>
      </c>
      <c r="AC676" s="6">
        <v>13.07975414543013</v>
      </c>
      <c r="AD676" s="13">
        <v>1.445980013470292</v>
      </c>
      <c r="AE676" s="8">
        <v>1684.3029915830157</v>
      </c>
      <c r="AF676" s="6">
        <v>1687.2415926914589</v>
      </c>
      <c r="AG676" s="6">
        <v>1122.8686610553439</v>
      </c>
      <c r="AH676" s="6">
        <v>0</v>
      </c>
      <c r="AI676" s="6">
        <v>2.1014688487415265</v>
      </c>
      <c r="AJ676" s="6"/>
      <c r="AK676" s="6"/>
      <c r="AL676" s="6"/>
      <c r="AM676" s="6"/>
      <c r="AN676" s="6">
        <v>16.599217439910561</v>
      </c>
      <c r="AO676" s="6">
        <v>5.1147927370054278</v>
      </c>
      <c r="AP676" s="6">
        <v>8.8600806273874078</v>
      </c>
      <c r="AQ676" s="6">
        <v>111.47500000000001</v>
      </c>
      <c r="AR676" s="6"/>
      <c r="AS676" s="6"/>
      <c r="AT676" s="6">
        <v>3.9221749494513607</v>
      </c>
      <c r="AU676" s="6">
        <v>1</v>
      </c>
      <c r="AV676" s="10"/>
      <c r="AW676" s="13">
        <v>253.08623890371882</v>
      </c>
      <c r="AX676" s="1" t="s">
        <v>156</v>
      </c>
      <c r="AY676" s="17">
        <v>36.983937007873998</v>
      </c>
      <c r="AZ676" s="12">
        <v>100</v>
      </c>
      <c r="BA676" s="12">
        <v>0</v>
      </c>
      <c r="BB676" s="12">
        <v>0</v>
      </c>
      <c r="BC676" s="12">
        <v>100</v>
      </c>
      <c r="BD676" s="12">
        <v>0</v>
      </c>
      <c r="BE676" s="12">
        <v>0</v>
      </c>
      <c r="BF676" s="18">
        <v>85.47426584109958</v>
      </c>
      <c r="BG676" s="18">
        <v>13.07975414543013</v>
      </c>
      <c r="BH676" s="18">
        <v>1.445980013470292</v>
      </c>
      <c r="BI676" s="15"/>
      <c r="BJ676" s="19">
        <f t="shared" ca="1" si="74"/>
        <v>1</v>
      </c>
      <c r="BK676" s="18">
        <f t="shared" ca="1" si="75"/>
        <v>13.289181427993302</v>
      </c>
      <c r="BL676" s="17">
        <f t="shared" si="76"/>
        <v>5.5322186668912536</v>
      </c>
      <c r="BM676" s="17">
        <f t="shared" ca="1" si="77"/>
        <v>3.0592555244601534</v>
      </c>
      <c r="BN676" s="16">
        <f t="shared" si="78"/>
        <v>2.9577459663437855</v>
      </c>
    </row>
    <row r="677" spans="1:66" x14ac:dyDescent="0.2">
      <c r="A677" s="1">
        <v>13.28</v>
      </c>
      <c r="B677" s="1">
        <v>2.27</v>
      </c>
      <c r="C677" s="1">
        <v>6.5909999999999996E-2</v>
      </c>
      <c r="D677" s="1">
        <v>0.24518000000000001</v>
      </c>
      <c r="E677" s="1">
        <v>-7.6039999999999996E-2</v>
      </c>
      <c r="F677" s="1">
        <v>2.0162499999999999</v>
      </c>
      <c r="G677" s="1">
        <v>2.0453299999999999</v>
      </c>
      <c r="I677" s="11">
        <f t="shared" si="72"/>
        <v>43.569553805774277</v>
      </c>
      <c r="J677" s="10">
        <f t="shared" si="73"/>
        <v>-37.049553805774281</v>
      </c>
      <c r="K677" s="6">
        <v>115</v>
      </c>
      <c r="L677" s="10">
        <v>4718.3070866141397</v>
      </c>
      <c r="M677" s="10">
        <v>2183.8188976377946</v>
      </c>
      <c r="N677" s="10">
        <v>18.880139982502186</v>
      </c>
      <c r="O677" s="10">
        <v>15.788708775852427</v>
      </c>
      <c r="P677" s="10">
        <v>15.975954042675578</v>
      </c>
      <c r="Q677" s="10">
        <v>0.79013079490666338</v>
      </c>
      <c r="R677" s="10">
        <v>4.9457502994565194</v>
      </c>
      <c r="S677" s="10">
        <v>13.003143529385429</v>
      </c>
      <c r="T677" s="14" t="s">
        <v>33</v>
      </c>
      <c r="U677" s="6">
        <v>3</v>
      </c>
      <c r="V677" s="14" t="s">
        <v>33</v>
      </c>
      <c r="W677" s="6">
        <v>3</v>
      </c>
      <c r="X677" s="14" t="s">
        <v>33</v>
      </c>
      <c r="Y677" s="6">
        <v>3</v>
      </c>
      <c r="Z677" s="14" t="s">
        <v>33</v>
      </c>
      <c r="AA677" s="9">
        <v>3</v>
      </c>
      <c r="AB677" s="7">
        <v>91.085304587997328</v>
      </c>
      <c r="AC677" s="6">
        <v>8.0625431666440477</v>
      </c>
      <c r="AD677" s="13">
        <v>0.85215224535862744</v>
      </c>
      <c r="AE677" s="8">
        <v>1597.5954042675578</v>
      </c>
      <c r="AF677" s="6">
        <v>1584.7887880992421</v>
      </c>
      <c r="AG677" s="6">
        <v>1065.0636028450385</v>
      </c>
      <c r="AH677" s="6">
        <v>0</v>
      </c>
      <c r="AI677" s="6">
        <v>2.0219379051746476</v>
      </c>
      <c r="AJ677" s="6"/>
      <c r="AK677" s="6"/>
      <c r="AL677" s="6"/>
      <c r="AM677" s="6"/>
      <c r="AN677" s="6">
        <v>15.788708775852427</v>
      </c>
      <c r="AO677" s="6">
        <v>4.9414708472792608</v>
      </c>
      <c r="AP677" s="6">
        <v>8.4554452199152692</v>
      </c>
      <c r="AQ677" s="6">
        <v>111.47500000000001</v>
      </c>
      <c r="AR677" s="6"/>
      <c r="AS677" s="6"/>
      <c r="AT677" s="6">
        <v>3.6658356392977804</v>
      </c>
      <c r="AU677" s="6">
        <v>1</v>
      </c>
      <c r="AV677" s="10"/>
      <c r="AW677" s="13">
        <v>237.7183182148863</v>
      </c>
      <c r="AX677" s="1" t="s">
        <v>156</v>
      </c>
      <c r="AY677" s="17">
        <v>37.049553805774302</v>
      </c>
      <c r="AZ677" s="12">
        <v>100</v>
      </c>
      <c r="BA677" s="12">
        <v>0</v>
      </c>
      <c r="BB677" s="12">
        <v>0</v>
      </c>
      <c r="BC677" s="12">
        <v>100</v>
      </c>
      <c r="BD677" s="12">
        <v>0</v>
      </c>
      <c r="BE677" s="12">
        <v>0</v>
      </c>
      <c r="BF677" s="18">
        <v>91.085304587997328</v>
      </c>
      <c r="BG677" s="18">
        <v>8.0625431666440477</v>
      </c>
      <c r="BH677" s="18">
        <v>0.85215224535862744</v>
      </c>
      <c r="BI677" s="15"/>
      <c r="BJ677" s="19">
        <f t="shared" ca="1" si="74"/>
        <v>1</v>
      </c>
      <c r="BK677" s="18">
        <f t="shared" ca="1" si="75"/>
        <v>12.4706316206876</v>
      </c>
      <c r="BL677" s="17">
        <f t="shared" si="76"/>
        <v>5.8026171048280135</v>
      </c>
      <c r="BM677" s="17">
        <f t="shared" ca="1" si="77"/>
        <v>3.0937306736921117</v>
      </c>
      <c r="BN677" s="16">
        <f t="shared" si="78"/>
        <v>2.9861030041120702</v>
      </c>
    </row>
    <row r="678" spans="1:66" x14ac:dyDescent="0.2">
      <c r="A678" s="1">
        <v>13.3</v>
      </c>
      <c r="B678" s="1">
        <v>2.14</v>
      </c>
      <c r="C678" s="1">
        <v>6.497E-2</v>
      </c>
      <c r="D678" s="1">
        <v>0.23882999999999999</v>
      </c>
      <c r="E678" s="1">
        <v>-7.1650000000000005E-2</v>
      </c>
      <c r="F678" s="1">
        <v>2.0094799999999999</v>
      </c>
      <c r="G678" s="1">
        <v>2.0362800000000001</v>
      </c>
      <c r="I678" s="11">
        <f t="shared" si="72"/>
        <v>43.635170603674538</v>
      </c>
      <c r="J678" s="10">
        <f t="shared" si="73"/>
        <v>-37.115170603674542</v>
      </c>
      <c r="K678" s="6">
        <v>115</v>
      </c>
      <c r="L678" s="10">
        <v>4725.8530183726698</v>
      </c>
      <c r="M678" s="10">
        <v>2187.2703412073483</v>
      </c>
      <c r="N678" s="10">
        <v>18.908573928258967</v>
      </c>
      <c r="O678" s="10">
        <v>15.179206260480715</v>
      </c>
      <c r="P678" s="10">
        <v>15.381348350815166</v>
      </c>
      <c r="Q678" s="10">
        <v>0.76281221411793787</v>
      </c>
      <c r="R678" s="10">
        <v>4.9593325417242182</v>
      </c>
      <c r="S678" s="10">
        <v>14.037645162114714</v>
      </c>
      <c r="T678" s="14" t="s">
        <v>33</v>
      </c>
      <c r="U678" s="6">
        <v>3</v>
      </c>
      <c r="V678" s="14" t="s">
        <v>33</v>
      </c>
      <c r="W678" s="6">
        <v>3</v>
      </c>
      <c r="X678" s="14" t="s">
        <v>33</v>
      </c>
      <c r="Y678" s="6">
        <v>3</v>
      </c>
      <c r="Z678" s="14" t="s">
        <v>33</v>
      </c>
      <c r="AA678" s="9">
        <v>3</v>
      </c>
      <c r="AB678" s="7">
        <v>92.570171387638737</v>
      </c>
      <c r="AC678" s="6">
        <v>7.0798286123612684</v>
      </c>
      <c r="AD678" s="13">
        <v>0.35</v>
      </c>
      <c r="AE678" s="8">
        <v>1538.1348350815165</v>
      </c>
      <c r="AF678" s="6">
        <v>1514.3912989533976</v>
      </c>
      <c r="AG678" s="6">
        <v>1025.4232233876778</v>
      </c>
      <c r="AH678" s="6">
        <v>0</v>
      </c>
      <c r="AI678" s="6">
        <v>2.0164003756286295</v>
      </c>
      <c r="AJ678" s="6"/>
      <c r="AK678" s="6"/>
      <c r="AL678" s="6"/>
      <c r="AM678" s="6"/>
      <c r="AN678" s="6">
        <v>15.179206260480715</v>
      </c>
      <c r="AO678" s="6">
        <v>4.8033563481844856</v>
      </c>
      <c r="AP678" s="6">
        <v>8.177962563713745</v>
      </c>
      <c r="AQ678" s="6">
        <v>111.47500000000001</v>
      </c>
      <c r="AR678" s="6"/>
      <c r="AS678" s="6"/>
      <c r="AT678" s="6">
        <v>3.4887239256023594</v>
      </c>
      <c r="AU678" s="6">
        <v>1</v>
      </c>
      <c r="AV678" s="10"/>
      <c r="AW678" s="13">
        <v>227.15869484300964</v>
      </c>
      <c r="AX678" s="1" t="s">
        <v>156</v>
      </c>
      <c r="AY678" s="17">
        <v>37.1151706036745</v>
      </c>
      <c r="AZ678" s="12">
        <v>100</v>
      </c>
      <c r="BA678" s="12">
        <v>0</v>
      </c>
      <c r="BB678" s="12">
        <v>0</v>
      </c>
      <c r="BC678" s="12">
        <v>100</v>
      </c>
      <c r="BD678" s="12">
        <v>0</v>
      </c>
      <c r="BE678" s="12">
        <v>0</v>
      </c>
      <c r="BF678" s="18">
        <v>92.570171387638737</v>
      </c>
      <c r="BG678" s="18">
        <v>7.0798286123612684</v>
      </c>
      <c r="BH678" s="18">
        <v>0.35</v>
      </c>
      <c r="BI678" s="15"/>
      <c r="BJ678" s="19">
        <f t="shared" ca="1" si="74"/>
        <v>1</v>
      </c>
      <c r="BK678" s="18">
        <f t="shared" ca="1" si="75"/>
        <v>11.903806855848291</v>
      </c>
      <c r="BL678" s="17">
        <f t="shared" si="76"/>
        <v>5.8594829956938677</v>
      </c>
      <c r="BM678" s="17">
        <f t="shared" ca="1" si="77"/>
        <v>3.1119647708335196</v>
      </c>
      <c r="BN678" s="16">
        <f t="shared" si="78"/>
        <v>2.9995246181701813</v>
      </c>
    </row>
    <row r="679" spans="1:66" x14ac:dyDescent="0.2">
      <c r="A679" s="1">
        <v>13.32</v>
      </c>
      <c r="B679" s="1">
        <v>2.27</v>
      </c>
      <c r="C679" s="1">
        <v>6.4829999999999999E-2</v>
      </c>
      <c r="D679" s="1">
        <v>0.23330000000000001</v>
      </c>
      <c r="E679" s="1">
        <v>-6.4000000000000001E-2</v>
      </c>
      <c r="F679" s="1">
        <v>2.0074000000000001</v>
      </c>
      <c r="G679" s="1">
        <v>2.0342799999999999</v>
      </c>
      <c r="I679" s="11">
        <f t="shared" si="72"/>
        <v>43.7007874015748</v>
      </c>
      <c r="J679" s="10">
        <f t="shared" si="73"/>
        <v>-37.180787401574804</v>
      </c>
      <c r="K679" s="6">
        <v>115</v>
      </c>
      <c r="L679" s="10">
        <v>4733.3989501311999</v>
      </c>
      <c r="M679" s="10">
        <v>2190.721784776902</v>
      </c>
      <c r="N679" s="10">
        <v>18.937007874015748</v>
      </c>
      <c r="O679" s="10">
        <v>15.088429290106202</v>
      </c>
      <c r="P679" s="10">
        <v>15.316530537584494</v>
      </c>
      <c r="Q679" s="10">
        <v>0.739021387068859</v>
      </c>
      <c r="R679" s="10">
        <v>4.8249920910966759</v>
      </c>
      <c r="S679" s="10">
        <v>15.840364408214723</v>
      </c>
      <c r="T679" s="14" t="s">
        <v>33</v>
      </c>
      <c r="U679" s="6">
        <v>3</v>
      </c>
      <c r="V679" s="14" t="s">
        <v>33</v>
      </c>
      <c r="W679" s="6">
        <v>3</v>
      </c>
      <c r="X679" s="14" t="s">
        <v>33</v>
      </c>
      <c r="Y679" s="6">
        <v>3</v>
      </c>
      <c r="Z679" s="14" t="s">
        <v>33</v>
      </c>
      <c r="AA679" s="9">
        <v>3</v>
      </c>
      <c r="AB679" s="7">
        <v>89.552014187726698</v>
      </c>
      <c r="AC679" s="6">
        <v>9.4170792874517417</v>
      </c>
      <c r="AD679" s="13">
        <v>1.0309065248215639</v>
      </c>
      <c r="AE679" s="8">
        <v>1531.6530537584495</v>
      </c>
      <c r="AF679" s="6">
        <v>1506.3217955286991</v>
      </c>
      <c r="AG679" s="6">
        <v>1021.1020358389663</v>
      </c>
      <c r="AH679" s="6">
        <v>0</v>
      </c>
      <c r="AI679" s="6">
        <v>2.0725422573132328</v>
      </c>
      <c r="AJ679" s="6"/>
      <c r="AK679" s="6"/>
      <c r="AL679" s="6"/>
      <c r="AM679" s="6"/>
      <c r="AN679" s="6">
        <v>15.088429290106202</v>
      </c>
      <c r="AO679" s="6">
        <v>4.7687937640210265</v>
      </c>
      <c r="AP679" s="6">
        <v>8.1477142508727649</v>
      </c>
      <c r="AQ679" s="6">
        <v>111.47500000000001</v>
      </c>
      <c r="AR679" s="6"/>
      <c r="AS679" s="6"/>
      <c r="AT679" s="6">
        <v>3.4629415223163154</v>
      </c>
      <c r="AU679" s="6">
        <v>1</v>
      </c>
      <c r="AV679" s="10"/>
      <c r="AW679" s="13">
        <v>225.94826932930488</v>
      </c>
      <c r="AX679" s="1" t="s">
        <v>156</v>
      </c>
      <c r="AY679" s="17">
        <v>37.180787401574797</v>
      </c>
      <c r="AZ679" s="12">
        <v>100</v>
      </c>
      <c r="BA679" s="12">
        <v>0</v>
      </c>
      <c r="BB679" s="12">
        <v>0</v>
      </c>
      <c r="BC679" s="12">
        <v>100</v>
      </c>
      <c r="BD679" s="12">
        <v>0</v>
      </c>
      <c r="BE679" s="12">
        <v>0</v>
      </c>
      <c r="BF679" s="18">
        <v>89.552014187726698</v>
      </c>
      <c r="BG679" s="18">
        <v>9.4170792874517417</v>
      </c>
      <c r="BH679" s="18">
        <v>1.0309065248215639</v>
      </c>
      <c r="BI679" s="15"/>
      <c r="BJ679" s="19">
        <f t="shared" ca="1" si="74"/>
        <v>1</v>
      </c>
      <c r="BK679" s="18">
        <f t="shared" ca="1" si="75"/>
        <v>11.822433275193521</v>
      </c>
      <c r="BL679" s="17">
        <f t="shared" si="76"/>
        <v>5.7068033050086031</v>
      </c>
      <c r="BM679" s="17">
        <f t="shared" ca="1" si="77"/>
        <v>3.106950796990668</v>
      </c>
      <c r="BN679" s="16">
        <f t="shared" si="78"/>
        <v>2.9933378348878779</v>
      </c>
    </row>
    <row r="680" spans="1:66" x14ac:dyDescent="0.2">
      <c r="A680" s="1">
        <v>13.34</v>
      </c>
      <c r="B680" s="1">
        <v>2.14</v>
      </c>
      <c r="C680" s="1">
        <v>6.4089999999999994E-2</v>
      </c>
      <c r="D680" s="1">
        <v>0.23122000000000001</v>
      </c>
      <c r="E680" s="1">
        <v>-5.219E-2</v>
      </c>
      <c r="F680" s="1">
        <v>2.0023300000000002</v>
      </c>
      <c r="G680" s="1">
        <v>2.0333000000000001</v>
      </c>
      <c r="I680" s="11">
        <f t="shared" si="72"/>
        <v>43.766404199475062</v>
      </c>
      <c r="J680" s="10">
        <f t="shared" si="73"/>
        <v>-37.246404199475066</v>
      </c>
      <c r="K680" s="6">
        <v>115</v>
      </c>
      <c r="L680" s="10">
        <v>4740.9448818897299</v>
      </c>
      <c r="M680" s="10">
        <v>2194.1732283464557</v>
      </c>
      <c r="N680" s="10">
        <v>18.965441819772526</v>
      </c>
      <c r="O680" s="10">
        <v>14.608608160983783</v>
      </c>
      <c r="P680" s="10">
        <v>14.876784917725963</v>
      </c>
      <c r="Q680" s="10">
        <v>0.73007293855853639</v>
      </c>
      <c r="R680" s="10">
        <v>4.9074644998640871</v>
      </c>
      <c r="S680" s="10">
        <v>18.623385884873692</v>
      </c>
      <c r="T680" s="14" t="s">
        <v>33</v>
      </c>
      <c r="U680" s="6">
        <v>3</v>
      </c>
      <c r="V680" s="14" t="s">
        <v>33</v>
      </c>
      <c r="W680" s="6">
        <v>3</v>
      </c>
      <c r="X680" s="14" t="s">
        <v>33</v>
      </c>
      <c r="Y680" s="6">
        <v>3</v>
      </c>
      <c r="Z680" s="14" t="s">
        <v>33</v>
      </c>
      <c r="AA680" s="9">
        <v>3</v>
      </c>
      <c r="AB680" s="7">
        <v>92.808677888893527</v>
      </c>
      <c r="AC680" s="6">
        <v>6.8413221111064786</v>
      </c>
      <c r="AD680" s="13">
        <v>0.35</v>
      </c>
      <c r="AE680" s="8">
        <v>1487.6784917725963</v>
      </c>
      <c r="AF680" s="6">
        <v>1454.1431383830761</v>
      </c>
      <c r="AG680" s="6">
        <v>990.75886882944724</v>
      </c>
      <c r="AH680" s="6">
        <v>0</v>
      </c>
      <c r="AI680" s="6">
        <v>2.0377121424468689</v>
      </c>
      <c r="AJ680" s="6"/>
      <c r="AK680" s="6"/>
      <c r="AL680" s="6"/>
      <c r="AM680" s="6"/>
      <c r="AN680" s="6">
        <v>14.608608160983783</v>
      </c>
      <c r="AO680" s="6">
        <v>4.6782163152404284</v>
      </c>
      <c r="AP680" s="6">
        <v>7.9260709506355775</v>
      </c>
      <c r="AQ680" s="6">
        <v>111.47500000000001</v>
      </c>
      <c r="AR680" s="6"/>
      <c r="AS680" s="6"/>
      <c r="AT680" s="6">
        <v>3.3310817592715578</v>
      </c>
      <c r="AU680" s="6">
        <v>1</v>
      </c>
      <c r="AV680" s="10"/>
      <c r="AW680" s="13">
        <v>218.12147075746142</v>
      </c>
      <c r="AX680" s="1" t="s">
        <v>156</v>
      </c>
      <c r="AY680" s="17">
        <v>37.246404199475101</v>
      </c>
      <c r="AZ680" s="12">
        <v>100</v>
      </c>
      <c r="BA680" s="12">
        <v>0</v>
      </c>
      <c r="BB680" s="12">
        <v>0</v>
      </c>
      <c r="BC680" s="12">
        <v>100</v>
      </c>
      <c r="BD680" s="12">
        <v>0</v>
      </c>
      <c r="BE680" s="12">
        <v>0</v>
      </c>
      <c r="BF680" s="18">
        <v>92.808677888893527</v>
      </c>
      <c r="BG680" s="18">
        <v>6.8413221111064786</v>
      </c>
      <c r="BH680" s="18">
        <v>0.35</v>
      </c>
      <c r="BI680" s="15"/>
      <c r="BJ680" s="19">
        <f t="shared" ca="1" si="74"/>
        <v>1</v>
      </c>
      <c r="BK680" s="18">
        <f t="shared" ca="1" si="75"/>
        <v>11.399567103647456</v>
      </c>
      <c r="BL680" s="17">
        <f t="shared" si="76"/>
        <v>5.8376355133775153</v>
      </c>
      <c r="BM680" s="17">
        <f t="shared" ca="1" si="77"/>
        <v>3.125419189806915</v>
      </c>
      <c r="BN680" s="16">
        <f t="shared" si="78"/>
        <v>3.0077832364335411</v>
      </c>
    </row>
    <row r="681" spans="1:66" x14ac:dyDescent="0.2">
      <c r="A681" s="1">
        <v>13.36</v>
      </c>
      <c r="B681" s="1">
        <v>2.27</v>
      </c>
      <c r="C681" s="1">
        <v>6.3869999999999996E-2</v>
      </c>
      <c r="D681" s="1">
        <v>0.23116</v>
      </c>
      <c r="E681" s="1">
        <v>-4.2229999999999997E-2</v>
      </c>
      <c r="F681" s="1">
        <v>2.0094500000000002</v>
      </c>
      <c r="G681" s="1">
        <v>2.0421999999999998</v>
      </c>
      <c r="I681" s="11">
        <f t="shared" si="72"/>
        <v>43.832020997375324</v>
      </c>
      <c r="J681" s="10">
        <f t="shared" si="73"/>
        <v>-37.312020997375328</v>
      </c>
      <c r="K681" s="6">
        <v>115</v>
      </c>
      <c r="L681" s="10">
        <v>4748.49081364826</v>
      </c>
      <c r="M681" s="10">
        <v>2197.6246719160094</v>
      </c>
      <c r="N681" s="10">
        <v>18.993875765529307</v>
      </c>
      <c r="O681" s="10">
        <v>14.465958636109555</v>
      </c>
      <c r="P681" s="10">
        <v>14.767933197446853</v>
      </c>
      <c r="Q681" s="10">
        <v>0.72981481023612316</v>
      </c>
      <c r="R681" s="10">
        <v>4.9418886209635398</v>
      </c>
      <c r="S681" s="10">
        <v>20.97045564842351</v>
      </c>
      <c r="T681" s="14" t="s">
        <v>33</v>
      </c>
      <c r="U681" s="6">
        <v>3</v>
      </c>
      <c r="V681" s="14" t="s">
        <v>33</v>
      </c>
      <c r="W681" s="6">
        <v>3</v>
      </c>
      <c r="X681" s="14" t="s">
        <v>33</v>
      </c>
      <c r="Y681" s="6">
        <v>3</v>
      </c>
      <c r="Z681" s="14" t="s">
        <v>33</v>
      </c>
      <c r="AA681" s="9">
        <v>3</v>
      </c>
      <c r="AB681" s="7">
        <v>94.233402275225728</v>
      </c>
      <c r="AC681" s="6">
        <v>5.4165977247742774</v>
      </c>
      <c r="AD681" s="13">
        <v>0.35</v>
      </c>
      <c r="AE681" s="8">
        <v>1476.7933197446853</v>
      </c>
      <c r="AF681" s="6">
        <v>1440.8931753056202</v>
      </c>
      <c r="AG681" s="6">
        <v>982.59498980851401</v>
      </c>
      <c r="AH681" s="6">
        <v>40.661071876680751</v>
      </c>
      <c r="AI681" s="6">
        <v>2.0235178829364755</v>
      </c>
      <c r="AJ681" s="6"/>
      <c r="AK681" s="6"/>
      <c r="AL681" s="6"/>
      <c r="AM681" s="6"/>
      <c r="AN681" s="6">
        <v>14.465958636109555</v>
      </c>
      <c r="AO681" s="6">
        <v>4.6591973445061692</v>
      </c>
      <c r="AP681" s="6">
        <v>7.8607599184681112</v>
      </c>
      <c r="AQ681" s="6">
        <v>111.47500000000001</v>
      </c>
      <c r="AR681" s="6"/>
      <c r="AS681" s="6"/>
      <c r="AT681" s="6">
        <v>3.2932807881293313</v>
      </c>
      <c r="AU681" s="6">
        <v>1</v>
      </c>
      <c r="AV681" s="10"/>
      <c r="AW681" s="13">
        <v>216.13397629584301</v>
      </c>
      <c r="AX681" s="1" t="s">
        <v>156</v>
      </c>
      <c r="AY681" s="17">
        <v>37.312020997375299</v>
      </c>
      <c r="AZ681" s="12">
        <v>100</v>
      </c>
      <c r="BA681" s="12">
        <v>0</v>
      </c>
      <c r="BB681" s="12">
        <v>0</v>
      </c>
      <c r="BC681" s="12">
        <v>100</v>
      </c>
      <c r="BD681" s="12">
        <v>0</v>
      </c>
      <c r="BE681" s="12">
        <v>0</v>
      </c>
      <c r="BF681" s="18">
        <v>94.233402275225728</v>
      </c>
      <c r="BG681" s="18">
        <v>5.4165977247742774</v>
      </c>
      <c r="BH681" s="18">
        <v>0.35</v>
      </c>
      <c r="BI681" s="15"/>
      <c r="BJ681" s="19">
        <f t="shared" ca="1" si="74"/>
        <v>1</v>
      </c>
      <c r="BK681" s="18">
        <f t="shared" ca="1" si="75"/>
        <v>11.279166956036427</v>
      </c>
      <c r="BL681" s="17">
        <f t="shared" si="76"/>
        <v>5.8886008955971407</v>
      </c>
      <c r="BM681" s="17">
        <f t="shared" ca="1" si="77"/>
        <v>3.1313787096610746</v>
      </c>
      <c r="BN681" s="16">
        <f t="shared" si="78"/>
        <v>3.0121749265292994</v>
      </c>
    </row>
    <row r="682" spans="1:66" x14ac:dyDescent="0.2">
      <c r="A682" s="1">
        <v>13.38</v>
      </c>
      <c r="B682" s="1">
        <v>2.27</v>
      </c>
      <c r="C682" s="1">
        <v>6.4780000000000004E-2</v>
      </c>
      <c r="D682" s="1">
        <v>0.22805</v>
      </c>
      <c r="E682" s="1">
        <v>-3.2829999999999998E-2</v>
      </c>
      <c r="F682" s="1">
        <v>2.0108299999999999</v>
      </c>
      <c r="G682" s="1">
        <v>2.05145</v>
      </c>
      <c r="I682" s="11">
        <f t="shared" si="72"/>
        <v>43.897637795275593</v>
      </c>
      <c r="J682" s="10">
        <f t="shared" si="73"/>
        <v>-37.377637795275589</v>
      </c>
      <c r="K682" s="6">
        <v>115</v>
      </c>
      <c r="L682" s="10">
        <v>4756.0367454067909</v>
      </c>
      <c r="M682" s="10">
        <v>2201.0761154855636</v>
      </c>
      <c r="N682" s="10">
        <v>19.022309711286091</v>
      </c>
      <c r="O682" s="10">
        <v>15.056008943543882</v>
      </c>
      <c r="P682" s="10">
        <v>15.38988103130629</v>
      </c>
      <c r="Q682" s="10">
        <v>0.71643515885770803</v>
      </c>
      <c r="R682" s="10">
        <v>4.6552351990267287</v>
      </c>
      <c r="S682" s="10">
        <v>23.185561650167312</v>
      </c>
      <c r="T682" s="14" t="s">
        <v>33</v>
      </c>
      <c r="U682" s="6">
        <v>3</v>
      </c>
      <c r="V682" s="14" t="s">
        <v>33</v>
      </c>
      <c r="W682" s="6">
        <v>3</v>
      </c>
      <c r="X682" s="14" t="s">
        <v>33</v>
      </c>
      <c r="Y682" s="6">
        <v>3</v>
      </c>
      <c r="Z682" s="14" t="s">
        <v>33</v>
      </c>
      <c r="AA682" s="9">
        <v>3</v>
      </c>
      <c r="AB682" s="7">
        <v>86.172232485226104</v>
      </c>
      <c r="AC682" s="6">
        <v>12.446838349365962</v>
      </c>
      <c r="AD682" s="13">
        <v>1.3809291654079279</v>
      </c>
      <c r="AE682" s="8">
        <v>1538.988103130629</v>
      </c>
      <c r="AF682" s="6">
        <v>1513.6196303621109</v>
      </c>
      <c r="AG682" s="6">
        <v>1025.9920687537526</v>
      </c>
      <c r="AH682" s="6">
        <v>85.644039885556538</v>
      </c>
      <c r="AI682" s="6">
        <v>2.148119176038775</v>
      </c>
      <c r="AJ682" s="6"/>
      <c r="AK682" s="6"/>
      <c r="AL682" s="6"/>
      <c r="AM682" s="6"/>
      <c r="AN682" s="6">
        <v>15.056008943543882</v>
      </c>
      <c r="AO682" s="6">
        <v>4.7649212989558194</v>
      </c>
      <c r="AP682" s="6">
        <v>8.1819444812762683</v>
      </c>
      <c r="AQ682" s="6">
        <v>111.47500000000001</v>
      </c>
      <c r="AR682" s="6"/>
      <c r="AS682" s="6"/>
      <c r="AT682" s="6">
        <v>3.4617996306437417</v>
      </c>
      <c r="AU682" s="6">
        <v>1</v>
      </c>
      <c r="AV682" s="10"/>
      <c r="AW682" s="13">
        <v>227.04294455431665</v>
      </c>
      <c r="AX682" s="1" t="s">
        <v>156</v>
      </c>
      <c r="AY682" s="17">
        <v>37.377637795275596</v>
      </c>
      <c r="AZ682" s="12">
        <v>100</v>
      </c>
      <c r="BA682" s="12">
        <v>0</v>
      </c>
      <c r="BB682" s="12">
        <v>0</v>
      </c>
      <c r="BC682" s="12">
        <v>100</v>
      </c>
      <c r="BD682" s="12">
        <v>0</v>
      </c>
      <c r="BE682" s="12">
        <v>0</v>
      </c>
      <c r="BF682" s="18">
        <v>86.172232485226104</v>
      </c>
      <c r="BG682" s="18">
        <v>12.446838349365962</v>
      </c>
      <c r="BH682" s="18">
        <v>1.3809291654079279</v>
      </c>
      <c r="BI682" s="15"/>
      <c r="BJ682" s="19">
        <f t="shared" ca="1" si="74"/>
        <v>1</v>
      </c>
      <c r="BK682" s="18">
        <f t="shared" ca="1" si="75"/>
        <v>11.823182821401375</v>
      </c>
      <c r="BL682" s="17">
        <f t="shared" si="76"/>
        <v>5.5060153773144185</v>
      </c>
      <c r="BM682" s="17">
        <f t="shared" ca="1" si="77"/>
        <v>3.0970575906746434</v>
      </c>
      <c r="BN682" s="16">
        <f t="shared" si="78"/>
        <v>2.9818640977537179</v>
      </c>
    </row>
    <row r="683" spans="1:66" x14ac:dyDescent="0.2">
      <c r="A683" s="1">
        <v>13.4</v>
      </c>
      <c r="B683" s="1">
        <v>2.27</v>
      </c>
      <c r="C683" s="1">
        <v>6.5640000000000004E-2</v>
      </c>
      <c r="D683" s="1">
        <v>0.22449</v>
      </c>
      <c r="E683" s="1">
        <v>-2.3439999999999999E-2</v>
      </c>
      <c r="F683" s="1">
        <v>2.0053000000000001</v>
      </c>
      <c r="G683" s="1">
        <v>2.0390999999999999</v>
      </c>
      <c r="I683" s="11">
        <f t="shared" si="72"/>
        <v>43.963254593175854</v>
      </c>
      <c r="J683" s="10">
        <f t="shared" si="73"/>
        <v>-37.443254593175851</v>
      </c>
      <c r="K683" s="6">
        <v>115</v>
      </c>
      <c r="L683" s="10">
        <v>4763.582677165321</v>
      </c>
      <c r="M683" s="10">
        <v>2204.5275590551173</v>
      </c>
      <c r="N683" s="10">
        <v>19.050743657042872</v>
      </c>
      <c r="O683" s="10">
        <v>15.613638904415875</v>
      </c>
      <c r="P683" s="10">
        <v>15.979374585064646</v>
      </c>
      <c r="Q683" s="10">
        <v>0.70111954506119423</v>
      </c>
      <c r="R683" s="10">
        <v>4.3876532296608515</v>
      </c>
      <c r="S683" s="10">
        <v>25.398311156164578</v>
      </c>
      <c r="T683" s="14" t="s">
        <v>33</v>
      </c>
      <c r="U683" s="6">
        <v>3</v>
      </c>
      <c r="V683" s="14" t="s">
        <v>33</v>
      </c>
      <c r="W683" s="6">
        <v>3</v>
      </c>
      <c r="X683" s="14" t="s">
        <v>33</v>
      </c>
      <c r="Y683" s="6">
        <v>3</v>
      </c>
      <c r="Z683" s="14" t="s">
        <v>33</v>
      </c>
      <c r="AA683" s="9">
        <v>3</v>
      </c>
      <c r="AB683" s="7">
        <v>78.658007190459543</v>
      </c>
      <c r="AC683" s="6">
        <v>19.368506117704726</v>
      </c>
      <c r="AD683" s="13">
        <v>1.9734866918357359</v>
      </c>
      <c r="AE683" s="8">
        <v>1597.9374585064647</v>
      </c>
      <c r="AF683" s="6">
        <v>1582.5279348184747</v>
      </c>
      <c r="AG683" s="6">
        <v>1065.2916390043097</v>
      </c>
      <c r="AH683" s="6">
        <v>130.57853141050364</v>
      </c>
      <c r="AI683" s="6">
        <v>2.2791226828043931</v>
      </c>
      <c r="AJ683" s="6"/>
      <c r="AK683" s="6"/>
      <c r="AL683" s="6"/>
      <c r="AM683" s="6"/>
      <c r="AN683" s="6">
        <v>15.613638904415875</v>
      </c>
      <c r="AO683" s="6">
        <v>4.8617514164717477</v>
      </c>
      <c r="AP683" s="6">
        <v>8.4570414730301682</v>
      </c>
      <c r="AQ683" s="6">
        <v>111.47500000000001</v>
      </c>
      <c r="AR683" s="6"/>
      <c r="AS683" s="6"/>
      <c r="AT683" s="6">
        <v>3.6209587629347881</v>
      </c>
      <c r="AU683" s="6">
        <v>1</v>
      </c>
      <c r="AV683" s="10"/>
      <c r="AW683" s="13">
        <v>237.3791902227712</v>
      </c>
      <c r="AX683" s="1" t="s">
        <v>156</v>
      </c>
      <c r="AY683" s="17">
        <v>37.443254593175901</v>
      </c>
      <c r="AZ683" s="12">
        <v>100</v>
      </c>
      <c r="BA683" s="12">
        <v>0</v>
      </c>
      <c r="BB683" s="12">
        <v>0</v>
      </c>
      <c r="BC683" s="12">
        <v>100</v>
      </c>
      <c r="BD683" s="12">
        <v>0</v>
      </c>
      <c r="BE683" s="12">
        <v>0</v>
      </c>
      <c r="BF683" s="18">
        <v>78.658007190459543</v>
      </c>
      <c r="BG683" s="18">
        <v>19.368506117704726</v>
      </c>
      <c r="BH683" s="18">
        <v>1.9734866918357359</v>
      </c>
      <c r="BI683" s="15"/>
      <c r="BJ683" s="19">
        <f t="shared" ca="1" si="74"/>
        <v>1</v>
      </c>
      <c r="BK683" s="18">
        <f t="shared" ca="1" si="75"/>
        <v>12.336051949661309</v>
      </c>
      <c r="BL683" s="17">
        <f t="shared" si="76"/>
        <v>5.1562070432081404</v>
      </c>
      <c r="BM683" s="17">
        <f t="shared" ca="1" si="77"/>
        <v>3.0647517507544642</v>
      </c>
      <c r="BN683" s="16">
        <f t="shared" si="78"/>
        <v>2.9529661794773236</v>
      </c>
    </row>
    <row r="684" spans="1:66" x14ac:dyDescent="0.2">
      <c r="A684" s="1">
        <v>13.42</v>
      </c>
      <c r="B684" s="1">
        <v>2.27</v>
      </c>
      <c r="C684" s="1">
        <v>6.6570000000000004E-2</v>
      </c>
      <c r="D684" s="1">
        <v>0.22853000000000001</v>
      </c>
      <c r="E684" s="1">
        <v>-2.197E-2</v>
      </c>
      <c r="F684" s="1">
        <v>2.0058799999999999</v>
      </c>
      <c r="G684" s="1">
        <v>2.0341300000000002</v>
      </c>
      <c r="I684" s="11">
        <f t="shared" si="72"/>
        <v>44.028871391076116</v>
      </c>
      <c r="J684" s="10">
        <f t="shared" si="73"/>
        <v>-37.508871391076113</v>
      </c>
      <c r="K684" s="6">
        <v>115</v>
      </c>
      <c r="L684" s="10">
        <v>4771.1286089238511</v>
      </c>
      <c r="M684" s="10">
        <v>2207.979002624671</v>
      </c>
      <c r="N684" s="10">
        <v>19.07917760279965</v>
      </c>
      <c r="O684" s="10">
        <v>16.216657350475128</v>
      </c>
      <c r="P684" s="10">
        <v>16.587381261320164</v>
      </c>
      <c r="Q684" s="10">
        <v>0.71850018543701333</v>
      </c>
      <c r="R684" s="10">
        <v>4.3316071061347809</v>
      </c>
      <c r="S684" s="10">
        <v>25.744716030905362</v>
      </c>
      <c r="T684" s="14" t="s">
        <v>33</v>
      </c>
      <c r="U684" s="6">
        <v>3</v>
      </c>
      <c r="V684" s="14" t="s">
        <v>157</v>
      </c>
      <c r="W684" s="6">
        <v>4</v>
      </c>
      <c r="X684" s="14" t="s">
        <v>33</v>
      </c>
      <c r="Y684" s="6">
        <v>3</v>
      </c>
      <c r="Z684" s="14" t="s">
        <v>33</v>
      </c>
      <c r="AA684" s="9">
        <v>3</v>
      </c>
      <c r="AB684" s="7">
        <v>76.187929833501599</v>
      </c>
      <c r="AC684" s="6">
        <v>21.682919575019866</v>
      </c>
      <c r="AD684" s="13">
        <v>2.1291505914785405</v>
      </c>
      <c r="AE684" s="8">
        <v>1658.7381261320163</v>
      </c>
      <c r="AF684" s="6">
        <v>1653.614253686269</v>
      </c>
      <c r="AG684" s="6">
        <v>1105.8254174213444</v>
      </c>
      <c r="AH684" s="6">
        <v>137.11964766388894</v>
      </c>
      <c r="AI684" s="6">
        <v>2.3086119666387037</v>
      </c>
      <c r="AJ684" s="6"/>
      <c r="AK684" s="6"/>
      <c r="AL684" s="6"/>
      <c r="AM684" s="6"/>
      <c r="AN684" s="6">
        <v>16.216657350475128</v>
      </c>
      <c r="AO684" s="6">
        <v>4.9964326107727945</v>
      </c>
      <c r="AP684" s="6">
        <v>8.7407779219494106</v>
      </c>
      <c r="AQ684" s="6">
        <v>111.47500000000001</v>
      </c>
      <c r="AR684" s="6"/>
      <c r="AS684" s="6"/>
      <c r="AT684" s="6">
        <v>3.7851418516460438</v>
      </c>
      <c r="AU684" s="6">
        <v>1</v>
      </c>
      <c r="AV684" s="10"/>
      <c r="AW684" s="13">
        <v>248.04213805294035</v>
      </c>
      <c r="AX684" s="1" t="s">
        <v>156</v>
      </c>
      <c r="AY684" s="17">
        <v>37.508871391076099</v>
      </c>
      <c r="AZ684" s="12">
        <v>100</v>
      </c>
      <c r="BA684" s="12">
        <v>0</v>
      </c>
      <c r="BB684" s="12">
        <v>0</v>
      </c>
      <c r="BC684" s="12">
        <v>100</v>
      </c>
      <c r="BD684" s="12">
        <v>0</v>
      </c>
      <c r="BE684" s="12">
        <v>0</v>
      </c>
      <c r="BF684" s="18">
        <v>76.187929833501599</v>
      </c>
      <c r="BG684" s="18">
        <v>21.682919575019866</v>
      </c>
      <c r="BH684" s="18">
        <v>2.1291505914785405</v>
      </c>
      <c r="BI684" s="15"/>
      <c r="BJ684" s="19">
        <f t="shared" ca="1" si="74"/>
        <v>1</v>
      </c>
      <c r="BK684" s="18">
        <f t="shared" ca="1" si="75"/>
        <v>12.864086968196926</v>
      </c>
      <c r="BL684" s="17">
        <f t="shared" si="76"/>
        <v>5.0592131106860974</v>
      </c>
      <c r="BM684" s="17">
        <f t="shared" ca="1" si="77"/>
        <v>3.0454272194350636</v>
      </c>
      <c r="BN684" s="16">
        <f t="shared" si="78"/>
        <v>2.9368645824271544</v>
      </c>
    </row>
    <row r="685" spans="1:66" x14ac:dyDescent="0.2">
      <c r="A685" s="1">
        <v>13.44</v>
      </c>
      <c r="B685" s="1">
        <v>2.14</v>
      </c>
      <c r="C685" s="1">
        <v>6.8169999999999994E-2</v>
      </c>
      <c r="D685" s="1">
        <v>0.23918</v>
      </c>
      <c r="E685" s="1">
        <v>-1.329E-2</v>
      </c>
      <c r="F685" s="1">
        <v>2.0025499999999998</v>
      </c>
      <c r="G685" s="1">
        <v>2.0400499999999999</v>
      </c>
      <c r="I685" s="11">
        <f t="shared" si="72"/>
        <v>44.094488188976371</v>
      </c>
      <c r="J685" s="10">
        <f t="shared" si="73"/>
        <v>-37.574488188976375</v>
      </c>
      <c r="K685" s="6">
        <v>115</v>
      </c>
      <c r="L685" s="10">
        <v>4778.6745406823802</v>
      </c>
      <c r="M685" s="10">
        <v>2211.4304461942243</v>
      </c>
      <c r="N685" s="10">
        <v>19.107611548556427</v>
      </c>
      <c r="O685" s="10">
        <v>17.25410844046953</v>
      </c>
      <c r="P685" s="10">
        <v>17.654286662949669</v>
      </c>
      <c r="Q685" s="10">
        <v>0.76431796266534813</v>
      </c>
      <c r="R685" s="10">
        <v>4.3293619122509837</v>
      </c>
      <c r="S685" s="10">
        <v>27.790154338898574</v>
      </c>
      <c r="T685" s="14" t="s">
        <v>33</v>
      </c>
      <c r="U685" s="6">
        <v>3</v>
      </c>
      <c r="V685" s="14" t="s">
        <v>157</v>
      </c>
      <c r="W685" s="6">
        <v>4</v>
      </c>
      <c r="X685" s="14" t="s">
        <v>33</v>
      </c>
      <c r="Y685" s="6">
        <v>3</v>
      </c>
      <c r="Z685" s="14" t="s">
        <v>33</v>
      </c>
      <c r="AA685" s="9">
        <v>3</v>
      </c>
      <c r="AB685" s="7">
        <v>74.52806690813712</v>
      </c>
      <c r="AC685" s="6">
        <v>23.243971681649654</v>
      </c>
      <c r="AD685" s="13">
        <v>2.2279614102132315</v>
      </c>
      <c r="AE685" s="8">
        <v>1765.4286662949667</v>
      </c>
      <c r="AF685" s="6">
        <v>1778.6886578921794</v>
      </c>
      <c r="AG685" s="6">
        <v>1176.9524441966446</v>
      </c>
      <c r="AH685" s="6">
        <v>178.6123088298956</v>
      </c>
      <c r="AI685" s="6">
        <v>2.3098092057636865</v>
      </c>
      <c r="AJ685" s="6"/>
      <c r="AK685" s="6"/>
      <c r="AL685" s="6"/>
      <c r="AM685" s="6"/>
      <c r="AN685" s="6">
        <v>17.25410844046953</v>
      </c>
      <c r="AO685" s="6">
        <v>5.2467583771171755</v>
      </c>
      <c r="AP685" s="6">
        <v>9.2386671093765127</v>
      </c>
      <c r="AQ685" s="6">
        <v>111.47500000000001</v>
      </c>
      <c r="AR685" s="6"/>
      <c r="AS685" s="6"/>
      <c r="AT685" s="6">
        <v>4.0790038820497996</v>
      </c>
      <c r="AU685" s="6">
        <v>1</v>
      </c>
      <c r="AV685" s="10"/>
      <c r="AW685" s="13">
        <v>266.80329868382694</v>
      </c>
      <c r="AX685" s="1" t="s">
        <v>156</v>
      </c>
      <c r="AY685" s="17">
        <v>37.574488188976403</v>
      </c>
      <c r="AZ685" s="12">
        <v>100</v>
      </c>
      <c r="BA685" s="12">
        <v>0</v>
      </c>
      <c r="BB685" s="12">
        <v>0</v>
      </c>
      <c r="BC685" s="12">
        <v>100</v>
      </c>
      <c r="BD685" s="12">
        <v>0</v>
      </c>
      <c r="BE685" s="12">
        <v>0</v>
      </c>
      <c r="BF685" s="18">
        <v>74.52806690813712</v>
      </c>
      <c r="BG685" s="18">
        <v>23.243971681649654</v>
      </c>
      <c r="BH685" s="18">
        <v>2.2279614102132315</v>
      </c>
      <c r="BI685" s="15"/>
      <c r="BJ685" s="19">
        <f t="shared" ca="1" si="74"/>
        <v>1</v>
      </c>
      <c r="BK685" s="18">
        <f t="shared" ca="1" si="75"/>
        <v>13.805498082816753</v>
      </c>
      <c r="BL685" s="17">
        <f t="shared" si="76"/>
        <v>5.0070127519416641</v>
      </c>
      <c r="BM685" s="17">
        <f t="shared" ca="1" si="77"/>
        <v>3.0188474101459231</v>
      </c>
      <c r="BN685" s="16">
        <f t="shared" si="78"/>
        <v>2.9157953737945901</v>
      </c>
    </row>
    <row r="686" spans="1:66" x14ac:dyDescent="0.2">
      <c r="A686" s="1">
        <v>13.46</v>
      </c>
      <c r="B686" s="1">
        <v>2.27</v>
      </c>
      <c r="C686" s="1">
        <v>6.9449999999999998E-2</v>
      </c>
      <c r="D686" s="1">
        <v>0.24968000000000001</v>
      </c>
      <c r="E686" s="1">
        <v>-2.1299999999999999E-3</v>
      </c>
      <c r="F686" s="1">
        <v>1.9984999999999999</v>
      </c>
      <c r="G686" s="1">
        <v>2.0346500000000001</v>
      </c>
      <c r="I686" s="11">
        <f t="shared" si="72"/>
        <v>44.16010498687664</v>
      </c>
      <c r="J686" s="10">
        <f t="shared" si="73"/>
        <v>-37.640104986876636</v>
      </c>
      <c r="K686" s="6">
        <v>115</v>
      </c>
      <c r="L686" s="10">
        <v>4786.2204724409112</v>
      </c>
      <c r="M686" s="10">
        <v>2214.8818897637784</v>
      </c>
      <c r="N686" s="10">
        <v>19.136045494313212</v>
      </c>
      <c r="O686" s="10">
        <v>18.084069312465061</v>
      </c>
      <c r="P686" s="10">
        <v>18.522117364190333</v>
      </c>
      <c r="Q686" s="10">
        <v>0.80949041908764996</v>
      </c>
      <c r="R686" s="10">
        <v>4.3703989299445603</v>
      </c>
      <c r="S686" s="10">
        <v>30.42000359203271</v>
      </c>
      <c r="T686" s="14" t="s">
        <v>33</v>
      </c>
      <c r="U686" s="6">
        <v>3</v>
      </c>
      <c r="V686" s="14" t="s">
        <v>157</v>
      </c>
      <c r="W686" s="6">
        <v>4</v>
      </c>
      <c r="X686" s="14" t="s">
        <v>33</v>
      </c>
      <c r="Y686" s="6">
        <v>3</v>
      </c>
      <c r="Z686" s="14" t="s">
        <v>33</v>
      </c>
      <c r="AA686" s="9">
        <v>3</v>
      </c>
      <c r="AB686" s="7">
        <v>74.448971852362348</v>
      </c>
      <c r="AC686" s="6">
        <v>23.318434527240257</v>
      </c>
      <c r="AD686" s="13">
        <v>2.2325936203973886</v>
      </c>
      <c r="AE686" s="8">
        <v>1852.2117364190333</v>
      </c>
      <c r="AF686" s="6">
        <v>1880.3425091111678</v>
      </c>
      <c r="AG686" s="6">
        <v>1234.8078242793556</v>
      </c>
      <c r="AH686" s="6">
        <v>232.12713801022966</v>
      </c>
      <c r="AI686" s="6">
        <v>2.2881206407687942</v>
      </c>
      <c r="AJ686" s="6"/>
      <c r="AK686" s="6"/>
      <c r="AL686" s="6"/>
      <c r="AM686" s="6"/>
      <c r="AN686" s="6">
        <v>18.084069312465061</v>
      </c>
      <c r="AO686" s="6">
        <v>5.4579296966247739</v>
      </c>
      <c r="AP686" s="6">
        <v>9.6436547699554893</v>
      </c>
      <c r="AQ686" s="6">
        <v>111.47500000000001</v>
      </c>
      <c r="AR686" s="6"/>
      <c r="AS686" s="6"/>
      <c r="AT686" s="6">
        <v>4.3164057701296468</v>
      </c>
      <c r="AU686" s="6">
        <v>1</v>
      </c>
      <c r="AV686" s="10"/>
      <c r="AW686" s="13">
        <v>282.05137636667519</v>
      </c>
      <c r="AX686" s="1" t="s">
        <v>156</v>
      </c>
      <c r="AY686" s="17">
        <v>37.640104986876601</v>
      </c>
      <c r="AZ686" s="12">
        <v>100</v>
      </c>
      <c r="BA686" s="12">
        <v>0</v>
      </c>
      <c r="BB686" s="12">
        <v>0</v>
      </c>
      <c r="BC686" s="12">
        <v>100</v>
      </c>
      <c r="BD686" s="12">
        <v>0</v>
      </c>
      <c r="BE686" s="12">
        <v>0</v>
      </c>
      <c r="BF686" s="18">
        <v>74.448971852362348</v>
      </c>
      <c r="BG686" s="18">
        <v>23.318434527240257</v>
      </c>
      <c r="BH686" s="18">
        <v>2.2325936203973886</v>
      </c>
      <c r="BI686" s="15"/>
      <c r="BJ686" s="19">
        <f t="shared" ca="1" si="74"/>
        <v>1</v>
      </c>
      <c r="BK686" s="18">
        <f t="shared" ca="1" si="75"/>
        <v>14.564214193552388</v>
      </c>
      <c r="BL686" s="17">
        <f t="shared" si="76"/>
        <v>5.0188484180398447</v>
      </c>
      <c r="BM686" s="17">
        <f t="shared" ca="1" si="77"/>
        <v>3.0016070076074559</v>
      </c>
      <c r="BN686" s="16">
        <f t="shared" si="78"/>
        <v>2.9023797687523323</v>
      </c>
    </row>
    <row r="687" spans="1:66" x14ac:dyDescent="0.2">
      <c r="A687" s="1">
        <v>13.48</v>
      </c>
      <c r="B687" s="1">
        <v>2.27</v>
      </c>
      <c r="C687" s="1">
        <v>7.0370000000000002E-2</v>
      </c>
      <c r="D687" s="1">
        <v>0.24853</v>
      </c>
      <c r="E687" s="1">
        <v>3.5100000000000001E-3</v>
      </c>
      <c r="F687" s="1">
        <v>2.0011299999999999</v>
      </c>
      <c r="G687" s="1">
        <v>2.0400299999999998</v>
      </c>
      <c r="I687" s="11">
        <f t="shared" si="72"/>
        <v>44.225721784776901</v>
      </c>
      <c r="J687" s="10">
        <f t="shared" si="73"/>
        <v>-37.705721784776898</v>
      </c>
      <c r="K687" s="6">
        <v>115</v>
      </c>
      <c r="L687" s="10">
        <v>4793.7664041994412</v>
      </c>
      <c r="M687" s="10">
        <v>2218.3333333333321</v>
      </c>
      <c r="N687" s="10">
        <v>19.164479440069989</v>
      </c>
      <c r="O687" s="10">
        <v>18.68060368921185</v>
      </c>
      <c r="P687" s="10">
        <v>19.137790256792186</v>
      </c>
      <c r="Q687" s="10">
        <v>0.80454295957473121</v>
      </c>
      <c r="R687" s="10">
        <v>4.2039490911924435</v>
      </c>
      <c r="S687" s="10">
        <v>31.749067193078996</v>
      </c>
      <c r="T687" s="14" t="s">
        <v>33</v>
      </c>
      <c r="U687" s="6">
        <v>3</v>
      </c>
      <c r="V687" s="14" t="s">
        <v>157</v>
      </c>
      <c r="W687" s="6">
        <v>4</v>
      </c>
      <c r="X687" s="14" t="s">
        <v>33</v>
      </c>
      <c r="Y687" s="6">
        <v>3</v>
      </c>
      <c r="Z687" s="14" t="s">
        <v>33</v>
      </c>
      <c r="AA687" s="9">
        <v>3</v>
      </c>
      <c r="AB687" s="7">
        <v>69.267932995737226</v>
      </c>
      <c r="AC687" s="6">
        <v>28.197827569803138</v>
      </c>
      <c r="AD687" s="13">
        <v>2.5342394344596393</v>
      </c>
      <c r="AE687" s="8">
        <v>1913.7790256792184</v>
      </c>
      <c r="AF687" s="6">
        <v>1952.3307357844135</v>
      </c>
      <c r="AG687" s="6">
        <v>1275.8526837861459</v>
      </c>
      <c r="AH687" s="6">
        <v>258.88294806189958</v>
      </c>
      <c r="AI687" s="6">
        <v>2.3787157701197366</v>
      </c>
      <c r="AJ687" s="6"/>
      <c r="AK687" s="6"/>
      <c r="AL687" s="6"/>
      <c r="AM687" s="6"/>
      <c r="AN687" s="6">
        <v>18.68060368921185</v>
      </c>
      <c r="AO687" s="6">
        <v>5.5698255535473313</v>
      </c>
      <c r="AP687" s="6">
        <v>9.930968786503021</v>
      </c>
      <c r="AQ687" s="6">
        <v>111.47500000000001</v>
      </c>
      <c r="AR687" s="6"/>
      <c r="AS687" s="6"/>
      <c r="AT687" s="6">
        <v>4.4820850798101928</v>
      </c>
      <c r="AU687" s="6">
        <v>1</v>
      </c>
      <c r="AV687" s="10"/>
      <c r="AW687" s="13">
        <v>292.84961036766202</v>
      </c>
      <c r="AX687" s="1" t="s">
        <v>156</v>
      </c>
      <c r="AY687" s="17">
        <v>37.705721784776898</v>
      </c>
      <c r="AZ687" s="12">
        <v>100</v>
      </c>
      <c r="BA687" s="12">
        <v>0</v>
      </c>
      <c r="BB687" s="12">
        <v>0</v>
      </c>
      <c r="BC687" s="12">
        <v>100</v>
      </c>
      <c r="BD687" s="12">
        <v>0</v>
      </c>
      <c r="BE687" s="12">
        <v>0</v>
      </c>
      <c r="BF687" s="18">
        <v>69.267932995737226</v>
      </c>
      <c r="BG687" s="18">
        <v>28.197827569803138</v>
      </c>
      <c r="BH687" s="18">
        <v>2.5342394344596393</v>
      </c>
      <c r="BI687" s="15"/>
      <c r="BJ687" s="19">
        <f t="shared" ca="1" si="74"/>
        <v>1</v>
      </c>
      <c r="BK687" s="18">
        <f t="shared" ca="1" si="75"/>
        <v>15.093229500849713</v>
      </c>
      <c r="BL687" s="17">
        <f t="shared" si="76"/>
        <v>4.8058504652483469</v>
      </c>
      <c r="BM687" s="17">
        <f t="shared" ca="1" si="77"/>
        <v>2.9776516275862668</v>
      </c>
      <c r="BN687" s="16">
        <f t="shared" si="78"/>
        <v>2.8806726041574442</v>
      </c>
    </row>
    <row r="688" spans="1:66" x14ac:dyDescent="0.2">
      <c r="A688" s="1">
        <v>13.5</v>
      </c>
      <c r="B688" s="1">
        <v>2.14</v>
      </c>
      <c r="C688" s="1">
        <v>7.0510000000000003E-2</v>
      </c>
      <c r="D688" s="1">
        <v>0.24093000000000001</v>
      </c>
      <c r="E688" s="1">
        <v>-2.0740000000000001E-2</v>
      </c>
      <c r="F688" s="1">
        <v>2.0037500000000001</v>
      </c>
      <c r="G688" s="1">
        <v>2.0433500000000002</v>
      </c>
      <c r="I688" s="11">
        <f t="shared" si="72"/>
        <v>44.291338582677163</v>
      </c>
      <c r="J688" s="10">
        <f t="shared" si="73"/>
        <v>-37.77133858267716</v>
      </c>
      <c r="K688" s="6">
        <v>115</v>
      </c>
      <c r="L688" s="10">
        <v>4801.3123359579713</v>
      </c>
      <c r="M688" s="10">
        <v>2221.7847769028858</v>
      </c>
      <c r="N688" s="10">
        <v>19.19291338582677</v>
      </c>
      <c r="O688" s="10">
        <v>18.771380659586363</v>
      </c>
      <c r="P688" s="10">
        <v>19.146278395697664</v>
      </c>
      <c r="Q688" s="10">
        <v>0.7718467054023983</v>
      </c>
      <c r="R688" s="10">
        <v>4.0313145429653785</v>
      </c>
      <c r="S688" s="10">
        <v>26.034565007729285</v>
      </c>
      <c r="T688" s="14" t="s">
        <v>159</v>
      </c>
      <c r="U688" s="6">
        <v>4</v>
      </c>
      <c r="V688" s="14" t="s">
        <v>157</v>
      </c>
      <c r="W688" s="6">
        <v>4</v>
      </c>
      <c r="X688" s="14" t="s">
        <v>33</v>
      </c>
      <c r="Y688" s="6">
        <v>3</v>
      </c>
      <c r="Z688" s="14" t="s">
        <v>33</v>
      </c>
      <c r="AA688" s="9">
        <v>3</v>
      </c>
      <c r="AB688" s="7">
        <v>64.161338484816696</v>
      </c>
      <c r="AC688" s="6">
        <v>32.97166447475891</v>
      </c>
      <c r="AD688" s="13">
        <v>2.8669970404243879</v>
      </c>
      <c r="AE688" s="8">
        <v>1914.6278395697664</v>
      </c>
      <c r="AF688" s="6">
        <v>1952.8854620227914</v>
      </c>
      <c r="AG688" s="6">
        <v>1276.4185597131777</v>
      </c>
      <c r="AH688" s="6">
        <v>140.742547650566</v>
      </c>
      <c r="AI688" s="6">
        <v>2.4805804393135098</v>
      </c>
      <c r="AJ688" s="6"/>
      <c r="AK688" s="6"/>
      <c r="AL688" s="6"/>
      <c r="AM688" s="6"/>
      <c r="AN688" s="6">
        <v>12.514253773057575</v>
      </c>
      <c r="AO688" s="6">
        <v>5.539061744388416</v>
      </c>
      <c r="AP688" s="6">
        <v>9.9349299179922426</v>
      </c>
      <c r="AQ688" s="6">
        <v>114.66</v>
      </c>
      <c r="AR688" s="6"/>
      <c r="AS688" s="6"/>
      <c r="AT688" s="6">
        <v>4.4754482754223632</v>
      </c>
      <c r="AU688" s="6">
        <v>1</v>
      </c>
      <c r="AV688" s="10"/>
      <c r="AW688" s="13">
        <v>292.93281930341874</v>
      </c>
      <c r="AX688" s="1" t="s">
        <v>156</v>
      </c>
      <c r="AY688" s="17">
        <v>37.771338582677203</v>
      </c>
      <c r="AZ688" s="12">
        <v>100</v>
      </c>
      <c r="BA688" s="12">
        <v>0</v>
      </c>
      <c r="BB688" s="12">
        <v>0</v>
      </c>
      <c r="BC688" s="12">
        <v>100</v>
      </c>
      <c r="BD688" s="12">
        <v>0</v>
      </c>
      <c r="BE688" s="12">
        <v>0</v>
      </c>
      <c r="BF688" s="18">
        <v>64.161338484816696</v>
      </c>
      <c r="BG688" s="18">
        <v>32.97166447475891</v>
      </c>
      <c r="BH688" s="18">
        <v>2.8669970404243879</v>
      </c>
      <c r="BI688" s="15"/>
      <c r="BJ688" s="19">
        <f t="shared" ca="1" si="74"/>
        <v>1</v>
      </c>
      <c r="BK688" s="18">
        <f t="shared" ca="1" si="75"/>
        <v>15.074027333162006</v>
      </c>
      <c r="BL688" s="17">
        <f t="shared" si="76"/>
        <v>4.6092447023245073</v>
      </c>
      <c r="BM688" s="17">
        <f t="shared" ca="1" si="77"/>
        <v>2.9665255840678553</v>
      </c>
      <c r="BN688" s="16">
        <f t="shared" si="78"/>
        <v>2.8689030987841813</v>
      </c>
    </row>
    <row r="689" spans="1:66" x14ac:dyDescent="0.2">
      <c r="A689" s="1">
        <v>13.52</v>
      </c>
      <c r="B689" s="1">
        <v>2.27</v>
      </c>
      <c r="C689" s="1">
        <v>6.8970000000000004E-2</v>
      </c>
      <c r="D689" s="1">
        <v>0.23926</v>
      </c>
      <c r="E689" s="1">
        <v>-2.462E-2</v>
      </c>
      <c r="F689" s="1">
        <v>1.9955000000000001</v>
      </c>
      <c r="G689" s="1">
        <v>2.0341999999999998</v>
      </c>
      <c r="I689" s="11">
        <f t="shared" si="72"/>
        <v>44.356955380577425</v>
      </c>
      <c r="J689" s="10">
        <f t="shared" si="73"/>
        <v>-37.836955380577422</v>
      </c>
      <c r="K689" s="6">
        <v>115</v>
      </c>
      <c r="L689" s="10">
        <v>4808.8582677165014</v>
      </c>
      <c r="M689" s="10">
        <v>2225.2362204724395</v>
      </c>
      <c r="N689" s="10">
        <v>19.221347331583548</v>
      </c>
      <c r="O689" s="10">
        <v>17.772833985466743</v>
      </c>
      <c r="P689" s="10">
        <v>18.134565508542998</v>
      </c>
      <c r="Q689" s="10">
        <v>0.76466213376189895</v>
      </c>
      <c r="R689" s="10">
        <v>4.2166002455458607</v>
      </c>
      <c r="S689" s="10">
        <v>25.120244658073332</v>
      </c>
      <c r="T689" s="14" t="s">
        <v>33</v>
      </c>
      <c r="U689" s="6">
        <v>3</v>
      </c>
      <c r="V689" s="14" t="s">
        <v>157</v>
      </c>
      <c r="W689" s="6">
        <v>4</v>
      </c>
      <c r="X689" s="14" t="s">
        <v>33</v>
      </c>
      <c r="Y689" s="6">
        <v>3</v>
      </c>
      <c r="Z689" s="14" t="s">
        <v>33</v>
      </c>
      <c r="AA689" s="9">
        <v>3</v>
      </c>
      <c r="AB689" s="7">
        <v>70.517865212934879</v>
      </c>
      <c r="AC689" s="6">
        <v>27.021749867239834</v>
      </c>
      <c r="AD689" s="13">
        <v>2.4603849198252887</v>
      </c>
      <c r="AE689" s="8">
        <v>1813.4565508542996</v>
      </c>
      <c r="AF689" s="6">
        <v>1833.4165381364464</v>
      </c>
      <c r="AG689" s="6">
        <v>1208.9710339028666</v>
      </c>
      <c r="AH689" s="6">
        <v>121.34874500207556</v>
      </c>
      <c r="AI689" s="6">
        <v>2.3715788591919149</v>
      </c>
      <c r="AJ689" s="6"/>
      <c r="AK689" s="6"/>
      <c r="AL689" s="6"/>
      <c r="AM689" s="6"/>
      <c r="AN689" s="6">
        <v>17.772833985466743</v>
      </c>
      <c r="AO689" s="6">
        <v>5.3447119842566719</v>
      </c>
      <c r="AP689" s="6">
        <v>9.4627972373200659</v>
      </c>
      <c r="AQ689" s="6">
        <v>111.47500000000001</v>
      </c>
      <c r="AR689" s="6"/>
      <c r="AS689" s="6"/>
      <c r="AT689" s="6">
        <v>4.1809823819727487</v>
      </c>
      <c r="AU689" s="6">
        <v>1</v>
      </c>
      <c r="AV689" s="10"/>
      <c r="AW689" s="13">
        <v>275.01248072046701</v>
      </c>
      <c r="AX689" s="1" t="s">
        <v>156</v>
      </c>
      <c r="AY689" s="17">
        <v>37.8369553805774</v>
      </c>
      <c r="AZ689" s="12">
        <v>100</v>
      </c>
      <c r="BA689" s="12">
        <v>0</v>
      </c>
      <c r="BB689" s="12">
        <v>0</v>
      </c>
      <c r="BC689" s="12">
        <v>100</v>
      </c>
      <c r="BD689" s="12">
        <v>0</v>
      </c>
      <c r="BE689" s="12">
        <v>0</v>
      </c>
      <c r="BF689" s="18">
        <v>70.517865212934879</v>
      </c>
      <c r="BG689" s="18">
        <v>27.021749867239834</v>
      </c>
      <c r="BH689" s="18">
        <v>2.4603849198252887</v>
      </c>
      <c r="BI689" s="15"/>
      <c r="BJ689" s="19">
        <f t="shared" ca="1" si="74"/>
        <v>1</v>
      </c>
      <c r="BK689" s="18">
        <f t="shared" ca="1" si="75"/>
        <v>14.137947450221787</v>
      </c>
      <c r="BL689" s="17">
        <f t="shared" si="76"/>
        <v>4.8611284450941312</v>
      </c>
      <c r="BM689" s="17">
        <f t="shared" ca="1" si="77"/>
        <v>3.0027077413390928</v>
      </c>
      <c r="BN689" s="16">
        <f t="shared" si="78"/>
        <v>2.8995094134795885</v>
      </c>
    </row>
    <row r="690" spans="1:66" x14ac:dyDescent="0.2">
      <c r="A690" s="1">
        <v>13.54</v>
      </c>
      <c r="B690" s="1">
        <v>2.27</v>
      </c>
      <c r="C690" s="1">
        <v>6.7830000000000001E-2</v>
      </c>
      <c r="D690" s="1">
        <v>0.24313000000000001</v>
      </c>
      <c r="E690" s="1">
        <v>-8.6099999999999996E-3</v>
      </c>
      <c r="F690" s="1">
        <v>1.9984500000000001</v>
      </c>
      <c r="G690" s="1">
        <v>2.0368499999999998</v>
      </c>
      <c r="I690" s="11">
        <f t="shared" si="72"/>
        <v>44.422572178477687</v>
      </c>
      <c r="J690" s="10">
        <f t="shared" si="73"/>
        <v>-37.902572178477683</v>
      </c>
      <c r="K690" s="6">
        <v>115</v>
      </c>
      <c r="L690" s="10">
        <v>4816.4041994750314</v>
      </c>
      <c r="M690" s="10">
        <v>2228.6876640419932</v>
      </c>
      <c r="N690" s="10">
        <v>19.249781277340329</v>
      </c>
      <c r="O690" s="10">
        <v>17.033650083845725</v>
      </c>
      <c r="P690" s="10">
        <v>17.449709202460919</v>
      </c>
      <c r="Q690" s="10">
        <v>0.78131141055754727</v>
      </c>
      <c r="R690" s="10">
        <v>4.4775039027433161</v>
      </c>
      <c r="S690" s="10">
        <v>28.892994348277405</v>
      </c>
      <c r="T690" s="14" t="s">
        <v>33</v>
      </c>
      <c r="U690" s="6">
        <v>3</v>
      </c>
      <c r="V690" s="14" t="s">
        <v>157</v>
      </c>
      <c r="W690" s="6">
        <v>4</v>
      </c>
      <c r="X690" s="14" t="s">
        <v>33</v>
      </c>
      <c r="Y690" s="6">
        <v>3</v>
      </c>
      <c r="Z690" s="14" t="s">
        <v>33</v>
      </c>
      <c r="AA690" s="9">
        <v>3</v>
      </c>
      <c r="AB690" s="7">
        <v>78.802788392397375</v>
      </c>
      <c r="AC690" s="6">
        <v>19.233278517420729</v>
      </c>
      <c r="AD690" s="13">
        <v>1.9639330901818923</v>
      </c>
      <c r="AE690" s="8">
        <v>1744.970920246092</v>
      </c>
      <c r="AF690" s="6">
        <v>1752.4013296704061</v>
      </c>
      <c r="AG690" s="6">
        <v>1163.3139468307279</v>
      </c>
      <c r="AH690" s="6">
        <v>198.37466888784843</v>
      </c>
      <c r="AI690" s="6">
        <v>2.2333872213652595</v>
      </c>
      <c r="AJ690" s="6"/>
      <c r="AK690" s="6"/>
      <c r="AL690" s="6"/>
      <c r="AM690" s="6"/>
      <c r="AN690" s="6">
        <v>17.033650083845725</v>
      </c>
      <c r="AO690" s="6">
        <v>5.2355674604284532</v>
      </c>
      <c r="AP690" s="6">
        <v>9.1431976278150948</v>
      </c>
      <c r="AQ690" s="6">
        <v>111.47500000000001</v>
      </c>
      <c r="AR690" s="6"/>
      <c r="AS690" s="6"/>
      <c r="AT690" s="6">
        <v>3.9801450277589252</v>
      </c>
      <c r="AU690" s="6">
        <v>1</v>
      </c>
      <c r="AV690" s="10"/>
      <c r="AW690" s="13">
        <v>262.86019945056091</v>
      </c>
      <c r="AX690" s="1" t="s">
        <v>156</v>
      </c>
      <c r="AY690" s="17">
        <v>37.902572178477698</v>
      </c>
      <c r="AZ690" s="12">
        <v>100</v>
      </c>
      <c r="BA690" s="12">
        <v>0</v>
      </c>
      <c r="BB690" s="12">
        <v>0</v>
      </c>
      <c r="BC690" s="12">
        <v>100</v>
      </c>
      <c r="BD690" s="12">
        <v>0</v>
      </c>
      <c r="BE690" s="12">
        <v>0</v>
      </c>
      <c r="BF690" s="18">
        <v>78.802788392397375</v>
      </c>
      <c r="BG690" s="18">
        <v>19.233278517420729</v>
      </c>
      <c r="BH690" s="18">
        <v>1.9639330901818923</v>
      </c>
      <c r="BI690" s="15"/>
      <c r="BJ690" s="19">
        <f t="shared" ca="1" si="74"/>
        <v>1</v>
      </c>
      <c r="BK690" s="18">
        <f t="shared" ca="1" si="75"/>
        <v>13.498084406716572</v>
      </c>
      <c r="BL690" s="17">
        <f t="shared" si="76"/>
        <v>5.1943691893486097</v>
      </c>
      <c r="BM690" s="17">
        <f t="shared" ca="1" si="77"/>
        <v>3.0365463497772947</v>
      </c>
      <c r="BN690" s="16">
        <f t="shared" si="78"/>
        <v>2.9290130603557039</v>
      </c>
    </row>
    <row r="691" spans="1:66" x14ac:dyDescent="0.2">
      <c r="A691" s="1">
        <v>13.56</v>
      </c>
      <c r="B691" s="1">
        <v>2.14</v>
      </c>
      <c r="C691" s="1">
        <v>6.9089999999999999E-2</v>
      </c>
      <c r="D691" s="1">
        <v>0.24856</v>
      </c>
      <c r="E691" s="1">
        <v>3.0190000000000002E-2</v>
      </c>
      <c r="F691" s="1">
        <v>2.0004</v>
      </c>
      <c r="G691" s="1">
        <v>2.0468000000000002</v>
      </c>
      <c r="I691" s="11">
        <f t="shared" si="72"/>
        <v>44.488188976377955</v>
      </c>
      <c r="J691" s="10">
        <f t="shared" si="73"/>
        <v>-37.968188976377959</v>
      </c>
      <c r="K691" s="6">
        <v>115</v>
      </c>
      <c r="L691" s="10">
        <v>4823.9501312335624</v>
      </c>
      <c r="M691" s="10">
        <v>2232.1391076115474</v>
      </c>
      <c r="N691" s="10">
        <v>19.278215223097114</v>
      </c>
      <c r="O691" s="10">
        <v>17.850642817216318</v>
      </c>
      <c r="P691" s="10">
        <v>18.398364066181969</v>
      </c>
      <c r="Q691" s="10">
        <v>0.80467202373593782</v>
      </c>
      <c r="R691" s="10">
        <v>4.3736063752266174</v>
      </c>
      <c r="S691" s="10">
        <v>38.036197844836934</v>
      </c>
      <c r="T691" s="14" t="s">
        <v>33</v>
      </c>
      <c r="U691" s="6">
        <v>3</v>
      </c>
      <c r="V691" s="14" t="s">
        <v>157</v>
      </c>
      <c r="W691" s="6">
        <v>4</v>
      </c>
      <c r="X691" s="14" t="s">
        <v>33</v>
      </c>
      <c r="Y691" s="6">
        <v>3</v>
      </c>
      <c r="Z691" s="14" t="s">
        <v>33</v>
      </c>
      <c r="AA691" s="9">
        <v>3</v>
      </c>
      <c r="AB691" s="7">
        <v>75.590734468867794</v>
      </c>
      <c r="AC691" s="6">
        <v>22.244161662063732</v>
      </c>
      <c r="AD691" s="13">
        <v>2.1651038690684694</v>
      </c>
      <c r="AE691" s="8">
        <v>1839.8364066181971</v>
      </c>
      <c r="AF691" s="6">
        <v>1863.5639058870868</v>
      </c>
      <c r="AG691" s="6">
        <v>1226.5576044121312</v>
      </c>
      <c r="AH691" s="6">
        <v>385.8784996472192</v>
      </c>
      <c r="AI691" s="6">
        <v>2.2864426155593054</v>
      </c>
      <c r="AJ691" s="6"/>
      <c r="AK691" s="6"/>
      <c r="AL691" s="6"/>
      <c r="AM691" s="6"/>
      <c r="AN691" s="6">
        <v>17.850642817216318</v>
      </c>
      <c r="AO691" s="6">
        <v>5.4395493048054107</v>
      </c>
      <c r="AP691" s="6">
        <v>9.5859032308849184</v>
      </c>
      <c r="AQ691" s="6">
        <v>111.47500000000001</v>
      </c>
      <c r="AR691" s="6"/>
      <c r="AS691" s="6"/>
      <c r="AT691" s="6">
        <v>4.2381464274974743</v>
      </c>
      <c r="AU691" s="6">
        <v>1</v>
      </c>
      <c r="AV691" s="10"/>
      <c r="AW691" s="13">
        <v>279.53458588306302</v>
      </c>
      <c r="AX691" s="1" t="s">
        <v>156</v>
      </c>
      <c r="AY691" s="17">
        <v>37.968188976378002</v>
      </c>
      <c r="AZ691" s="12">
        <v>100</v>
      </c>
      <c r="BA691" s="12">
        <v>0</v>
      </c>
      <c r="BB691" s="12">
        <v>0</v>
      </c>
      <c r="BC691" s="12">
        <v>100</v>
      </c>
      <c r="BD691" s="12">
        <v>0</v>
      </c>
      <c r="BE691" s="12">
        <v>0</v>
      </c>
      <c r="BF691" s="18">
        <v>75.590734468867794</v>
      </c>
      <c r="BG691" s="18">
        <v>22.244161662063732</v>
      </c>
      <c r="BH691" s="18">
        <v>2.1651038690684694</v>
      </c>
      <c r="BI691" s="15"/>
      <c r="BJ691" s="19">
        <f t="shared" ca="1" si="74"/>
        <v>1</v>
      </c>
      <c r="BK691" s="18">
        <f t="shared" ca="1" si="75"/>
        <v>14.323828605530846</v>
      </c>
      <c r="BL691" s="17">
        <f t="shared" si="76"/>
        <v>5.0334820684489117</v>
      </c>
      <c r="BM691" s="17">
        <f t="shared" ca="1" si="77"/>
        <v>3.0079729131595103</v>
      </c>
      <c r="BN691" s="16">
        <f t="shared" si="78"/>
        <v>2.9048190190557968</v>
      </c>
    </row>
    <row r="692" spans="1:66" x14ac:dyDescent="0.2">
      <c r="A692" s="1">
        <v>13.58</v>
      </c>
      <c r="B692" s="1">
        <v>2.27</v>
      </c>
      <c r="C692" s="1">
        <v>7.2779999999999997E-2</v>
      </c>
      <c r="D692" s="1">
        <v>0.25378000000000001</v>
      </c>
      <c r="E692" s="1">
        <v>5.2560000000000003E-2</v>
      </c>
      <c r="F692" s="1">
        <v>1.996</v>
      </c>
      <c r="G692" s="1">
        <v>2.0394999999999999</v>
      </c>
      <c r="I692" s="11">
        <f t="shared" si="72"/>
        <v>44.55380577427821</v>
      </c>
      <c r="J692" s="10">
        <f t="shared" si="73"/>
        <v>-38.033805774278207</v>
      </c>
      <c r="K692" s="6">
        <v>115</v>
      </c>
      <c r="L692" s="10">
        <v>4831.4960629920915</v>
      </c>
      <c r="M692" s="10">
        <v>2235.5905511811006</v>
      </c>
      <c r="N692" s="10">
        <v>19.306649168853891</v>
      </c>
      <c r="O692" s="10">
        <v>20.243264393515929</v>
      </c>
      <c r="P692" s="10">
        <v>20.866894968665594</v>
      </c>
      <c r="Q692" s="10">
        <v>0.82712918778588218</v>
      </c>
      <c r="R692" s="10">
        <v>3.9638345284620744</v>
      </c>
      <c r="S692" s="10">
        <v>43.307678829837876</v>
      </c>
      <c r="T692" s="14" t="s">
        <v>159</v>
      </c>
      <c r="U692" s="6">
        <v>4</v>
      </c>
      <c r="V692" s="14" t="s">
        <v>157</v>
      </c>
      <c r="W692" s="6">
        <v>4</v>
      </c>
      <c r="X692" s="14" t="s">
        <v>157</v>
      </c>
      <c r="Y692" s="6">
        <v>4</v>
      </c>
      <c r="Z692" s="14" t="s">
        <v>33</v>
      </c>
      <c r="AA692" s="9">
        <v>3</v>
      </c>
      <c r="AB692" s="7">
        <v>61.366743226959819</v>
      </c>
      <c r="AC692" s="6">
        <v>35.548596271931558</v>
      </c>
      <c r="AD692" s="13">
        <v>3.0846605011086217</v>
      </c>
      <c r="AE692" s="8">
        <v>2086.6894968665592</v>
      </c>
      <c r="AF692" s="6">
        <v>2153.5354278405407</v>
      </c>
      <c r="AG692" s="6">
        <v>1391.126331244373</v>
      </c>
      <c r="AH692" s="6">
        <v>493.73546731167056</v>
      </c>
      <c r="AI692" s="6">
        <v>2.5228096501495219</v>
      </c>
      <c r="AJ692" s="6"/>
      <c r="AK692" s="6"/>
      <c r="AL692" s="6"/>
      <c r="AM692" s="6"/>
      <c r="AN692" s="6">
        <v>13.495509595677285</v>
      </c>
      <c r="AO692" s="6">
        <v>5.9244502046374192</v>
      </c>
      <c r="AP692" s="6">
        <v>10.737884318710611</v>
      </c>
      <c r="AQ692" s="6">
        <v>114.66</v>
      </c>
      <c r="AR692" s="6"/>
      <c r="AS692" s="6"/>
      <c r="AT692" s="6">
        <v>4.9244323764800946</v>
      </c>
      <c r="AU692" s="6">
        <v>1</v>
      </c>
      <c r="AV692" s="10"/>
      <c r="AW692" s="13">
        <v>323.03031417608111</v>
      </c>
      <c r="AX692" s="1" t="s">
        <v>156</v>
      </c>
      <c r="AY692" s="17">
        <v>38.0338057742782</v>
      </c>
      <c r="AZ692" s="12">
        <v>100</v>
      </c>
      <c r="BA692" s="12">
        <v>0</v>
      </c>
      <c r="BB692" s="12">
        <v>0</v>
      </c>
      <c r="BC692" s="12">
        <v>100</v>
      </c>
      <c r="BD692" s="12">
        <v>0</v>
      </c>
      <c r="BE692" s="12">
        <v>0</v>
      </c>
      <c r="BF692" s="18">
        <v>61.366743226959819</v>
      </c>
      <c r="BG692" s="18">
        <v>35.548596271931558</v>
      </c>
      <c r="BH692" s="18">
        <v>3.0846605011086217</v>
      </c>
      <c r="BI692" s="15"/>
      <c r="BJ692" s="19">
        <f t="shared" ca="1" si="74"/>
        <v>1</v>
      </c>
      <c r="BK692" s="18">
        <f t="shared" ca="1" si="75"/>
        <v>16.506731903497705</v>
      </c>
      <c r="BL692" s="17">
        <f t="shared" si="76"/>
        <v>4.4828063567129446</v>
      </c>
      <c r="BM692" s="17">
        <f t="shared" ca="1" si="77"/>
        <v>2.9284347107538053</v>
      </c>
      <c r="BN692" s="16">
        <f t="shared" si="78"/>
        <v>2.8354644598928638</v>
      </c>
    </row>
    <row r="693" spans="1:66" x14ac:dyDescent="0.2">
      <c r="A693" s="1">
        <v>13.6</v>
      </c>
      <c r="B693" s="1">
        <v>2.27</v>
      </c>
      <c r="C693" s="1">
        <v>7.7240000000000003E-2</v>
      </c>
      <c r="D693" s="1">
        <v>0.24833</v>
      </c>
      <c r="E693" s="1">
        <v>2.1530000000000001E-2</v>
      </c>
      <c r="F693" s="1">
        <v>1.9957499999999999</v>
      </c>
      <c r="G693" s="1">
        <v>2.0417800000000002</v>
      </c>
      <c r="I693" s="11">
        <f t="shared" si="72"/>
        <v>44.619422572178472</v>
      </c>
      <c r="J693" s="10">
        <f t="shared" si="73"/>
        <v>-38.099422572178469</v>
      </c>
      <c r="K693" s="6">
        <v>115</v>
      </c>
      <c r="L693" s="10">
        <v>4839.0419947506216</v>
      </c>
      <c r="M693" s="10">
        <v>2239.0419947506543</v>
      </c>
      <c r="N693" s="10">
        <v>19.335083114610669</v>
      </c>
      <c r="O693" s="10">
        <v>23.135159306875352</v>
      </c>
      <c r="P693" s="10">
        <v>23.653494111283401</v>
      </c>
      <c r="Q693" s="10">
        <v>0.80368253183335392</v>
      </c>
      <c r="R693" s="10">
        <v>3.3977328171991896</v>
      </c>
      <c r="S693" s="10">
        <v>35.995472528336784</v>
      </c>
      <c r="T693" s="14" t="s">
        <v>159</v>
      </c>
      <c r="U693" s="6">
        <v>5</v>
      </c>
      <c r="V693" s="14" t="s">
        <v>157</v>
      </c>
      <c r="W693" s="6">
        <v>4</v>
      </c>
      <c r="X693" s="14" t="s">
        <v>157</v>
      </c>
      <c r="Y693" s="6">
        <v>4</v>
      </c>
      <c r="Z693" s="14" t="s">
        <v>119</v>
      </c>
      <c r="AA693" s="9">
        <v>4</v>
      </c>
      <c r="AB693" s="7">
        <v>42.276821169646851</v>
      </c>
      <c r="AC693" s="6">
        <v>51.634303098492325</v>
      </c>
      <c r="AD693" s="13">
        <v>6.088875731860826</v>
      </c>
      <c r="AE693" s="8">
        <v>2365.3494111283403</v>
      </c>
      <c r="AF693" s="6">
        <v>2480.9267427509581</v>
      </c>
      <c r="AG693" s="6">
        <v>1576.8996074188935</v>
      </c>
      <c r="AH693" s="6">
        <v>342.72801079665146</v>
      </c>
      <c r="AI693" s="6">
        <v>2.9431390100423416</v>
      </c>
      <c r="AJ693" s="6"/>
      <c r="AK693" s="6"/>
      <c r="AL693" s="6"/>
      <c r="AM693" s="6"/>
      <c r="AN693" s="6">
        <v>11.567579653437676</v>
      </c>
      <c r="AO693" s="6">
        <v>6.4122463013348918</v>
      </c>
      <c r="AP693" s="6">
        <v>12.038297251932253</v>
      </c>
      <c r="AQ693" s="6">
        <v>114.66</v>
      </c>
      <c r="AR693" s="6"/>
      <c r="AS693" s="6"/>
      <c r="AT693" s="6">
        <v>5.703278616591434</v>
      </c>
      <c r="AU693" s="6">
        <v>1</v>
      </c>
      <c r="AV693" s="10"/>
      <c r="AW693" s="13">
        <v>372.1390114126437</v>
      </c>
      <c r="AX693" s="1" t="s">
        <v>156</v>
      </c>
      <c r="AY693" s="17">
        <v>38.099422572178497</v>
      </c>
      <c r="AZ693" s="12">
        <v>0</v>
      </c>
      <c r="BA693" s="12">
        <v>100</v>
      </c>
      <c r="BB693" s="12">
        <v>0</v>
      </c>
      <c r="BC693" s="12">
        <v>0</v>
      </c>
      <c r="BD693" s="12">
        <v>100</v>
      </c>
      <c r="BE693" s="12">
        <v>0</v>
      </c>
      <c r="BF693" s="18">
        <v>42.276821169646851</v>
      </c>
      <c r="BG693" s="18">
        <v>51.634303098492325</v>
      </c>
      <c r="BH693" s="18">
        <v>6.088875731860826</v>
      </c>
      <c r="BI693" s="15"/>
      <c r="BJ693" s="19">
        <f t="shared" ca="1" si="74"/>
        <v>0.98296083559774505</v>
      </c>
      <c r="BK693" s="18">
        <f t="shared" ca="1" si="75"/>
        <v>18.984680703960571</v>
      </c>
      <c r="BL693" s="17">
        <f t="shared" si="76"/>
        <v>3.7848900322236352</v>
      </c>
      <c r="BM693" s="17">
        <f t="shared" ca="1" si="77"/>
        <v>2.8348001083112115</v>
      </c>
      <c r="BN693" s="16">
        <f t="shared" si="78"/>
        <v>2.7508265067545525</v>
      </c>
    </row>
    <row r="694" spans="1:66" x14ac:dyDescent="0.2">
      <c r="A694" s="1">
        <v>13.62</v>
      </c>
      <c r="B694" s="1">
        <v>2.27</v>
      </c>
      <c r="C694" s="1">
        <v>7.6090000000000005E-2</v>
      </c>
      <c r="D694" s="1">
        <v>0.25501000000000001</v>
      </c>
      <c r="E694" s="1">
        <v>-1.0059999999999999E-2</v>
      </c>
      <c r="F694" s="1">
        <v>1.9937800000000001</v>
      </c>
      <c r="G694" s="1">
        <v>2.0401500000000001</v>
      </c>
      <c r="I694" s="11">
        <f t="shared" si="72"/>
        <v>44.685039370078734</v>
      </c>
      <c r="J694" s="10">
        <f t="shared" si="73"/>
        <v>-38.16503937007873</v>
      </c>
      <c r="K694" s="6">
        <v>115</v>
      </c>
      <c r="L694" s="10">
        <v>4846.5879265091517</v>
      </c>
      <c r="M694" s="10">
        <v>2242.493438320208</v>
      </c>
      <c r="N694" s="10">
        <v>19.36351706036745</v>
      </c>
      <c r="O694" s="10">
        <v>22.389491335941869</v>
      </c>
      <c r="P694" s="10">
        <v>22.800630091438297</v>
      </c>
      <c r="Q694" s="10">
        <v>0.83242081839535187</v>
      </c>
      <c r="R694" s="10">
        <v>3.6508676078558384</v>
      </c>
      <c r="S694" s="10">
        <v>28.551302465029689</v>
      </c>
      <c r="T694" s="14" t="s">
        <v>159</v>
      </c>
      <c r="U694" s="6">
        <v>4</v>
      </c>
      <c r="V694" s="14" t="s">
        <v>157</v>
      </c>
      <c r="W694" s="6">
        <v>4</v>
      </c>
      <c r="X694" s="14" t="s">
        <v>157</v>
      </c>
      <c r="Y694" s="6">
        <v>4</v>
      </c>
      <c r="Z694" s="14" t="s">
        <v>119</v>
      </c>
      <c r="AA694" s="9">
        <v>4</v>
      </c>
      <c r="AB694" s="7">
        <v>49.142634906825677</v>
      </c>
      <c r="AC694" s="6">
        <v>46.254925883373645</v>
      </c>
      <c r="AD694" s="13">
        <v>4.6024392098006786</v>
      </c>
      <c r="AE694" s="8">
        <v>2280.0630091438297</v>
      </c>
      <c r="AF694" s="6">
        <v>2380.1459209010318</v>
      </c>
      <c r="AG694" s="6">
        <v>1520.0420060958863</v>
      </c>
      <c r="AH694" s="6">
        <v>189.00587118162321</v>
      </c>
      <c r="AI694" s="6">
        <v>2.7390749471392142</v>
      </c>
      <c r="AJ694" s="6"/>
      <c r="AK694" s="6"/>
      <c r="AL694" s="6"/>
      <c r="AM694" s="6"/>
      <c r="AN694" s="6">
        <v>14.926327557294579</v>
      </c>
      <c r="AO694" s="6">
        <v>6.2900324595500443</v>
      </c>
      <c r="AP694" s="6">
        <v>11.640294042671204</v>
      </c>
      <c r="AQ694" s="6">
        <v>114.66</v>
      </c>
      <c r="AR694" s="6"/>
      <c r="AS694" s="6"/>
      <c r="AT694" s="6">
        <v>5.450651237103056</v>
      </c>
      <c r="AU694" s="6">
        <v>1</v>
      </c>
      <c r="AV694" s="10"/>
      <c r="AW694" s="13">
        <v>357.02188813515477</v>
      </c>
      <c r="AX694" s="1" t="s">
        <v>156</v>
      </c>
      <c r="AY694" s="17">
        <v>38.165039370078702</v>
      </c>
      <c r="AZ694" s="12">
        <v>100</v>
      </c>
      <c r="BA694" s="12">
        <v>0</v>
      </c>
      <c r="BB694" s="12">
        <v>0</v>
      </c>
      <c r="BC694" s="12">
        <v>0</v>
      </c>
      <c r="BD694" s="12">
        <v>100</v>
      </c>
      <c r="BE694" s="12">
        <v>0</v>
      </c>
      <c r="BF694" s="18">
        <v>49.142634906825677</v>
      </c>
      <c r="BG694" s="18">
        <v>46.254925883373645</v>
      </c>
      <c r="BH694" s="18">
        <v>4.6024392098006786</v>
      </c>
      <c r="BI694" s="15"/>
      <c r="BJ694" s="19">
        <f t="shared" ca="1" si="74"/>
        <v>0.99662351042583819</v>
      </c>
      <c r="BK694" s="18">
        <f t="shared" ca="1" si="75"/>
        <v>18.177267337947455</v>
      </c>
      <c r="BL694" s="17">
        <f t="shared" si="76"/>
        <v>4.0850325732421799</v>
      </c>
      <c r="BM694" s="17">
        <f t="shared" ca="1" si="77"/>
        <v>2.8704461118309168</v>
      </c>
      <c r="BN694" s="16">
        <f t="shared" si="78"/>
        <v>2.7830270150699872</v>
      </c>
    </row>
    <row r="695" spans="1:66" x14ac:dyDescent="0.2">
      <c r="A695" s="1">
        <v>13.64</v>
      </c>
      <c r="B695" s="1">
        <v>2.14</v>
      </c>
      <c r="C695" s="1">
        <v>7.4340000000000003E-2</v>
      </c>
      <c r="D695" s="1">
        <v>0.26991999999999999</v>
      </c>
      <c r="E695" s="1">
        <v>-2.0129999999999999E-2</v>
      </c>
      <c r="F695" s="1">
        <v>1.9899</v>
      </c>
      <c r="G695" s="1">
        <v>2.0369299999999999</v>
      </c>
      <c r="I695" s="11">
        <f t="shared" si="72"/>
        <v>44.750656167979002</v>
      </c>
      <c r="J695" s="10">
        <f t="shared" si="73"/>
        <v>-38.230656167979006</v>
      </c>
      <c r="K695" s="6">
        <v>115</v>
      </c>
      <c r="L695" s="10">
        <v>4854.1338582676826</v>
      </c>
      <c r="M695" s="10">
        <v>2245.9448818897622</v>
      </c>
      <c r="N695" s="10">
        <v>19.391951006124234</v>
      </c>
      <c r="O695" s="10">
        <v>21.25477920626048</v>
      </c>
      <c r="P695" s="10">
        <v>21.63174688823554</v>
      </c>
      <c r="Q695" s="10">
        <v>0.89656570651502054</v>
      </c>
      <c r="R695" s="10">
        <v>4.1446754677155511</v>
      </c>
      <c r="S695" s="10">
        <v>26.178311248267985</v>
      </c>
      <c r="T695" s="14" t="s">
        <v>159</v>
      </c>
      <c r="U695" s="6">
        <v>4</v>
      </c>
      <c r="V695" s="14" t="s">
        <v>157</v>
      </c>
      <c r="W695" s="6">
        <v>4</v>
      </c>
      <c r="X695" s="14" t="s">
        <v>157</v>
      </c>
      <c r="Y695" s="6">
        <v>4</v>
      </c>
      <c r="Z695" s="14" t="s">
        <v>33</v>
      </c>
      <c r="AA695" s="9">
        <v>3</v>
      </c>
      <c r="AB695" s="7">
        <v>63.388162959404177</v>
      </c>
      <c r="AC695" s="6">
        <v>33.687794640894509</v>
      </c>
      <c r="AD695" s="13">
        <v>2.9240423997013085</v>
      </c>
      <c r="AE695" s="8">
        <v>2163.1746888235539</v>
      </c>
      <c r="AF695" s="6">
        <v>2242.186371597264</v>
      </c>
      <c r="AG695" s="6">
        <v>1442.1164592157027</v>
      </c>
      <c r="AH695" s="6">
        <v>139.60512498124288</v>
      </c>
      <c r="AI695" s="6">
        <v>2.4127341399571067</v>
      </c>
      <c r="AJ695" s="6"/>
      <c r="AK695" s="6"/>
      <c r="AL695" s="6"/>
      <c r="AM695" s="6"/>
      <c r="AN695" s="6">
        <v>14.169852804173653</v>
      </c>
      <c r="AO695" s="6">
        <v>6.1436669677234192</v>
      </c>
      <c r="AP695" s="6">
        <v>11.094815214509918</v>
      </c>
      <c r="AQ695" s="6">
        <v>114.66</v>
      </c>
      <c r="AR695" s="6"/>
      <c r="AS695" s="6"/>
      <c r="AT695" s="6">
        <v>5.1104117039298336</v>
      </c>
      <c r="AU695" s="6">
        <v>1</v>
      </c>
      <c r="AV695" s="10"/>
      <c r="AW695" s="13">
        <v>336.32795573958958</v>
      </c>
      <c r="AX695" s="1" t="s">
        <v>156</v>
      </c>
      <c r="AY695" s="17">
        <v>38.230656167978999</v>
      </c>
      <c r="AZ695" s="12">
        <v>100</v>
      </c>
      <c r="BA695" s="12">
        <v>0</v>
      </c>
      <c r="BB695" s="12">
        <v>0</v>
      </c>
      <c r="BC695" s="12">
        <v>100</v>
      </c>
      <c r="BD695" s="12">
        <v>0</v>
      </c>
      <c r="BE695" s="12">
        <v>0</v>
      </c>
      <c r="BF695" s="18">
        <v>63.388162959404177</v>
      </c>
      <c r="BG695" s="18">
        <v>33.687794640894509</v>
      </c>
      <c r="BH695" s="18">
        <v>2.9240423997013085</v>
      </c>
      <c r="BI695" s="15"/>
      <c r="BJ695" s="19">
        <f t="shared" ca="1" si="74"/>
        <v>1</v>
      </c>
      <c r="BK695" s="18">
        <f t="shared" ca="1" si="75"/>
        <v>17.101648498998493</v>
      </c>
      <c r="BL695" s="17">
        <f t="shared" si="76"/>
        <v>4.668475123898693</v>
      </c>
      <c r="BM695" s="17">
        <f t="shared" ca="1" si="77"/>
        <v>2.9279654135936486</v>
      </c>
      <c r="BN695" s="16">
        <f t="shared" si="78"/>
        <v>2.8360002033519378</v>
      </c>
    </row>
    <row r="696" spans="1:66" x14ac:dyDescent="0.2">
      <c r="A696" s="1">
        <v>13.66</v>
      </c>
      <c r="B696" s="1">
        <v>2.27</v>
      </c>
      <c r="C696" s="1">
        <v>7.213E-2</v>
      </c>
      <c r="D696" s="1">
        <v>0.28162999999999999</v>
      </c>
      <c r="E696" s="1">
        <v>-1.1089999999999999E-2</v>
      </c>
      <c r="F696" s="1">
        <v>1.9835</v>
      </c>
      <c r="G696" s="1">
        <v>2.02643</v>
      </c>
      <c r="I696" s="11">
        <f t="shared" si="72"/>
        <v>44.816272965879264</v>
      </c>
      <c r="J696" s="10">
        <f t="shared" si="73"/>
        <v>-38.296272965879268</v>
      </c>
      <c r="K696" s="6">
        <v>115</v>
      </c>
      <c r="L696" s="10">
        <v>4861.6797900262127</v>
      </c>
      <c r="M696" s="10">
        <v>2249.3963254593159</v>
      </c>
      <c r="N696" s="10">
        <v>19.420384951881015</v>
      </c>
      <c r="O696" s="10">
        <v>19.8217998882057</v>
      </c>
      <c r="P696" s="10">
        <v>20.229443489210865</v>
      </c>
      <c r="Q696" s="10">
        <v>0.94694375077265436</v>
      </c>
      <c r="R696" s="10">
        <v>4.68101730666835</v>
      </c>
      <c r="S696" s="10">
        <v>28.308583403136485</v>
      </c>
      <c r="T696" s="14" t="s">
        <v>33</v>
      </c>
      <c r="U696" s="6">
        <v>3</v>
      </c>
      <c r="V696" s="14" t="s">
        <v>157</v>
      </c>
      <c r="W696" s="6">
        <v>4</v>
      </c>
      <c r="X696" s="14" t="s">
        <v>33</v>
      </c>
      <c r="Y696" s="6">
        <v>3</v>
      </c>
      <c r="Z696" s="14" t="s">
        <v>33</v>
      </c>
      <c r="AA696" s="9">
        <v>3</v>
      </c>
      <c r="AB696" s="7">
        <v>79.668662877232663</v>
      </c>
      <c r="AC696" s="6">
        <v>18.425732840112659</v>
      </c>
      <c r="AD696" s="13">
        <v>1.9056042826546813</v>
      </c>
      <c r="AE696" s="8">
        <v>2022.9443489210867</v>
      </c>
      <c r="AF696" s="6">
        <v>2076.7656227850362</v>
      </c>
      <c r="AG696" s="6">
        <v>1348.629565947391</v>
      </c>
      <c r="AH696" s="6">
        <v>182.84293956868396</v>
      </c>
      <c r="AI696" s="6">
        <v>2.1362877650023822</v>
      </c>
      <c r="AJ696" s="6"/>
      <c r="AK696" s="6"/>
      <c r="AL696" s="6"/>
      <c r="AM696" s="6"/>
      <c r="AN696" s="6">
        <v>19.8217998882057</v>
      </c>
      <c r="AO696" s="6">
        <v>5.9341678618479978</v>
      </c>
      <c r="AP696" s="6">
        <v>10.440406961631737</v>
      </c>
      <c r="AQ696" s="6">
        <v>111.47500000000001</v>
      </c>
      <c r="AR696" s="6"/>
      <c r="AS696" s="6"/>
      <c r="AT696" s="6">
        <v>4.7070054049158339</v>
      </c>
      <c r="AU696" s="6">
        <v>1</v>
      </c>
      <c r="AV696" s="10"/>
      <c r="AW696" s="13">
        <v>311.51484341775546</v>
      </c>
      <c r="AX696" s="1" t="s">
        <v>156</v>
      </c>
      <c r="AY696" s="17">
        <v>38.296272965879297</v>
      </c>
      <c r="AZ696" s="12">
        <v>100</v>
      </c>
      <c r="BA696" s="12">
        <v>0</v>
      </c>
      <c r="BB696" s="12">
        <v>0</v>
      </c>
      <c r="BC696" s="12">
        <v>100</v>
      </c>
      <c r="BD696" s="12">
        <v>0</v>
      </c>
      <c r="BE696" s="12">
        <v>0</v>
      </c>
      <c r="BF696" s="18">
        <v>79.668662877232663</v>
      </c>
      <c r="BG696" s="18">
        <v>18.425732840112659</v>
      </c>
      <c r="BH696" s="18">
        <v>1.9056042826546813</v>
      </c>
      <c r="BI696" s="15"/>
      <c r="BJ696" s="19">
        <f t="shared" ca="1" si="74"/>
        <v>1</v>
      </c>
      <c r="BK696" s="18">
        <f t="shared" ca="1" si="75"/>
        <v>15.825226877760961</v>
      </c>
      <c r="BL696" s="17">
        <f t="shared" si="76"/>
        <v>5.3203260905330385</v>
      </c>
      <c r="BM696" s="17">
        <f t="shared" ca="1" si="77"/>
        <v>2.990405884090567</v>
      </c>
      <c r="BN696" s="16">
        <f t="shared" si="78"/>
        <v>2.8924931738473219</v>
      </c>
    </row>
    <row r="697" spans="1:66" x14ac:dyDescent="0.2">
      <c r="A697" s="1">
        <v>13.68</v>
      </c>
      <c r="B697" s="1">
        <v>2.27</v>
      </c>
      <c r="C697" s="1">
        <v>7.0459999999999995E-2</v>
      </c>
      <c r="D697" s="1">
        <v>0.26930999999999999</v>
      </c>
      <c r="E697" s="1">
        <v>1.6480000000000002E-2</v>
      </c>
      <c r="F697" s="1">
        <v>1.98983</v>
      </c>
      <c r="G697" s="1">
        <v>2.0373000000000001</v>
      </c>
      <c r="I697" s="11">
        <f t="shared" si="72"/>
        <v>44.881889763779526</v>
      </c>
      <c r="J697" s="10">
        <f t="shared" si="73"/>
        <v>-38.36188976377953</v>
      </c>
      <c r="K697" s="6">
        <v>115</v>
      </c>
      <c r="L697" s="10">
        <v>4869.2257217847427</v>
      </c>
      <c r="M697" s="10">
        <v>2252.8477690288696</v>
      </c>
      <c r="N697" s="10">
        <v>19.448818897637793</v>
      </c>
      <c r="O697" s="10">
        <v>18.738960313024034</v>
      </c>
      <c r="P697" s="10">
        <v>19.240158680363272</v>
      </c>
      <c r="Q697" s="10">
        <v>0.8939414019038201</v>
      </c>
      <c r="R697" s="10">
        <v>4.6462267632760588</v>
      </c>
      <c r="S697" s="10">
        <v>34.805442176336136</v>
      </c>
      <c r="T697" s="14" t="s">
        <v>33</v>
      </c>
      <c r="U697" s="6">
        <v>3</v>
      </c>
      <c r="V697" s="14" t="s">
        <v>157</v>
      </c>
      <c r="W697" s="6">
        <v>4</v>
      </c>
      <c r="X697" s="14" t="s">
        <v>33</v>
      </c>
      <c r="Y697" s="6">
        <v>3</v>
      </c>
      <c r="Z697" s="14" t="s">
        <v>33</v>
      </c>
      <c r="AA697" s="9">
        <v>3</v>
      </c>
      <c r="AB697" s="7">
        <v>80.949757305334188</v>
      </c>
      <c r="AC697" s="6">
        <v>17.235084978854829</v>
      </c>
      <c r="AD697" s="13">
        <v>1.8151577158109802</v>
      </c>
      <c r="AE697" s="8">
        <v>1924.015868036327</v>
      </c>
      <c r="AF697" s="6">
        <v>1959.9352963465819</v>
      </c>
      <c r="AG697" s="6">
        <v>1282.6772453575516</v>
      </c>
      <c r="AH697" s="6">
        <v>315.90767887608024</v>
      </c>
      <c r="AI697" s="6">
        <v>2.152284102670226</v>
      </c>
      <c r="AJ697" s="6"/>
      <c r="AK697" s="6"/>
      <c r="AL697" s="6"/>
      <c r="AM697" s="6"/>
      <c r="AN697" s="6">
        <v>18.738960313024034</v>
      </c>
      <c r="AO697" s="6">
        <v>5.6989500769435013</v>
      </c>
      <c r="AP697" s="6">
        <v>9.9787407175028608</v>
      </c>
      <c r="AQ697" s="6">
        <v>111.47500000000001</v>
      </c>
      <c r="AR697" s="6"/>
      <c r="AS697" s="6"/>
      <c r="AT697" s="6">
        <v>4.4216073391484754</v>
      </c>
      <c r="AU697" s="6">
        <v>1</v>
      </c>
      <c r="AV697" s="10"/>
      <c r="AW697" s="13">
        <v>293.99029445198732</v>
      </c>
      <c r="AX697" s="1" t="s">
        <v>156</v>
      </c>
      <c r="AY697" s="17">
        <v>38.361889763779502</v>
      </c>
      <c r="AZ697" s="12">
        <v>100</v>
      </c>
      <c r="BA697" s="12">
        <v>0</v>
      </c>
      <c r="BB697" s="12">
        <v>0</v>
      </c>
      <c r="BC697" s="12">
        <v>100</v>
      </c>
      <c r="BD697" s="12">
        <v>0</v>
      </c>
      <c r="BE697" s="12">
        <v>0</v>
      </c>
      <c r="BF697" s="18">
        <v>80.949757305334188</v>
      </c>
      <c r="BG697" s="18">
        <v>17.235084978854829</v>
      </c>
      <c r="BH697" s="18">
        <v>1.8151577158109802</v>
      </c>
      <c r="BI697" s="15"/>
      <c r="BJ697" s="19">
        <f t="shared" ca="1" si="74"/>
        <v>1</v>
      </c>
      <c r="BK697" s="18">
        <f t="shared" ca="1" si="75"/>
        <v>14.919379862683961</v>
      </c>
      <c r="BL697" s="17">
        <f t="shared" si="76"/>
        <v>5.3193238202837767</v>
      </c>
      <c r="BM697" s="17">
        <f t="shared" ca="1" si="77"/>
        <v>3.0098368331426739</v>
      </c>
      <c r="BN697" s="16">
        <f t="shared" si="78"/>
        <v>2.9069053691580597</v>
      </c>
    </row>
    <row r="698" spans="1:66" x14ac:dyDescent="0.2">
      <c r="A698" s="1">
        <v>13.7</v>
      </c>
      <c r="B698" s="1">
        <v>2.14</v>
      </c>
      <c r="C698" s="1">
        <v>7.0050000000000001E-2</v>
      </c>
      <c r="D698" s="1">
        <v>0.26002999999999998</v>
      </c>
      <c r="E698" s="1">
        <v>9.1400000000000006E-3</v>
      </c>
      <c r="F698" s="1">
        <v>1.9898499999999999</v>
      </c>
      <c r="G698" s="1">
        <v>2.0358800000000001</v>
      </c>
      <c r="I698" s="11">
        <f t="shared" si="72"/>
        <v>44.947506561679788</v>
      </c>
      <c r="J698" s="10">
        <f t="shared" si="73"/>
        <v>-38.427506561679792</v>
      </c>
      <c r="K698" s="6">
        <v>115</v>
      </c>
      <c r="L698" s="10">
        <v>4876.7716535432728</v>
      </c>
      <c r="M698" s="10">
        <v>2256.2992125984233</v>
      </c>
      <c r="N698" s="10">
        <v>19.477252843394574</v>
      </c>
      <c r="O698" s="10">
        <v>18.473113471212969</v>
      </c>
      <c r="P698" s="10">
        <v>18.949404621109622</v>
      </c>
      <c r="Q698" s="10">
        <v>0.85401755470391882</v>
      </c>
      <c r="R698" s="10">
        <v>4.506830540483282</v>
      </c>
      <c r="S698" s="10">
        <v>33.07577429837874</v>
      </c>
      <c r="T698" s="14" t="s">
        <v>33</v>
      </c>
      <c r="U698" s="6">
        <v>3</v>
      </c>
      <c r="V698" s="14" t="s">
        <v>157</v>
      </c>
      <c r="W698" s="6">
        <v>4</v>
      </c>
      <c r="X698" s="14" t="s">
        <v>33</v>
      </c>
      <c r="Y698" s="6">
        <v>3</v>
      </c>
      <c r="Z698" s="14" t="s">
        <v>33</v>
      </c>
      <c r="AA698" s="9">
        <v>3</v>
      </c>
      <c r="AB698" s="7">
        <v>77.596434831441002</v>
      </c>
      <c r="AC698" s="6">
        <v>20.36160209771289</v>
      </c>
      <c r="AD698" s="13">
        <v>2.0419630708461129</v>
      </c>
      <c r="AE698" s="8">
        <v>1894.940462110962</v>
      </c>
      <c r="AF698" s="6">
        <v>1925.285058095651</v>
      </c>
      <c r="AG698" s="6">
        <v>1263.2936414073081</v>
      </c>
      <c r="AH698" s="6">
        <v>279.74101278824571</v>
      </c>
      <c r="AI698" s="6">
        <v>2.2188542280819079</v>
      </c>
      <c r="AJ698" s="6"/>
      <c r="AK698" s="6"/>
      <c r="AL698" s="6"/>
      <c r="AM698" s="6"/>
      <c r="AN698" s="6">
        <v>18.473113471212969</v>
      </c>
      <c r="AO698" s="6">
        <v>5.6066693145439075</v>
      </c>
      <c r="AP698" s="6">
        <v>9.8430554898511566</v>
      </c>
      <c r="AQ698" s="6">
        <v>111.47500000000001</v>
      </c>
      <c r="AR698" s="6"/>
      <c r="AS698" s="6"/>
      <c r="AT698" s="6">
        <v>4.3319748686870874</v>
      </c>
      <c r="AU698" s="6">
        <v>1</v>
      </c>
      <c r="AV698" s="10"/>
      <c r="AW698" s="13">
        <v>288.79275871434766</v>
      </c>
      <c r="AX698" s="1" t="s">
        <v>156</v>
      </c>
      <c r="AY698" s="17">
        <v>38.427506561679799</v>
      </c>
      <c r="AZ698" s="12">
        <v>100</v>
      </c>
      <c r="BA698" s="12">
        <v>0</v>
      </c>
      <c r="BB698" s="12">
        <v>0</v>
      </c>
      <c r="BC698" s="12">
        <v>100</v>
      </c>
      <c r="BD698" s="12">
        <v>0</v>
      </c>
      <c r="BE698" s="12">
        <v>0</v>
      </c>
      <c r="BF698" s="18">
        <v>77.596434831441002</v>
      </c>
      <c r="BG698" s="18">
        <v>20.36160209771289</v>
      </c>
      <c r="BH698" s="18">
        <v>2.0419630708461129</v>
      </c>
      <c r="BI698" s="15"/>
      <c r="BJ698" s="19">
        <f t="shared" ca="1" si="74"/>
        <v>1</v>
      </c>
      <c r="BK698" s="18">
        <f t="shared" ca="1" si="75"/>
        <v>14.63548690895778</v>
      </c>
      <c r="BL698" s="17">
        <f t="shared" si="76"/>
        <v>5.1724098030630401</v>
      </c>
      <c r="BM698" s="17">
        <f t="shared" ca="1" si="77"/>
        <v>3.0083743814492352</v>
      </c>
      <c r="BN698" s="16">
        <f t="shared" si="78"/>
        <v>2.9033829128468791</v>
      </c>
    </row>
    <row r="699" spans="1:66" x14ac:dyDescent="0.2">
      <c r="A699" s="1">
        <v>13.72</v>
      </c>
      <c r="B699" s="1">
        <v>2.27</v>
      </c>
      <c r="C699" s="1">
        <v>7.0739999999999997E-2</v>
      </c>
      <c r="D699" s="1">
        <v>0.26095000000000002</v>
      </c>
      <c r="E699" s="1">
        <v>-9.0000000000000006E-5</v>
      </c>
      <c r="F699" s="1">
        <v>1.9836499999999999</v>
      </c>
      <c r="G699" s="1">
        <v>2.0331999999999999</v>
      </c>
      <c r="I699" s="11">
        <f t="shared" si="72"/>
        <v>45.01312335958005</v>
      </c>
      <c r="J699" s="10">
        <f t="shared" si="73"/>
        <v>-38.493123359580053</v>
      </c>
      <c r="K699" s="6">
        <v>115</v>
      </c>
      <c r="L699" s="10">
        <v>4884.3175853018029</v>
      </c>
      <c r="M699" s="10">
        <v>2259.750656167977</v>
      </c>
      <c r="N699" s="10">
        <v>19.505686789151355</v>
      </c>
      <c r="O699" s="10">
        <v>18.920514253773057</v>
      </c>
      <c r="P699" s="10">
        <v>19.36548474740335</v>
      </c>
      <c r="Q699" s="10">
        <v>0.85797552231425411</v>
      </c>
      <c r="R699" s="10">
        <v>4.4304365912105403</v>
      </c>
      <c r="S699" s="10">
        <v>30.900728724326044</v>
      </c>
      <c r="T699" s="14" t="s">
        <v>33</v>
      </c>
      <c r="U699" s="6">
        <v>3</v>
      </c>
      <c r="V699" s="14" t="s">
        <v>157</v>
      </c>
      <c r="W699" s="6">
        <v>4</v>
      </c>
      <c r="X699" s="14" t="s">
        <v>33</v>
      </c>
      <c r="Y699" s="6">
        <v>3</v>
      </c>
      <c r="Z699" s="14" t="s">
        <v>33</v>
      </c>
      <c r="AA699" s="9">
        <v>3</v>
      </c>
      <c r="AB699" s="7">
        <v>74.722563313970085</v>
      </c>
      <c r="AC699" s="6">
        <v>23.060890032291226</v>
      </c>
      <c r="AD699" s="13">
        <v>2.21654665373869</v>
      </c>
      <c r="AE699" s="8">
        <v>1936.5484747403348</v>
      </c>
      <c r="AF699" s="6">
        <v>1973.7917828502934</v>
      </c>
      <c r="AG699" s="6">
        <v>1291.0323164935567</v>
      </c>
      <c r="AH699" s="6">
        <v>234.41229123787929</v>
      </c>
      <c r="AI699" s="6">
        <v>2.2571138970454538</v>
      </c>
      <c r="AJ699" s="6"/>
      <c r="AK699" s="6"/>
      <c r="AL699" s="6"/>
      <c r="AM699" s="6"/>
      <c r="AN699" s="6">
        <v>18.920514253773057</v>
      </c>
      <c r="AO699" s="6">
        <v>5.6905884459937974</v>
      </c>
      <c r="AP699" s="6">
        <v>10.037226215454897</v>
      </c>
      <c r="AQ699" s="6">
        <v>111.47500000000001</v>
      </c>
      <c r="AR699" s="6"/>
      <c r="AS699" s="6"/>
      <c r="AT699" s="6">
        <v>4.4388818891237323</v>
      </c>
      <c r="AU699" s="6">
        <v>1</v>
      </c>
      <c r="AV699" s="10"/>
      <c r="AW699" s="13">
        <v>296.068767427544</v>
      </c>
      <c r="AX699" s="1" t="s">
        <v>156</v>
      </c>
      <c r="AY699" s="17">
        <v>38.493123359580103</v>
      </c>
      <c r="AZ699" s="12">
        <v>100</v>
      </c>
      <c r="BA699" s="12">
        <v>0</v>
      </c>
      <c r="BB699" s="12">
        <v>0</v>
      </c>
      <c r="BC699" s="12">
        <v>100</v>
      </c>
      <c r="BD699" s="12">
        <v>0</v>
      </c>
      <c r="BE699" s="12">
        <v>0</v>
      </c>
      <c r="BF699" s="18">
        <v>74.722563313970085</v>
      </c>
      <c r="BG699" s="18">
        <v>23.060890032291226</v>
      </c>
      <c r="BH699" s="18">
        <v>2.21654665373869</v>
      </c>
      <c r="BI699" s="15"/>
      <c r="BJ699" s="19">
        <f t="shared" ca="1" si="74"/>
        <v>1</v>
      </c>
      <c r="BK699" s="18">
        <f t="shared" ca="1" si="75"/>
        <v>14.978047165124456</v>
      </c>
      <c r="BL699" s="17">
        <f t="shared" si="76"/>
        <v>5.0697807547299254</v>
      </c>
      <c r="BM699" s="17">
        <f t="shared" ca="1" si="77"/>
        <v>2.9950825038225539</v>
      </c>
      <c r="BN699" s="16">
        <f t="shared" si="78"/>
        <v>2.8913858470883191</v>
      </c>
    </row>
    <row r="700" spans="1:66" x14ac:dyDescent="0.2">
      <c r="A700" s="1">
        <v>13.74</v>
      </c>
      <c r="B700" s="1">
        <v>2.27</v>
      </c>
      <c r="C700" s="1">
        <v>7.1209999999999996E-2</v>
      </c>
      <c r="D700" s="1">
        <v>0.25935999999999998</v>
      </c>
      <c r="E700" s="1">
        <v>1.644E-2</v>
      </c>
      <c r="F700" s="1">
        <v>1.9846999999999999</v>
      </c>
      <c r="G700" s="1">
        <v>2.0325500000000001</v>
      </c>
      <c r="I700" s="11">
        <f t="shared" si="72"/>
        <v>45.078740157480311</v>
      </c>
      <c r="J700" s="10">
        <f t="shared" si="73"/>
        <v>-38.558740157480315</v>
      </c>
      <c r="K700" s="6">
        <v>115</v>
      </c>
      <c r="L700" s="10">
        <v>4891.8635170603329</v>
      </c>
      <c r="M700" s="10">
        <v>2263.2020997375307</v>
      </c>
      <c r="N700" s="10">
        <v>19.534120734908136</v>
      </c>
      <c r="O700" s="10">
        <v>19.225265511458911</v>
      </c>
      <c r="P700" s="10">
        <v>19.726328144643151</v>
      </c>
      <c r="Q700" s="10">
        <v>0.85113512177030537</v>
      </c>
      <c r="R700" s="10">
        <v>4.3147164314076276</v>
      </c>
      <c r="S700" s="10">
        <v>34.796016193349992</v>
      </c>
      <c r="T700" s="14" t="s">
        <v>33</v>
      </c>
      <c r="U700" s="6">
        <v>3</v>
      </c>
      <c r="V700" s="14" t="s">
        <v>157</v>
      </c>
      <c r="W700" s="6">
        <v>4</v>
      </c>
      <c r="X700" s="14" t="s">
        <v>33</v>
      </c>
      <c r="Y700" s="6">
        <v>3</v>
      </c>
      <c r="Z700" s="14" t="s">
        <v>33</v>
      </c>
      <c r="AA700" s="9">
        <v>3</v>
      </c>
      <c r="AB700" s="7">
        <v>71.553254529134719</v>
      </c>
      <c r="AC700" s="6">
        <v>26.046528139739792</v>
      </c>
      <c r="AD700" s="13">
        <v>2.4002173311254866</v>
      </c>
      <c r="AE700" s="8">
        <v>1972.6328144643151</v>
      </c>
      <c r="AF700" s="6">
        <v>2015.8000688927098</v>
      </c>
      <c r="AG700" s="6">
        <v>1315.0885429762102</v>
      </c>
      <c r="AH700" s="6">
        <v>313.95899228794678</v>
      </c>
      <c r="AI700" s="6">
        <v>2.3176494119539655</v>
      </c>
      <c r="AJ700" s="6"/>
      <c r="AK700" s="6"/>
      <c r="AL700" s="6"/>
      <c r="AM700" s="6"/>
      <c r="AN700" s="6">
        <v>19.225265511458911</v>
      </c>
      <c r="AO700" s="6">
        <v>5.7530919386200008</v>
      </c>
      <c r="AP700" s="6">
        <v>10.205619800833471</v>
      </c>
      <c r="AQ700" s="6">
        <v>111.47500000000001</v>
      </c>
      <c r="AR700" s="6"/>
      <c r="AS700" s="6"/>
      <c r="AT700" s="6">
        <v>4.5302203357962876</v>
      </c>
      <c r="AU700" s="6">
        <v>1</v>
      </c>
      <c r="AV700" s="10"/>
      <c r="AW700" s="13">
        <v>302.37001033390646</v>
      </c>
      <c r="AX700" s="1" t="s">
        <v>156</v>
      </c>
      <c r="AY700" s="17">
        <v>38.558740157480301</v>
      </c>
      <c r="AZ700" s="12">
        <v>100</v>
      </c>
      <c r="BA700" s="12">
        <v>0</v>
      </c>
      <c r="BB700" s="12">
        <v>0</v>
      </c>
      <c r="BC700" s="12">
        <v>100</v>
      </c>
      <c r="BD700" s="12">
        <v>0</v>
      </c>
      <c r="BE700" s="12">
        <v>0</v>
      </c>
      <c r="BF700" s="18">
        <v>71.553254529134719</v>
      </c>
      <c r="BG700" s="18">
        <v>26.046528139739792</v>
      </c>
      <c r="BH700" s="18">
        <v>2.4002173311254866</v>
      </c>
      <c r="BI700" s="15"/>
      <c r="BJ700" s="19">
        <f t="shared" ca="1" si="74"/>
        <v>1</v>
      </c>
      <c r="BK700" s="18">
        <f t="shared" ca="1" si="75"/>
        <v>15.270749694087888</v>
      </c>
      <c r="BL700" s="17">
        <f t="shared" si="76"/>
        <v>4.9254374885422285</v>
      </c>
      <c r="BM700" s="17">
        <f t="shared" ca="1" si="77"/>
        <v>2.9805837712207865</v>
      </c>
      <c r="BN700" s="16">
        <f t="shared" si="78"/>
        <v>2.8778447216409919</v>
      </c>
    </row>
    <row r="701" spans="1:66" x14ac:dyDescent="0.2">
      <c r="A701" s="1">
        <v>13.76</v>
      </c>
      <c r="B701" s="1">
        <v>2.14</v>
      </c>
      <c r="C701" s="1">
        <v>7.0989999999999998E-2</v>
      </c>
      <c r="D701" s="1">
        <v>0.24743999999999999</v>
      </c>
      <c r="E701" s="1">
        <v>5.6250000000000001E-2</v>
      </c>
      <c r="F701" s="1">
        <v>1.9908300000000001</v>
      </c>
      <c r="G701" s="1">
        <v>2.0419499999999999</v>
      </c>
      <c r="I701" s="11">
        <f t="shared" si="72"/>
        <v>45.144356955380573</v>
      </c>
      <c r="J701" s="10">
        <f t="shared" si="73"/>
        <v>-38.624356955380577</v>
      </c>
      <c r="K701" s="6">
        <v>115</v>
      </c>
      <c r="L701" s="10">
        <v>4899.409448818863</v>
      </c>
      <c r="M701" s="10">
        <v>2266.6535433070844</v>
      </c>
      <c r="N701" s="10">
        <v>19.562554680664917</v>
      </c>
      <c r="O701" s="10">
        <v>19.082615986584681</v>
      </c>
      <c r="P701" s="10">
        <v>19.718768037533138</v>
      </c>
      <c r="Q701" s="10">
        <v>0.79985362838422547</v>
      </c>
      <c r="R701" s="10">
        <v>4.0563062908482239</v>
      </c>
      <c r="S701" s="10">
        <v>44.177225760309646</v>
      </c>
      <c r="T701" s="14" t="s">
        <v>159</v>
      </c>
      <c r="U701" s="6">
        <v>4</v>
      </c>
      <c r="V701" s="14" t="s">
        <v>157</v>
      </c>
      <c r="W701" s="6">
        <v>4</v>
      </c>
      <c r="X701" s="14" t="s">
        <v>33</v>
      </c>
      <c r="Y701" s="6">
        <v>3</v>
      </c>
      <c r="Z701" s="14" t="s">
        <v>33</v>
      </c>
      <c r="AA701" s="9">
        <v>3</v>
      </c>
      <c r="AB701" s="7">
        <v>65.734811333594052</v>
      </c>
      <c r="AC701" s="6">
        <v>31.507938172468684</v>
      </c>
      <c r="AD701" s="13">
        <v>2.7572504939372604</v>
      </c>
      <c r="AE701" s="8">
        <v>1971.8768037533137</v>
      </c>
      <c r="AF701" s="6">
        <v>2014.4667661880885</v>
      </c>
      <c r="AG701" s="6">
        <v>1314.5845358355425</v>
      </c>
      <c r="AH701" s="6">
        <v>506.35894792412012</v>
      </c>
      <c r="AI701" s="6">
        <v>2.4652970665853924</v>
      </c>
      <c r="AJ701" s="6"/>
      <c r="AK701" s="6"/>
      <c r="AL701" s="6"/>
      <c r="AM701" s="6"/>
      <c r="AN701" s="6">
        <v>12.721743991056455</v>
      </c>
      <c r="AO701" s="6">
        <v>5.7004706911691256</v>
      </c>
      <c r="AP701" s="6">
        <v>10.202091750848798</v>
      </c>
      <c r="AQ701" s="6">
        <v>114.66</v>
      </c>
      <c r="AR701" s="6"/>
      <c r="AS701" s="6"/>
      <c r="AT701" s="6">
        <v>4.5191959944853464</v>
      </c>
      <c r="AU701" s="6">
        <v>1</v>
      </c>
      <c r="AV701" s="10"/>
      <c r="AW701" s="13">
        <v>302.17001492821328</v>
      </c>
      <c r="AX701" s="1" t="s">
        <v>156</v>
      </c>
      <c r="AY701" s="17">
        <v>38.624356955380598</v>
      </c>
      <c r="AZ701" s="12">
        <v>100</v>
      </c>
      <c r="BA701" s="12">
        <v>0</v>
      </c>
      <c r="BB701" s="12">
        <v>0</v>
      </c>
      <c r="BC701" s="12">
        <v>100</v>
      </c>
      <c r="BD701" s="12">
        <v>0</v>
      </c>
      <c r="BE701" s="12">
        <v>0</v>
      </c>
      <c r="BF701" s="18">
        <v>65.734811333594052</v>
      </c>
      <c r="BG701" s="18">
        <v>31.507938172468684</v>
      </c>
      <c r="BH701" s="18">
        <v>2.7572504939372604</v>
      </c>
      <c r="BI701" s="15"/>
      <c r="BJ701" s="19">
        <f t="shared" ca="1" si="74"/>
        <v>1</v>
      </c>
      <c r="BK701" s="18">
        <f t="shared" ca="1" si="75"/>
        <v>15.237497026500012</v>
      </c>
      <c r="BL701" s="17">
        <f t="shared" si="76"/>
        <v>4.631714030351449</v>
      </c>
      <c r="BM701" s="17">
        <f t="shared" ca="1" si="77"/>
        <v>2.9642513298677113</v>
      </c>
      <c r="BN701" s="16">
        <f t="shared" si="78"/>
        <v>2.8607581112439084</v>
      </c>
    </row>
    <row r="702" spans="1:66" x14ac:dyDescent="0.2">
      <c r="A702" s="1">
        <v>13.78</v>
      </c>
      <c r="B702" s="1">
        <v>2.27</v>
      </c>
      <c r="C702" s="1">
        <v>7.1940000000000004E-2</v>
      </c>
      <c r="D702" s="1">
        <v>0.24109</v>
      </c>
      <c r="E702" s="1">
        <v>7.0309999999999997E-2</v>
      </c>
      <c r="F702" s="1">
        <v>1.98065</v>
      </c>
      <c r="G702" s="1">
        <v>2.0293800000000002</v>
      </c>
      <c r="I702" s="11">
        <f t="shared" si="72"/>
        <v>45.209973753280835</v>
      </c>
      <c r="J702" s="10">
        <f t="shared" si="73"/>
        <v>-38.689973753280839</v>
      </c>
      <c r="K702" s="6">
        <v>115</v>
      </c>
      <c r="L702" s="10">
        <v>4906.955380577393</v>
      </c>
      <c r="M702" s="10">
        <v>2270.1049868766381</v>
      </c>
      <c r="N702" s="10">
        <v>19.590988626421694</v>
      </c>
      <c r="O702" s="10">
        <v>19.698602571268868</v>
      </c>
      <c r="P702" s="10">
        <v>20.382465177699991</v>
      </c>
      <c r="Q702" s="10">
        <v>0.77253504759550018</v>
      </c>
      <c r="R702" s="10">
        <v>3.7901943698189848</v>
      </c>
      <c r="S702" s="10">
        <v>47.490458779939196</v>
      </c>
      <c r="T702" s="14" t="s">
        <v>159</v>
      </c>
      <c r="U702" s="6">
        <v>4</v>
      </c>
      <c r="V702" s="14" t="s">
        <v>157</v>
      </c>
      <c r="W702" s="6">
        <v>4</v>
      </c>
      <c r="X702" s="14" t="s">
        <v>157</v>
      </c>
      <c r="Y702" s="6">
        <v>4</v>
      </c>
      <c r="Z702" s="14" t="s">
        <v>33</v>
      </c>
      <c r="AA702" s="9">
        <v>3</v>
      </c>
      <c r="AB702" s="7">
        <v>57.956270913120306</v>
      </c>
      <c r="AC702" s="6">
        <v>38.642145348443201</v>
      </c>
      <c r="AD702" s="13">
        <v>3.401583738436492</v>
      </c>
      <c r="AE702" s="8">
        <v>2038.2465177699992</v>
      </c>
      <c r="AF702" s="6">
        <v>2092.1049043395701</v>
      </c>
      <c r="AG702" s="6">
        <v>1358.8310118466661</v>
      </c>
      <c r="AH702" s="6">
        <v>573.93195744378863</v>
      </c>
      <c r="AI702" s="6">
        <v>2.6383871179877216</v>
      </c>
      <c r="AJ702" s="6"/>
      <c r="AK702" s="6"/>
      <c r="AL702" s="6"/>
      <c r="AM702" s="6"/>
      <c r="AN702" s="6">
        <v>13.132401714179245</v>
      </c>
      <c r="AO702" s="6">
        <v>5.7962561763849925</v>
      </c>
      <c r="AP702" s="6">
        <v>10.511817082926662</v>
      </c>
      <c r="AQ702" s="6">
        <v>114.66</v>
      </c>
      <c r="AR702" s="6"/>
      <c r="AS702" s="6"/>
      <c r="AT702" s="6">
        <v>4.6940803071277504</v>
      </c>
      <c r="AU702" s="6">
        <v>1</v>
      </c>
      <c r="AV702" s="10"/>
      <c r="AW702" s="13">
        <v>313.81573565093549</v>
      </c>
      <c r="AX702" s="1" t="s">
        <v>156</v>
      </c>
      <c r="AY702" s="17">
        <v>38.689973753280803</v>
      </c>
      <c r="AZ702" s="12">
        <v>100</v>
      </c>
      <c r="BA702" s="12">
        <v>0</v>
      </c>
      <c r="BB702" s="12">
        <v>0</v>
      </c>
      <c r="BC702" s="12">
        <v>100</v>
      </c>
      <c r="BD702" s="12">
        <v>0</v>
      </c>
      <c r="BE702" s="12">
        <v>0</v>
      </c>
      <c r="BF702" s="18">
        <v>57.956270913120306</v>
      </c>
      <c r="BG702" s="18">
        <v>38.642145348443201</v>
      </c>
      <c r="BH702" s="18">
        <v>3.401583738436492</v>
      </c>
      <c r="BI702" s="15"/>
      <c r="BJ702" s="19">
        <f t="shared" ca="1" si="74"/>
        <v>1</v>
      </c>
      <c r="BK702" s="18">
        <f t="shared" ca="1" si="75"/>
        <v>15.79573419824886</v>
      </c>
      <c r="BL702" s="17">
        <f t="shared" si="76"/>
        <v>4.3088604313987613</v>
      </c>
      <c r="BM702" s="17">
        <f t="shared" ca="1" si="77"/>
        <v>2.9322672752561645</v>
      </c>
      <c r="BN702" s="16">
        <f t="shared" si="78"/>
        <v>2.8308998641518728</v>
      </c>
    </row>
    <row r="703" spans="1:66" x14ac:dyDescent="0.2">
      <c r="A703" s="1">
        <v>13.8</v>
      </c>
      <c r="B703" s="1">
        <v>2.27</v>
      </c>
      <c r="C703" s="1">
        <v>7.2569999999999996E-2</v>
      </c>
      <c r="D703" s="1">
        <v>0.24314</v>
      </c>
      <c r="E703" s="1">
        <v>4.0529999999999997E-2</v>
      </c>
      <c r="F703" s="1">
        <v>1.9777800000000001</v>
      </c>
      <c r="G703" s="1">
        <v>2.0251999999999999</v>
      </c>
      <c r="I703" s="11">
        <f t="shared" si="72"/>
        <v>45.275590551181104</v>
      </c>
      <c r="J703" s="10">
        <f t="shared" si="73"/>
        <v>-38.755590551181101</v>
      </c>
      <c r="K703" s="6">
        <v>115</v>
      </c>
      <c r="L703" s="10">
        <v>4914.501312335924</v>
      </c>
      <c r="M703" s="10">
        <v>2273.5564304461923</v>
      </c>
      <c r="N703" s="10">
        <v>19.619422572178479</v>
      </c>
      <c r="O703" s="10">
        <v>20.107098937954159</v>
      </c>
      <c r="P703" s="10">
        <v>20.689907465987432</v>
      </c>
      <c r="Q703" s="10">
        <v>0.78135443194461618</v>
      </c>
      <c r="R703" s="10">
        <v>3.776500369704896</v>
      </c>
      <c r="S703" s="10">
        <v>40.472814446755123</v>
      </c>
      <c r="T703" s="14" t="s">
        <v>159</v>
      </c>
      <c r="U703" s="6">
        <v>4</v>
      </c>
      <c r="V703" s="14" t="s">
        <v>157</v>
      </c>
      <c r="W703" s="6">
        <v>4</v>
      </c>
      <c r="X703" s="14" t="s">
        <v>157</v>
      </c>
      <c r="Y703" s="6">
        <v>4</v>
      </c>
      <c r="Z703" s="14" t="s">
        <v>33</v>
      </c>
      <c r="AA703" s="9">
        <v>3</v>
      </c>
      <c r="AB703" s="7">
        <v>56.460127458604759</v>
      </c>
      <c r="AC703" s="6">
        <v>39.977338667844229</v>
      </c>
      <c r="AD703" s="13">
        <v>3.5625338735510126</v>
      </c>
      <c r="AE703" s="8">
        <v>2068.990746598743</v>
      </c>
      <c r="AF703" s="6">
        <v>2127.8307069758257</v>
      </c>
      <c r="AG703" s="6">
        <v>1379.327164399162</v>
      </c>
      <c r="AH703" s="6">
        <v>428.98406141986243</v>
      </c>
      <c r="AI703" s="6">
        <v>2.6479541959587896</v>
      </c>
      <c r="AJ703" s="6"/>
      <c r="AK703" s="6"/>
      <c r="AL703" s="6"/>
      <c r="AM703" s="6"/>
      <c r="AN703" s="6">
        <v>13.404732625302772</v>
      </c>
      <c r="AO703" s="6">
        <v>5.8646074510337876</v>
      </c>
      <c r="AP703" s="6">
        <v>10.655290150794135</v>
      </c>
      <c r="AQ703" s="6">
        <v>114.66</v>
      </c>
      <c r="AR703" s="6"/>
      <c r="AS703" s="6"/>
      <c r="AT703" s="6">
        <v>4.7699945122482932</v>
      </c>
      <c r="AU703" s="6">
        <v>1</v>
      </c>
      <c r="AV703" s="10"/>
      <c r="AW703" s="13">
        <v>319.17460604637387</v>
      </c>
      <c r="AX703" s="1" t="s">
        <v>156</v>
      </c>
      <c r="AY703" s="17">
        <v>38.755590551181101</v>
      </c>
      <c r="AZ703" s="12">
        <v>100</v>
      </c>
      <c r="BA703" s="12">
        <v>0</v>
      </c>
      <c r="BB703" s="12">
        <v>0</v>
      </c>
      <c r="BC703" s="12">
        <v>100</v>
      </c>
      <c r="BD703" s="12">
        <v>0</v>
      </c>
      <c r="BE703" s="12">
        <v>0</v>
      </c>
      <c r="BF703" s="18">
        <v>56.460127458604759</v>
      </c>
      <c r="BG703" s="18">
        <v>39.977338667844229</v>
      </c>
      <c r="BH703" s="18">
        <v>3.5625338735510126</v>
      </c>
      <c r="BI703" s="15"/>
      <c r="BJ703" s="19">
        <f t="shared" ca="1" si="74"/>
        <v>1</v>
      </c>
      <c r="BK703" s="18">
        <f t="shared" ca="1" si="75"/>
        <v>16.038886535348723</v>
      </c>
      <c r="BL703" s="17">
        <f t="shared" si="76"/>
        <v>4.2854666771537433</v>
      </c>
      <c r="BM703" s="17">
        <f t="shared" ca="1" si="77"/>
        <v>2.9256337572946789</v>
      </c>
      <c r="BN703" s="16">
        <f t="shared" si="78"/>
        <v>2.8248818189788336</v>
      </c>
    </row>
    <row r="704" spans="1:66" x14ac:dyDescent="0.2">
      <c r="A704" s="1">
        <v>13.82</v>
      </c>
      <c r="B704" s="1">
        <v>2.14</v>
      </c>
      <c r="C704" s="1">
        <v>7.2559999999999999E-2</v>
      </c>
      <c r="D704" s="1">
        <v>0.24837999999999999</v>
      </c>
      <c r="E704" s="1">
        <v>2.1479999999999999E-2</v>
      </c>
      <c r="F704" s="1">
        <v>1.9794</v>
      </c>
      <c r="G704" s="1">
        <v>2.0315300000000001</v>
      </c>
      <c r="I704" s="11">
        <f t="shared" si="72"/>
        <v>45.341207349081365</v>
      </c>
      <c r="J704" s="10">
        <f t="shared" si="73"/>
        <v>-38.821207349081362</v>
      </c>
      <c r="K704" s="6">
        <v>115</v>
      </c>
      <c r="L704" s="10">
        <v>4922.0472440944541</v>
      </c>
      <c r="M704" s="10">
        <v>2277.007874015746</v>
      </c>
      <c r="N704" s="10">
        <v>19.64785651793526</v>
      </c>
      <c r="O704" s="10">
        <v>20.100614868641696</v>
      </c>
      <c r="P704" s="10">
        <v>20.618780005355994</v>
      </c>
      <c r="Q704" s="10">
        <v>0.80389763876869824</v>
      </c>
      <c r="R704" s="10">
        <v>3.8988613223472752</v>
      </c>
      <c r="S704" s="10">
        <v>35.983690049604107</v>
      </c>
      <c r="T704" s="14" t="s">
        <v>159</v>
      </c>
      <c r="U704" s="6">
        <v>4</v>
      </c>
      <c r="V704" s="14" t="s">
        <v>157</v>
      </c>
      <c r="W704" s="6">
        <v>4</v>
      </c>
      <c r="X704" s="14" t="s">
        <v>157</v>
      </c>
      <c r="Y704" s="6">
        <v>4</v>
      </c>
      <c r="Z704" s="14" t="s">
        <v>33</v>
      </c>
      <c r="AA704" s="9">
        <v>3</v>
      </c>
      <c r="AB704" s="7">
        <v>59.353455323103532</v>
      </c>
      <c r="AC704" s="6">
        <v>37.38259569692994</v>
      </c>
      <c r="AD704" s="13">
        <v>3.2639489799665302</v>
      </c>
      <c r="AE704" s="8">
        <v>2061.8780005355993</v>
      </c>
      <c r="AF704" s="6">
        <v>2119.0188920922137</v>
      </c>
      <c r="AG704" s="6">
        <v>1374.5853336903997</v>
      </c>
      <c r="AH704" s="6">
        <v>336.05143265147342</v>
      </c>
      <c r="AI704" s="6">
        <v>2.5648514202550778</v>
      </c>
      <c r="AJ704" s="6"/>
      <c r="AK704" s="6"/>
      <c r="AL704" s="6"/>
      <c r="AM704" s="6"/>
      <c r="AN704" s="6">
        <v>13.400409912427797</v>
      </c>
      <c r="AO704" s="6">
        <v>5.8776671654247608</v>
      </c>
      <c r="AP704" s="6">
        <v>10.622097335832798</v>
      </c>
      <c r="AQ704" s="6">
        <v>114.66</v>
      </c>
      <c r="AR704" s="6"/>
      <c r="AS704" s="6"/>
      <c r="AT704" s="6">
        <v>4.7410314620054939</v>
      </c>
      <c r="AU704" s="6">
        <v>1</v>
      </c>
      <c r="AV704" s="10"/>
      <c r="AW704" s="13">
        <v>317.85283381383209</v>
      </c>
      <c r="AX704" s="1" t="s">
        <v>156</v>
      </c>
      <c r="AY704" s="17">
        <v>38.821207349081398</v>
      </c>
      <c r="AZ704" s="12">
        <v>100</v>
      </c>
      <c r="BA704" s="12">
        <v>0</v>
      </c>
      <c r="BB704" s="12">
        <v>0</v>
      </c>
      <c r="BC704" s="12">
        <v>100</v>
      </c>
      <c r="BD704" s="12">
        <v>0</v>
      </c>
      <c r="BE704" s="12">
        <v>0</v>
      </c>
      <c r="BF704" s="18">
        <v>59.353455323103532</v>
      </c>
      <c r="BG704" s="18">
        <v>37.38259569692994</v>
      </c>
      <c r="BH704" s="18">
        <v>3.2639489799665302</v>
      </c>
      <c r="BI704" s="15"/>
      <c r="BJ704" s="19">
        <f t="shared" ca="1" si="74"/>
        <v>1</v>
      </c>
      <c r="BK704" s="18">
        <f t="shared" ca="1" si="75"/>
        <v>15.948786642784533</v>
      </c>
      <c r="BL704" s="17">
        <f t="shared" si="76"/>
        <v>4.4272960920858511</v>
      </c>
      <c r="BM704" s="17">
        <f t="shared" ca="1" si="77"/>
        <v>2.9364940102282246</v>
      </c>
      <c r="BN704" s="16">
        <f t="shared" si="78"/>
        <v>2.8348622198966393</v>
      </c>
    </row>
    <row r="705" spans="1:66" x14ac:dyDescent="0.2">
      <c r="A705" s="1">
        <v>13.84</v>
      </c>
      <c r="B705" s="1">
        <v>2.27</v>
      </c>
      <c r="C705" s="1">
        <v>7.2109999999999994E-2</v>
      </c>
      <c r="D705" s="1">
        <v>0.25289</v>
      </c>
      <c r="E705" s="1">
        <v>-1.2529999999999999E-2</v>
      </c>
      <c r="F705" s="1">
        <v>1.9794799999999999</v>
      </c>
      <c r="G705" s="1">
        <v>2.0314299999999998</v>
      </c>
      <c r="I705" s="11">
        <f t="shared" si="72"/>
        <v>45.406824146981627</v>
      </c>
      <c r="J705" s="10">
        <f t="shared" si="73"/>
        <v>-38.886824146981624</v>
      </c>
      <c r="K705" s="6">
        <v>115</v>
      </c>
      <c r="L705" s="10">
        <v>4929.5931758529841</v>
      </c>
      <c r="M705" s="10">
        <v>2280.4593175852997</v>
      </c>
      <c r="N705" s="10">
        <v>19.676290463692041</v>
      </c>
      <c r="O705" s="10">
        <v>19.808831749580765</v>
      </c>
      <c r="P705" s="10">
        <v>20.211588921005912</v>
      </c>
      <c r="Q705" s="10">
        <v>0.82330028433675362</v>
      </c>
      <c r="R705" s="10">
        <v>4.0734070317504694</v>
      </c>
      <c r="S705" s="10">
        <v>27.969248015635312</v>
      </c>
      <c r="T705" s="14" t="s">
        <v>159</v>
      </c>
      <c r="U705" s="6">
        <v>4</v>
      </c>
      <c r="V705" s="14" t="s">
        <v>157</v>
      </c>
      <c r="W705" s="6">
        <v>4</v>
      </c>
      <c r="X705" s="14" t="s">
        <v>33</v>
      </c>
      <c r="Y705" s="6">
        <v>3</v>
      </c>
      <c r="Z705" s="14" t="s">
        <v>33</v>
      </c>
      <c r="AA705" s="9">
        <v>3</v>
      </c>
      <c r="AB705" s="7">
        <v>63.783076624932711</v>
      </c>
      <c r="AC705" s="6">
        <v>33.322295523948767</v>
      </c>
      <c r="AD705" s="13">
        <v>2.8946278511185235</v>
      </c>
      <c r="AE705" s="8">
        <v>2021.1588921005914</v>
      </c>
      <c r="AF705" s="6">
        <v>2070.6701803005258</v>
      </c>
      <c r="AG705" s="6">
        <v>1347.4392614003941</v>
      </c>
      <c r="AH705" s="6">
        <v>170.59798392569013</v>
      </c>
      <c r="AI705" s="6">
        <v>2.4549473995734448</v>
      </c>
      <c r="AJ705" s="6"/>
      <c r="AK705" s="6"/>
      <c r="AL705" s="6"/>
      <c r="AM705" s="6"/>
      <c r="AN705" s="6">
        <v>13.205887833053843</v>
      </c>
      <c r="AO705" s="6">
        <v>5.8245920021622739</v>
      </c>
      <c r="AP705" s="6">
        <v>10.432074829802758</v>
      </c>
      <c r="AQ705" s="6">
        <v>114.66</v>
      </c>
      <c r="AR705" s="6"/>
      <c r="AS705" s="6"/>
      <c r="AT705" s="6">
        <v>4.619514096648035</v>
      </c>
      <c r="AU705" s="6">
        <v>1</v>
      </c>
      <c r="AV705" s="10"/>
      <c r="AW705" s="13">
        <v>310.60052704507888</v>
      </c>
      <c r="AX705" s="1" t="s">
        <v>156</v>
      </c>
      <c r="AY705" s="17">
        <v>38.886824146981603</v>
      </c>
      <c r="AZ705" s="12">
        <v>100</v>
      </c>
      <c r="BA705" s="12">
        <v>0</v>
      </c>
      <c r="BB705" s="12">
        <v>0</v>
      </c>
      <c r="BC705" s="12">
        <v>100</v>
      </c>
      <c r="BD705" s="12">
        <v>0</v>
      </c>
      <c r="BE705" s="12">
        <v>0</v>
      </c>
      <c r="BF705" s="18">
        <v>63.783076624932711</v>
      </c>
      <c r="BG705" s="18">
        <v>33.322295523948767</v>
      </c>
      <c r="BH705" s="18">
        <v>2.8946278511185235</v>
      </c>
      <c r="BI705" s="15"/>
      <c r="BJ705" s="19">
        <f t="shared" ca="1" si="74"/>
        <v>1</v>
      </c>
      <c r="BK705" s="18">
        <f t="shared" ca="1" si="75"/>
        <v>15.564226203228996</v>
      </c>
      <c r="BL705" s="17">
        <f t="shared" si="76"/>
        <v>4.6391498186528599</v>
      </c>
      <c r="BM705" s="17">
        <f t="shared" ca="1" si="77"/>
        <v>2.9575923993822046</v>
      </c>
      <c r="BN705" s="16">
        <f t="shared" si="78"/>
        <v>2.8536915317573706</v>
      </c>
    </row>
    <row r="706" spans="1:66" x14ac:dyDescent="0.2">
      <c r="A706" s="1">
        <v>13.86</v>
      </c>
      <c r="B706" s="1">
        <v>2.27</v>
      </c>
      <c r="C706" s="1">
        <v>7.1660000000000001E-2</v>
      </c>
      <c r="D706" s="1">
        <v>0.25007000000000001</v>
      </c>
      <c r="E706" s="1">
        <v>-4.3249999999999997E-2</v>
      </c>
      <c r="F706" s="1">
        <v>1.97655</v>
      </c>
      <c r="G706" s="1">
        <v>2.0278499999999999</v>
      </c>
      <c r="I706" s="11">
        <f t="shared" si="72"/>
        <v>45.472440944881889</v>
      </c>
      <c r="J706" s="10">
        <f t="shared" si="73"/>
        <v>-38.952440944881886</v>
      </c>
      <c r="K706" s="6">
        <v>115</v>
      </c>
      <c r="L706" s="10">
        <v>4937.1391076115142</v>
      </c>
      <c r="M706" s="10">
        <v>2283.9107611548534</v>
      </c>
      <c r="N706" s="10">
        <v>19.704724409448815</v>
      </c>
      <c r="O706" s="10">
        <v>19.517048630519845</v>
      </c>
      <c r="P706" s="10">
        <v>19.815561970904632</v>
      </c>
      <c r="Q706" s="10">
        <v>0.81116825318333552</v>
      </c>
      <c r="R706" s="10">
        <v>4.093591967638269</v>
      </c>
      <c r="S706" s="10">
        <v>20.730093082276841</v>
      </c>
      <c r="T706" s="14" t="s">
        <v>159</v>
      </c>
      <c r="U706" s="6">
        <v>4</v>
      </c>
      <c r="V706" s="14" t="s">
        <v>157</v>
      </c>
      <c r="W706" s="6">
        <v>4</v>
      </c>
      <c r="X706" s="14" t="s">
        <v>33</v>
      </c>
      <c r="Y706" s="6">
        <v>3</v>
      </c>
      <c r="Z706" s="14" t="s">
        <v>33</v>
      </c>
      <c r="AA706" s="9">
        <v>3</v>
      </c>
      <c r="AB706" s="7">
        <v>64.20022453981899</v>
      </c>
      <c r="AC706" s="6">
        <v>32.935589722217173</v>
      </c>
      <c r="AD706" s="13">
        <v>2.8641857379638425</v>
      </c>
      <c r="AE706" s="8">
        <v>1981.5561970904632</v>
      </c>
      <c r="AF706" s="6">
        <v>2023.6348960675207</v>
      </c>
      <c r="AG706" s="6">
        <v>1321.0374647269755</v>
      </c>
      <c r="AH706" s="6">
        <v>21.093298412462261</v>
      </c>
      <c r="AI706" s="6">
        <v>2.4428423934418984</v>
      </c>
      <c r="AJ706" s="6"/>
      <c r="AK706" s="6"/>
      <c r="AL706" s="6"/>
      <c r="AM706" s="6"/>
      <c r="AN706" s="6">
        <v>13.011365753679897</v>
      </c>
      <c r="AO706" s="6">
        <v>5.7401425880246038</v>
      </c>
      <c r="AP706" s="6">
        <v>10.247262253088827</v>
      </c>
      <c r="AQ706" s="6">
        <v>114.66</v>
      </c>
      <c r="AR706" s="6"/>
      <c r="AS706" s="6"/>
      <c r="AT706" s="6">
        <v>4.5016153064644309</v>
      </c>
      <c r="AU706" s="6">
        <v>1</v>
      </c>
      <c r="AV706" s="10"/>
      <c r="AW706" s="13">
        <v>303.5452344101281</v>
      </c>
      <c r="AX706" s="1" t="s">
        <v>156</v>
      </c>
      <c r="AY706" s="17">
        <v>38.9524409448819</v>
      </c>
      <c r="AZ706" s="12">
        <v>100</v>
      </c>
      <c r="BA706" s="12">
        <v>0</v>
      </c>
      <c r="BB706" s="12">
        <v>0</v>
      </c>
      <c r="BC706" s="12">
        <v>100</v>
      </c>
      <c r="BD706" s="12">
        <v>0</v>
      </c>
      <c r="BE706" s="12">
        <v>0</v>
      </c>
      <c r="BF706" s="18">
        <v>64.20022453981899</v>
      </c>
      <c r="BG706" s="18">
        <v>32.935589722217173</v>
      </c>
      <c r="BH706" s="18">
        <v>2.8641857379638425</v>
      </c>
      <c r="BI706" s="15"/>
      <c r="BJ706" s="19">
        <f t="shared" ca="1" si="74"/>
        <v>1</v>
      </c>
      <c r="BK706" s="18">
        <f t="shared" ca="1" si="75"/>
        <v>15.190604389750685</v>
      </c>
      <c r="BL706" s="17">
        <f t="shared" si="76"/>
        <v>4.6761319407955098</v>
      </c>
      <c r="BM706" s="17">
        <f t="shared" ca="1" si="77"/>
        <v>2.9679219478576284</v>
      </c>
      <c r="BN706" s="16">
        <f t="shared" si="78"/>
        <v>2.8616651894344272</v>
      </c>
    </row>
    <row r="707" spans="1:66" x14ac:dyDescent="0.2">
      <c r="A707" s="1">
        <v>13.88</v>
      </c>
      <c r="B707" s="1">
        <v>2.27</v>
      </c>
      <c r="C707" s="1">
        <v>7.0370000000000002E-2</v>
      </c>
      <c r="D707" s="1">
        <v>0.25323000000000001</v>
      </c>
      <c r="E707" s="1">
        <v>-6.4320000000000002E-2</v>
      </c>
      <c r="F707" s="1">
        <v>1.97295</v>
      </c>
      <c r="G707" s="1">
        <v>2.0230800000000002</v>
      </c>
      <c r="I707" s="11">
        <f t="shared" si="72"/>
        <v>45.538057742782151</v>
      </c>
      <c r="J707" s="10">
        <f t="shared" si="73"/>
        <v>-39.018057742782148</v>
      </c>
      <c r="K707" s="6">
        <v>115</v>
      </c>
      <c r="L707" s="10">
        <v>4944.6850393700443</v>
      </c>
      <c r="M707" s="10">
        <v>2287.3622047244071</v>
      </c>
      <c r="N707" s="10">
        <v>19.733158355205596</v>
      </c>
      <c r="O707" s="10">
        <v>18.68060368921185</v>
      </c>
      <c r="P707" s="10">
        <v>18.907619063450138</v>
      </c>
      <c r="Q707" s="10">
        <v>0.82476301149709486</v>
      </c>
      <c r="R707" s="10">
        <v>4.3620669991782535</v>
      </c>
      <c r="S707" s="10">
        <v>15.764956544325575</v>
      </c>
      <c r="T707" s="14" t="s">
        <v>33</v>
      </c>
      <c r="U707" s="6">
        <v>3</v>
      </c>
      <c r="V707" s="14" t="s">
        <v>157</v>
      </c>
      <c r="W707" s="6">
        <v>4</v>
      </c>
      <c r="X707" s="14" t="s">
        <v>33</v>
      </c>
      <c r="Y707" s="6">
        <v>3</v>
      </c>
      <c r="Z707" s="14" t="s">
        <v>33</v>
      </c>
      <c r="AA707" s="9">
        <v>3</v>
      </c>
      <c r="AB707" s="7">
        <v>72.02464080675152</v>
      </c>
      <c r="AC707" s="6">
        <v>25.602371359482191</v>
      </c>
      <c r="AD707" s="13">
        <v>2.3729878337662895</v>
      </c>
      <c r="AE707" s="8">
        <v>1890.7619063450136</v>
      </c>
      <c r="AF707" s="6">
        <v>1916.3742050870778</v>
      </c>
      <c r="AG707" s="6">
        <v>1260.5079375633425</v>
      </c>
      <c r="AH707" s="6">
        <v>0</v>
      </c>
      <c r="AI707" s="6">
        <v>2.292491151989148</v>
      </c>
      <c r="AJ707" s="6"/>
      <c r="AK707" s="6"/>
      <c r="AL707" s="6"/>
      <c r="AM707" s="6"/>
      <c r="AN707" s="6">
        <v>18.68060368921185</v>
      </c>
      <c r="AO707" s="6">
        <v>5.5866723180785218</v>
      </c>
      <c r="AP707" s="6">
        <v>9.8235555629433975</v>
      </c>
      <c r="AQ707" s="6">
        <v>111.47500000000001</v>
      </c>
      <c r="AR707" s="6"/>
      <c r="AS707" s="6"/>
      <c r="AT707" s="6">
        <v>4.2440937185458578</v>
      </c>
      <c r="AU707" s="6">
        <v>1</v>
      </c>
      <c r="AV707" s="10"/>
      <c r="AW707" s="13">
        <v>287.45613076306171</v>
      </c>
      <c r="AX707" s="1" t="s">
        <v>156</v>
      </c>
      <c r="AY707" s="17">
        <v>39.018057742782098</v>
      </c>
      <c r="AZ707" s="12">
        <v>100</v>
      </c>
      <c r="BA707" s="12">
        <v>0</v>
      </c>
      <c r="BB707" s="12">
        <v>0</v>
      </c>
      <c r="BC707" s="12">
        <v>100</v>
      </c>
      <c r="BD707" s="12">
        <v>0</v>
      </c>
      <c r="BE707" s="12">
        <v>0</v>
      </c>
      <c r="BF707" s="18">
        <v>72.02464080675152</v>
      </c>
      <c r="BG707" s="18">
        <v>25.602371359482191</v>
      </c>
      <c r="BH707" s="18">
        <v>2.3729878337662895</v>
      </c>
      <c r="BI707" s="15"/>
      <c r="BJ707" s="19">
        <f t="shared" ca="1" si="74"/>
        <v>1</v>
      </c>
      <c r="BK707" s="18">
        <f t="shared" ca="1" si="75"/>
        <v>14.370506349907378</v>
      </c>
      <c r="BL707" s="17">
        <f t="shared" si="76"/>
        <v>5.0182484566101007</v>
      </c>
      <c r="BM707" s="17">
        <f t="shared" ca="1" si="77"/>
        <v>3.0060449133185361</v>
      </c>
      <c r="BN707" s="16">
        <f t="shared" si="78"/>
        <v>2.894986665869999</v>
      </c>
    </row>
    <row r="708" spans="1:66" x14ac:dyDescent="0.2">
      <c r="A708" s="1">
        <v>13.9</v>
      </c>
      <c r="B708" s="1">
        <v>2.27</v>
      </c>
      <c r="C708" s="1">
        <v>6.8839999999999998E-2</v>
      </c>
      <c r="D708" s="1">
        <v>0.25320999999999999</v>
      </c>
      <c r="E708" s="1">
        <v>-7.0029999999999995E-2</v>
      </c>
      <c r="F708" s="1">
        <v>1.9803999999999999</v>
      </c>
      <c r="G708" s="1">
        <v>2.0366</v>
      </c>
      <c r="I708" s="11">
        <f t="shared" si="72"/>
        <v>45.603674540682412</v>
      </c>
      <c r="J708" s="10">
        <f t="shared" si="73"/>
        <v>-39.083674540682409</v>
      </c>
      <c r="K708" s="6">
        <v>115</v>
      </c>
      <c r="L708" s="10">
        <v>4952.2309711285743</v>
      </c>
      <c r="M708" s="10">
        <v>2290.8136482939608</v>
      </c>
      <c r="N708" s="10">
        <v>19.761592300962377</v>
      </c>
      <c r="O708" s="10">
        <v>17.688541084404694</v>
      </c>
      <c r="P708" s="10">
        <v>17.896180408016665</v>
      </c>
      <c r="Q708" s="10">
        <v>0.82467696872295715</v>
      </c>
      <c r="R708" s="10">
        <v>4.6081172066947858</v>
      </c>
      <c r="S708" s="10">
        <v>14.419397473053541</v>
      </c>
      <c r="T708" s="14" t="s">
        <v>33</v>
      </c>
      <c r="U708" s="6">
        <v>3</v>
      </c>
      <c r="V708" s="14" t="s">
        <v>157</v>
      </c>
      <c r="W708" s="6">
        <v>4</v>
      </c>
      <c r="X708" s="14" t="s">
        <v>33</v>
      </c>
      <c r="Y708" s="6">
        <v>3</v>
      </c>
      <c r="Z708" s="14" t="s">
        <v>33</v>
      </c>
      <c r="AA708" s="9">
        <v>3</v>
      </c>
      <c r="AB708" s="7">
        <v>79.712526980007169</v>
      </c>
      <c r="AC708" s="6">
        <v>18.384880680725345</v>
      </c>
      <c r="AD708" s="13">
        <v>1.9025923392674919</v>
      </c>
      <c r="AE708" s="8">
        <v>1789.6180408016667</v>
      </c>
      <c r="AF708" s="6">
        <v>1796.9375437561678</v>
      </c>
      <c r="AG708" s="6">
        <v>1193.0786938677777</v>
      </c>
      <c r="AH708" s="6">
        <v>0</v>
      </c>
      <c r="AI708" s="6">
        <v>2.1700836917671613</v>
      </c>
      <c r="AJ708" s="6"/>
      <c r="AK708" s="6"/>
      <c r="AL708" s="6"/>
      <c r="AM708" s="6"/>
      <c r="AN708" s="6">
        <v>17.688541084404694</v>
      </c>
      <c r="AO708" s="6">
        <v>5.3985397426958537</v>
      </c>
      <c r="AP708" s="6">
        <v>9.351550857074443</v>
      </c>
      <c r="AQ708" s="6">
        <v>111.47500000000001</v>
      </c>
      <c r="AR708" s="6"/>
      <c r="AS708" s="6"/>
      <c r="AT708" s="6">
        <v>3.9599756475787644</v>
      </c>
      <c r="AU708" s="6">
        <v>1</v>
      </c>
      <c r="AV708" s="10"/>
      <c r="AW708" s="13">
        <v>269.54063156342517</v>
      </c>
      <c r="AX708" s="1" t="s">
        <v>156</v>
      </c>
      <c r="AY708" s="17">
        <v>39.083674540682402</v>
      </c>
      <c r="AZ708" s="12">
        <v>100</v>
      </c>
      <c r="BA708" s="12">
        <v>0</v>
      </c>
      <c r="BB708" s="12">
        <v>0</v>
      </c>
      <c r="BC708" s="12">
        <v>100</v>
      </c>
      <c r="BD708" s="12">
        <v>0</v>
      </c>
      <c r="BE708" s="12">
        <v>0</v>
      </c>
      <c r="BF708" s="18">
        <v>79.712526980007169</v>
      </c>
      <c r="BG708" s="18">
        <v>18.384880680725345</v>
      </c>
      <c r="BH708" s="18">
        <v>1.9025923392674919</v>
      </c>
      <c r="BI708" s="15"/>
      <c r="BJ708" s="19">
        <f t="shared" ca="1" si="74"/>
        <v>1</v>
      </c>
      <c r="BK708" s="18">
        <f t="shared" ca="1" si="75"/>
        <v>13.462522308557201</v>
      </c>
      <c r="BL708" s="17">
        <f t="shared" si="76"/>
        <v>5.3480771505844089</v>
      </c>
      <c r="BM708" s="17">
        <f t="shared" ca="1" si="77"/>
        <v>3.0455152568387471</v>
      </c>
      <c r="BN708" s="16">
        <f t="shared" si="78"/>
        <v>2.9285954363895721</v>
      </c>
    </row>
    <row r="709" spans="1:66" x14ac:dyDescent="0.2">
      <c r="A709" s="1">
        <v>13.92</v>
      </c>
      <c r="B709" s="1">
        <v>2.14</v>
      </c>
      <c r="C709" s="1">
        <v>6.7849999999999994E-2</v>
      </c>
      <c r="D709" s="1">
        <v>0.24737999999999999</v>
      </c>
      <c r="E709" s="1">
        <v>-8.1900000000000001E-2</v>
      </c>
      <c r="F709" s="1">
        <v>1.9781</v>
      </c>
      <c r="G709" s="1">
        <v>2.0350000000000001</v>
      </c>
      <c r="I709" s="11">
        <f t="shared" si="72"/>
        <v>45.669291338582674</v>
      </c>
      <c r="J709" s="10">
        <f t="shared" si="73"/>
        <v>-39.149291338582671</v>
      </c>
      <c r="K709" s="6">
        <v>115</v>
      </c>
      <c r="L709" s="10">
        <v>4959.7769028871044</v>
      </c>
      <c r="M709" s="10">
        <v>2294.2650918635145</v>
      </c>
      <c r="N709" s="10">
        <v>19.790026246719158</v>
      </c>
      <c r="O709" s="10">
        <v>17.046618222470645</v>
      </c>
      <c r="P709" s="10">
        <v>17.213978435586228</v>
      </c>
      <c r="Q709" s="10">
        <v>0.79959550006181246</v>
      </c>
      <c r="R709" s="10">
        <v>4.6450360272836138</v>
      </c>
      <c r="S709" s="10">
        <v>11.622237021915355</v>
      </c>
      <c r="T709" s="14" t="s">
        <v>33</v>
      </c>
      <c r="U709" s="6">
        <v>3</v>
      </c>
      <c r="V709" s="14" t="s">
        <v>157</v>
      </c>
      <c r="W709" s="6">
        <v>4</v>
      </c>
      <c r="X709" s="14" t="s">
        <v>33</v>
      </c>
      <c r="Y709" s="6">
        <v>3</v>
      </c>
      <c r="Z709" s="14" t="s">
        <v>33</v>
      </c>
      <c r="AA709" s="9">
        <v>3</v>
      </c>
      <c r="AB709" s="7">
        <v>81.373263836107185</v>
      </c>
      <c r="AC709" s="6">
        <v>16.842680676171369</v>
      </c>
      <c r="AD709" s="13">
        <v>1.7840554877214403</v>
      </c>
      <c r="AE709" s="8">
        <v>1721.3978435586228</v>
      </c>
      <c r="AF709" s="6">
        <v>1716.2346098373794</v>
      </c>
      <c r="AG709" s="6">
        <v>1147.5985623724152</v>
      </c>
      <c r="AH709" s="6">
        <v>0</v>
      </c>
      <c r="AI709" s="6">
        <v>2.1528358318994423</v>
      </c>
      <c r="AJ709" s="6"/>
      <c r="AK709" s="6"/>
      <c r="AL709" s="6"/>
      <c r="AM709" s="6"/>
      <c r="AN709" s="6">
        <v>17.046618222470645</v>
      </c>
      <c r="AO709" s="6">
        <v>5.2462937207224858</v>
      </c>
      <c r="AP709" s="6">
        <v>9.0331899366069059</v>
      </c>
      <c r="AQ709" s="6">
        <v>111.47500000000001</v>
      </c>
      <c r="AR709" s="6"/>
      <c r="AS709" s="6"/>
      <c r="AT709" s="6">
        <v>3.7669672675686452</v>
      </c>
      <c r="AU709" s="6">
        <v>1</v>
      </c>
      <c r="AV709" s="10"/>
      <c r="AW709" s="13">
        <v>257.43519147560693</v>
      </c>
      <c r="AX709" s="1" t="s">
        <v>156</v>
      </c>
      <c r="AY709" s="17">
        <v>39.149291338582699</v>
      </c>
      <c r="AZ709" s="12">
        <v>100</v>
      </c>
      <c r="BA709" s="12">
        <v>0</v>
      </c>
      <c r="BB709" s="12">
        <v>0</v>
      </c>
      <c r="BC709" s="12">
        <v>100</v>
      </c>
      <c r="BD709" s="12">
        <v>0</v>
      </c>
      <c r="BE709" s="12">
        <v>0</v>
      </c>
      <c r="BF709" s="18">
        <v>81.373263836107185</v>
      </c>
      <c r="BG709" s="18">
        <v>16.842680676171369</v>
      </c>
      <c r="BH709" s="18">
        <v>1.7840554877214403</v>
      </c>
      <c r="BI709" s="15"/>
      <c r="BJ709" s="19">
        <f t="shared" ca="1" si="74"/>
        <v>1</v>
      </c>
      <c r="BK709" s="18">
        <f t="shared" ca="1" si="75"/>
        <v>12.844278576522234</v>
      </c>
      <c r="BL709" s="17">
        <f t="shared" si="76"/>
        <v>5.4268400757859094</v>
      </c>
      <c r="BM709" s="17">
        <f t="shared" ca="1" si="77"/>
        <v>3.065280716492361</v>
      </c>
      <c r="BN709" s="16">
        <f t="shared" si="78"/>
        <v>2.9437607553867666</v>
      </c>
    </row>
    <row r="710" spans="1:66" x14ac:dyDescent="0.2">
      <c r="A710" s="1">
        <v>13.94</v>
      </c>
      <c r="B710" s="1">
        <v>2.27</v>
      </c>
      <c r="C710" s="1">
        <v>6.6710000000000005E-2</v>
      </c>
      <c r="D710" s="1">
        <v>0.24389</v>
      </c>
      <c r="E710" s="1">
        <v>-8.2100000000000006E-2</v>
      </c>
      <c r="F710" s="1">
        <v>1.9763500000000001</v>
      </c>
      <c r="G710" s="1">
        <v>2.0301999999999998</v>
      </c>
      <c r="I710" s="11">
        <f t="shared" si="72"/>
        <v>45.734908136482936</v>
      </c>
      <c r="J710" s="10">
        <f t="shared" si="73"/>
        <v>-39.214908136482933</v>
      </c>
      <c r="K710" s="6">
        <v>115</v>
      </c>
      <c r="L710" s="10">
        <v>4967.3228346456344</v>
      </c>
      <c r="M710" s="10">
        <v>2297.7165354330682</v>
      </c>
      <c r="N710" s="10">
        <v>19.818460192475939</v>
      </c>
      <c r="O710" s="10">
        <v>16.307434320849641</v>
      </c>
      <c r="P710" s="10">
        <v>16.474115863190221</v>
      </c>
      <c r="Q710" s="10">
        <v>0.78458103597478057</v>
      </c>
      <c r="R710" s="10">
        <v>4.7625076968643221</v>
      </c>
      <c r="S710" s="10">
        <v>11.575107106984635</v>
      </c>
      <c r="T710" s="14" t="s">
        <v>33</v>
      </c>
      <c r="U710" s="6">
        <v>3</v>
      </c>
      <c r="V710" s="14" t="s">
        <v>33</v>
      </c>
      <c r="W710" s="6">
        <v>3</v>
      </c>
      <c r="X710" s="14" t="s">
        <v>33</v>
      </c>
      <c r="Y710" s="6">
        <v>3</v>
      </c>
      <c r="Z710" s="14" t="s">
        <v>33</v>
      </c>
      <c r="AA710" s="9">
        <v>3</v>
      </c>
      <c r="AB710" s="7">
        <v>85.488075030646172</v>
      </c>
      <c r="AC710" s="6">
        <v>13.067209122021211</v>
      </c>
      <c r="AD710" s="13">
        <v>1.4447158473326138</v>
      </c>
      <c r="AE710" s="8">
        <v>1647.4115863190223</v>
      </c>
      <c r="AF710" s="6">
        <v>1628.7480759226414</v>
      </c>
      <c r="AG710" s="6">
        <v>1098.2743908793482</v>
      </c>
      <c r="AH710" s="6">
        <v>0</v>
      </c>
      <c r="AI710" s="6">
        <v>2.0997341393451374</v>
      </c>
      <c r="AJ710" s="6"/>
      <c r="AK710" s="6"/>
      <c r="AL710" s="6"/>
      <c r="AM710" s="6"/>
      <c r="AN710" s="6">
        <v>16.307434320849641</v>
      </c>
      <c r="AO710" s="6">
        <v>5.0930627408751343</v>
      </c>
      <c r="AP710" s="6">
        <v>8.6879207361554371</v>
      </c>
      <c r="AQ710" s="6">
        <v>111.47500000000001</v>
      </c>
      <c r="AR710" s="6"/>
      <c r="AS710" s="6"/>
      <c r="AT710" s="6">
        <v>3.5594890722952464</v>
      </c>
      <c r="AU710" s="6">
        <v>1</v>
      </c>
      <c r="AV710" s="10"/>
      <c r="AW710" s="13">
        <v>244.31221138839621</v>
      </c>
      <c r="AX710" s="1" t="s">
        <v>156</v>
      </c>
      <c r="AY710" s="17">
        <v>39.214908136482897</v>
      </c>
      <c r="AZ710" s="12">
        <v>100</v>
      </c>
      <c r="BA710" s="12">
        <v>0</v>
      </c>
      <c r="BB710" s="12">
        <v>0</v>
      </c>
      <c r="BC710" s="12">
        <v>100</v>
      </c>
      <c r="BD710" s="12">
        <v>0</v>
      </c>
      <c r="BE710" s="12">
        <v>0</v>
      </c>
      <c r="BF710" s="18">
        <v>85.488075030646172</v>
      </c>
      <c r="BG710" s="18">
        <v>13.067209122021211</v>
      </c>
      <c r="BH710" s="18">
        <v>1.4447158473326138</v>
      </c>
      <c r="BI710" s="15"/>
      <c r="BJ710" s="19">
        <f t="shared" ca="1" si="74"/>
        <v>1</v>
      </c>
      <c r="BK710" s="18">
        <f t="shared" ca="1" si="75"/>
        <v>12.17770271495262</v>
      </c>
      <c r="BL710" s="17">
        <f t="shared" si="76"/>
        <v>5.6079739154330008</v>
      </c>
      <c r="BM710" s="17">
        <f t="shared" ca="1" si="77"/>
        <v>3.0922039909633576</v>
      </c>
      <c r="BN710" s="16">
        <f t="shared" si="78"/>
        <v>2.9653599517542131</v>
      </c>
    </row>
    <row r="711" spans="1:66" x14ac:dyDescent="0.2">
      <c r="A711" s="1">
        <v>13.96</v>
      </c>
      <c r="B711" s="1">
        <v>2.27</v>
      </c>
      <c r="C711" s="1">
        <v>6.6710000000000005E-2</v>
      </c>
      <c r="D711" s="1">
        <v>0.24404999999999999</v>
      </c>
      <c r="E711" s="1">
        <v>-8.9219999999999994E-2</v>
      </c>
      <c r="F711" s="1">
        <v>1.97783</v>
      </c>
      <c r="G711" s="1">
        <v>2.0297299999999998</v>
      </c>
      <c r="I711" s="11">
        <f t="shared" si="72"/>
        <v>45.800524934383205</v>
      </c>
      <c r="J711" s="10">
        <f t="shared" si="73"/>
        <v>-39.280524934383209</v>
      </c>
      <c r="K711" s="6">
        <v>115</v>
      </c>
      <c r="L711" s="10">
        <v>4974.8687664041654</v>
      </c>
      <c r="M711" s="10">
        <v>2301.1679790026224</v>
      </c>
      <c r="N711" s="10">
        <v>19.84689413823272</v>
      </c>
      <c r="O711" s="10">
        <v>16.307434320849641</v>
      </c>
      <c r="P711" s="10">
        <v>16.449955183600135</v>
      </c>
      <c r="Q711" s="10">
        <v>0.78526937816788245</v>
      </c>
      <c r="R711" s="10">
        <v>4.7736870368544269</v>
      </c>
      <c r="S711" s="10">
        <v>9.8972821354510359</v>
      </c>
      <c r="T711" s="14" t="s">
        <v>33</v>
      </c>
      <c r="U711" s="6">
        <v>3</v>
      </c>
      <c r="V711" s="14" t="s">
        <v>33</v>
      </c>
      <c r="W711" s="6">
        <v>3</v>
      </c>
      <c r="X711" s="14" t="s">
        <v>33</v>
      </c>
      <c r="Y711" s="6">
        <v>3</v>
      </c>
      <c r="Z711" s="14" t="s">
        <v>33</v>
      </c>
      <c r="AA711" s="9">
        <v>3</v>
      </c>
      <c r="AB711" s="7">
        <v>85.592714839117633</v>
      </c>
      <c r="AC711" s="6">
        <v>12.972178316317198</v>
      </c>
      <c r="AD711" s="13">
        <v>1.4351068445651745</v>
      </c>
      <c r="AE711" s="8">
        <v>1644.9955183600134</v>
      </c>
      <c r="AF711" s="6">
        <v>1625.4617646909528</v>
      </c>
      <c r="AG711" s="6">
        <v>1096.6636789066756</v>
      </c>
      <c r="AH711" s="6">
        <v>0</v>
      </c>
      <c r="AI711" s="6">
        <v>2.0948168413213364</v>
      </c>
      <c r="AJ711" s="6"/>
      <c r="AK711" s="6"/>
      <c r="AL711" s="6"/>
      <c r="AM711" s="6"/>
      <c r="AN711" s="6">
        <v>16.307434320849641</v>
      </c>
      <c r="AO711" s="6">
        <v>5.0910898528294615</v>
      </c>
      <c r="AP711" s="6">
        <v>8.6766457523467295</v>
      </c>
      <c r="AQ711" s="6">
        <v>111.47500000000001</v>
      </c>
      <c r="AR711" s="6"/>
      <c r="AS711" s="6"/>
      <c r="AT711" s="6">
        <v>3.5458679590490112</v>
      </c>
      <c r="AU711" s="6">
        <v>1</v>
      </c>
      <c r="AV711" s="10"/>
      <c r="AW711" s="13">
        <v>243.81926470364292</v>
      </c>
      <c r="AX711" s="1" t="s">
        <v>156</v>
      </c>
      <c r="AY711" s="17">
        <v>39.280524934383202</v>
      </c>
      <c r="AZ711" s="12">
        <v>100</v>
      </c>
      <c r="BA711" s="12">
        <v>0</v>
      </c>
      <c r="BB711" s="12">
        <v>0</v>
      </c>
      <c r="BC711" s="12">
        <v>100</v>
      </c>
      <c r="BD711" s="12">
        <v>0</v>
      </c>
      <c r="BE711" s="12">
        <v>0</v>
      </c>
      <c r="BF711" s="18">
        <v>85.592714839117633</v>
      </c>
      <c r="BG711" s="18">
        <v>12.972178316317198</v>
      </c>
      <c r="BH711" s="18">
        <v>1.4351068445651745</v>
      </c>
      <c r="BI711" s="15"/>
      <c r="BJ711" s="19">
        <f t="shared" ca="1" si="74"/>
        <v>1</v>
      </c>
      <c r="BK711" s="18">
        <f t="shared" ca="1" si="75"/>
        <v>12.13515999509929</v>
      </c>
      <c r="BL711" s="17">
        <f t="shared" si="76"/>
        <v>5.6241232467528031</v>
      </c>
      <c r="BM711" s="17">
        <f t="shared" ca="1" si="77"/>
        <v>3.0941711126869293</v>
      </c>
      <c r="BN711" s="16">
        <f t="shared" si="78"/>
        <v>2.9665014178197033</v>
      </c>
    </row>
    <row r="712" spans="1:66" x14ac:dyDescent="0.2">
      <c r="A712" s="1">
        <v>13.98</v>
      </c>
      <c r="B712" s="1">
        <v>2.27</v>
      </c>
      <c r="C712" s="1">
        <v>6.7530000000000007E-2</v>
      </c>
      <c r="D712" s="1">
        <v>0.24487</v>
      </c>
      <c r="E712" s="1">
        <v>-8.9090000000000003E-2</v>
      </c>
      <c r="F712" s="1">
        <v>1.9654499999999999</v>
      </c>
      <c r="G712" s="1">
        <v>2.0228000000000002</v>
      </c>
      <c r="I712" s="11">
        <f t="shared" si="72"/>
        <v>45.866141732283467</v>
      </c>
      <c r="J712" s="10">
        <f t="shared" si="73"/>
        <v>-39.346141732283471</v>
      </c>
      <c r="K712" s="6">
        <v>115</v>
      </c>
      <c r="L712" s="10">
        <v>4982.4146981626955</v>
      </c>
      <c r="M712" s="10">
        <v>2304.6194225721761</v>
      </c>
      <c r="N712" s="10">
        <v>19.875328083989501</v>
      </c>
      <c r="O712" s="10">
        <v>16.839128004471775</v>
      </c>
      <c r="P712" s="10">
        <v>16.98209000322602</v>
      </c>
      <c r="Q712" s="10">
        <v>0.78879713190752876</v>
      </c>
      <c r="R712" s="10">
        <v>4.6448766421428935</v>
      </c>
      <c r="S712" s="10">
        <v>9.9279165801559994</v>
      </c>
      <c r="T712" s="14" t="s">
        <v>33</v>
      </c>
      <c r="U712" s="6">
        <v>3</v>
      </c>
      <c r="V712" s="14" t="s">
        <v>157</v>
      </c>
      <c r="W712" s="6">
        <v>4</v>
      </c>
      <c r="X712" s="14" t="s">
        <v>33</v>
      </c>
      <c r="Y712" s="6">
        <v>3</v>
      </c>
      <c r="Z712" s="14" t="s">
        <v>33</v>
      </c>
      <c r="AA712" s="9">
        <v>3</v>
      </c>
      <c r="AB712" s="7">
        <v>81.528185153968423</v>
      </c>
      <c r="AC712" s="6">
        <v>16.699295868644214</v>
      </c>
      <c r="AD712" s="13">
        <v>1.7725189773873671</v>
      </c>
      <c r="AE712" s="8">
        <v>1698.2090003226022</v>
      </c>
      <c r="AF712" s="6">
        <v>1687.6219827787909</v>
      </c>
      <c r="AG712" s="6">
        <v>1132.1393335484013</v>
      </c>
      <c r="AH712" s="6">
        <v>0</v>
      </c>
      <c r="AI712" s="6">
        <v>2.1529097046991854</v>
      </c>
      <c r="AJ712" s="6"/>
      <c r="AK712" s="6"/>
      <c r="AL712" s="6"/>
      <c r="AM712" s="6"/>
      <c r="AN712" s="6">
        <v>16.839128004471775</v>
      </c>
      <c r="AO712" s="6">
        <v>5.197152955034273</v>
      </c>
      <c r="AP712" s="6">
        <v>8.924975334838809</v>
      </c>
      <c r="AQ712" s="6">
        <v>111.47500000000001</v>
      </c>
      <c r="AR712" s="6"/>
      <c r="AS712" s="6"/>
      <c r="AT712" s="6">
        <v>3.6820782921131481</v>
      </c>
      <c r="AU712" s="6">
        <v>1</v>
      </c>
      <c r="AV712" s="10"/>
      <c r="AW712" s="13">
        <v>253.14329741681863</v>
      </c>
      <c r="AX712" s="1" t="s">
        <v>156</v>
      </c>
      <c r="AY712" s="17">
        <v>39.346141732283499</v>
      </c>
      <c r="AZ712" s="12">
        <v>100</v>
      </c>
      <c r="BA712" s="12">
        <v>0</v>
      </c>
      <c r="BB712" s="12">
        <v>0</v>
      </c>
      <c r="BC712" s="12">
        <v>100</v>
      </c>
      <c r="BD712" s="12">
        <v>0</v>
      </c>
      <c r="BE712" s="12">
        <v>0</v>
      </c>
      <c r="BF712" s="18">
        <v>81.528185153968423</v>
      </c>
      <c r="BG712" s="18">
        <v>16.699295868644214</v>
      </c>
      <c r="BH712" s="18">
        <v>1.7725189773873671</v>
      </c>
      <c r="BI712" s="15"/>
      <c r="BJ712" s="19">
        <f t="shared" ca="1" si="74"/>
        <v>1</v>
      </c>
      <c r="BK712" s="18">
        <f t="shared" ca="1" si="75"/>
        <v>12.575510309612385</v>
      </c>
      <c r="BL712" s="17">
        <f t="shared" si="76"/>
        <v>5.4434029364106236</v>
      </c>
      <c r="BM712" s="17">
        <f t="shared" ca="1" si="77"/>
        <v>3.0732032384525794</v>
      </c>
      <c r="BN712" s="16">
        <f t="shared" si="78"/>
        <v>2.948274475955512</v>
      </c>
    </row>
    <row r="713" spans="1:66" x14ac:dyDescent="0.2">
      <c r="A713" s="1">
        <v>14</v>
      </c>
      <c r="B713" s="1">
        <v>2.27</v>
      </c>
      <c r="C713" s="1">
        <v>6.9029999999999994E-2</v>
      </c>
      <c r="D713" s="1">
        <v>0.24228</v>
      </c>
      <c r="E713" s="1">
        <v>-9.9309999999999996E-2</v>
      </c>
      <c r="F713" s="1">
        <v>1.9719500000000001</v>
      </c>
      <c r="G713" s="1">
        <v>2.0260500000000001</v>
      </c>
      <c r="I713" s="11">
        <f t="shared" si="72"/>
        <v>45.931758530183721</v>
      </c>
      <c r="J713" s="10">
        <f t="shared" si="73"/>
        <v>-39.411758530183718</v>
      </c>
      <c r="K713" s="6">
        <v>115</v>
      </c>
      <c r="L713" s="10">
        <v>4989.9606299212246</v>
      </c>
      <c r="M713" s="10">
        <v>2308.0708661417293</v>
      </c>
      <c r="N713" s="10">
        <v>19.903762029746279</v>
      </c>
      <c r="O713" s="10">
        <v>17.811738401341525</v>
      </c>
      <c r="P713" s="10">
        <v>17.920020323493151</v>
      </c>
      <c r="Q713" s="10">
        <v>0.77765459265669434</v>
      </c>
      <c r="R713" s="10">
        <v>4.3395854391816115</v>
      </c>
      <c r="S713" s="10">
        <v>7.5195779271962504</v>
      </c>
      <c r="T713" s="14" t="s">
        <v>33</v>
      </c>
      <c r="U713" s="6">
        <v>3</v>
      </c>
      <c r="V713" s="14" t="s">
        <v>157</v>
      </c>
      <c r="W713" s="6">
        <v>4</v>
      </c>
      <c r="X713" s="14" t="s">
        <v>33</v>
      </c>
      <c r="Y713" s="6">
        <v>3</v>
      </c>
      <c r="Z713" s="14" t="s">
        <v>33</v>
      </c>
      <c r="AA713" s="9">
        <v>3</v>
      </c>
      <c r="AB713" s="7">
        <v>72.066616248127588</v>
      </c>
      <c r="AC713" s="6">
        <v>25.562818047950614</v>
      </c>
      <c r="AD713" s="13">
        <v>2.3705657039217964</v>
      </c>
      <c r="AE713" s="8">
        <v>1792.002032349315</v>
      </c>
      <c r="AF713" s="6">
        <v>1797.5228480008925</v>
      </c>
      <c r="AG713" s="6">
        <v>1194.6680215662102</v>
      </c>
      <c r="AH713" s="6">
        <v>0</v>
      </c>
      <c r="AI713" s="6">
        <v>2.3043675807627073</v>
      </c>
      <c r="AJ713" s="6"/>
      <c r="AK713" s="6"/>
      <c r="AL713" s="6"/>
      <c r="AM713" s="6"/>
      <c r="AN713" s="6">
        <v>17.811738401341525</v>
      </c>
      <c r="AO713" s="6">
        <v>5.3640023661173428</v>
      </c>
      <c r="AP713" s="6">
        <v>9.3626761509634697</v>
      </c>
      <c r="AQ713" s="6">
        <v>111.47500000000001</v>
      </c>
      <c r="AR713" s="6"/>
      <c r="AS713" s="6"/>
      <c r="AT713" s="6">
        <v>3.927539464828921</v>
      </c>
      <c r="AU713" s="6">
        <v>1</v>
      </c>
      <c r="AV713" s="10"/>
      <c r="AW713" s="13">
        <v>269.62842720013384</v>
      </c>
      <c r="AX713" s="1" t="s">
        <v>156</v>
      </c>
      <c r="AY713" s="17">
        <v>39.411758530183697</v>
      </c>
      <c r="AZ713" s="12">
        <v>100</v>
      </c>
      <c r="BA713" s="12">
        <v>0</v>
      </c>
      <c r="BB713" s="12">
        <v>0</v>
      </c>
      <c r="BC713" s="12">
        <v>100</v>
      </c>
      <c r="BD713" s="12">
        <v>0</v>
      </c>
      <c r="BE713" s="12">
        <v>0</v>
      </c>
      <c r="BF713" s="18">
        <v>72.066616248127588</v>
      </c>
      <c r="BG713" s="18">
        <v>25.562818047950614</v>
      </c>
      <c r="BH713" s="18">
        <v>2.3705657039217964</v>
      </c>
      <c r="BI713" s="15"/>
      <c r="BJ713" s="19">
        <f t="shared" ca="1" si="74"/>
        <v>1</v>
      </c>
      <c r="BK713" s="18">
        <f t="shared" ca="1" si="75"/>
        <v>13.366175393321177</v>
      </c>
      <c r="BL713" s="17">
        <f t="shared" si="76"/>
        <v>5.0415077836201769</v>
      </c>
      <c r="BM713" s="17">
        <f t="shared" ca="1" si="77"/>
        <v>3.0315905243526813</v>
      </c>
      <c r="BN713" s="16">
        <f t="shared" si="78"/>
        <v>2.9114483771962134</v>
      </c>
    </row>
    <row r="714" spans="1:66" x14ac:dyDescent="0.2">
      <c r="A714" s="1">
        <v>14.02</v>
      </c>
      <c r="B714" s="1">
        <v>2.27</v>
      </c>
      <c r="C714" s="1">
        <v>7.2050000000000003E-2</v>
      </c>
      <c r="D714" s="1">
        <v>0.25985000000000003</v>
      </c>
      <c r="E714" s="1">
        <v>-0.11391</v>
      </c>
      <c r="F714" s="1">
        <v>1.97715</v>
      </c>
      <c r="G714" s="1">
        <v>2.0369000000000002</v>
      </c>
      <c r="I714" s="11">
        <f t="shared" si="72"/>
        <v>45.997375328083983</v>
      </c>
      <c r="J714" s="10">
        <f t="shared" si="73"/>
        <v>-39.47737532808398</v>
      </c>
      <c r="K714" s="6">
        <v>115</v>
      </c>
      <c r="L714" s="10">
        <v>4997.5065616797547</v>
      </c>
      <c r="M714" s="10">
        <v>2311.522309711283</v>
      </c>
      <c r="N714" s="10">
        <v>19.93219597550306</v>
      </c>
      <c r="O714" s="10">
        <v>19.769927333705983</v>
      </c>
      <c r="P714" s="10">
        <v>19.828666289282438</v>
      </c>
      <c r="Q714" s="10">
        <v>0.85324316973667957</v>
      </c>
      <c r="R714" s="10">
        <v>4.3030789730818393</v>
      </c>
      <c r="S714" s="10">
        <v>4.0790941372537484</v>
      </c>
      <c r="T714" s="14" t="s">
        <v>159</v>
      </c>
      <c r="U714" s="6">
        <v>4</v>
      </c>
      <c r="V714" s="14" t="s">
        <v>157</v>
      </c>
      <c r="W714" s="6">
        <v>4</v>
      </c>
      <c r="X714" s="14" t="s">
        <v>33</v>
      </c>
      <c r="Y714" s="6">
        <v>3</v>
      </c>
      <c r="Z714" s="14" t="s">
        <v>33</v>
      </c>
      <c r="AA714" s="9">
        <v>3</v>
      </c>
      <c r="AB714" s="7">
        <v>67.935300259808628</v>
      </c>
      <c r="AC714" s="6">
        <v>29.449358958337854</v>
      </c>
      <c r="AD714" s="13">
        <v>2.6153407818535248</v>
      </c>
      <c r="AE714" s="8">
        <v>1982.8666289282439</v>
      </c>
      <c r="AF714" s="6">
        <v>2021.62555387266</v>
      </c>
      <c r="AG714" s="6">
        <v>1321.9110859521625</v>
      </c>
      <c r="AH714" s="6">
        <v>0</v>
      </c>
      <c r="AI714" s="6">
        <v>2.323917376965559</v>
      </c>
      <c r="AJ714" s="6"/>
      <c r="AK714" s="6"/>
      <c r="AL714" s="6"/>
      <c r="AM714" s="6"/>
      <c r="AN714" s="6">
        <v>13.179951555803989</v>
      </c>
      <c r="AO714" s="6">
        <v>5.8019042152749671</v>
      </c>
      <c r="AP714" s="6">
        <v>10.253377601665138</v>
      </c>
      <c r="AQ714" s="6">
        <v>114.66</v>
      </c>
      <c r="AR714" s="6"/>
      <c r="AS714" s="6"/>
      <c r="AT714" s="6">
        <v>4.4356544626841012</v>
      </c>
      <c r="AU714" s="6">
        <v>1</v>
      </c>
      <c r="AV714" s="10"/>
      <c r="AW714" s="13">
        <v>303.24383308089904</v>
      </c>
      <c r="AX714" s="1" t="s">
        <v>156</v>
      </c>
      <c r="AY714" s="17">
        <v>39.477375328084001</v>
      </c>
      <c r="AZ714" s="12">
        <v>100</v>
      </c>
      <c r="BA714" s="12">
        <v>0</v>
      </c>
      <c r="BB714" s="12">
        <v>0</v>
      </c>
      <c r="BC714" s="12">
        <v>100</v>
      </c>
      <c r="BD714" s="12">
        <v>0</v>
      </c>
      <c r="BE714" s="12">
        <v>0</v>
      </c>
      <c r="BF714" s="18">
        <v>67.935300259808628</v>
      </c>
      <c r="BG714" s="18">
        <v>29.449358958337854</v>
      </c>
      <c r="BH714" s="18">
        <v>2.6153407818535248</v>
      </c>
      <c r="BI714" s="15"/>
      <c r="BJ714" s="19">
        <f t="shared" ca="1" si="74"/>
        <v>1</v>
      </c>
      <c r="BK714" s="18">
        <f t="shared" ca="1" si="75"/>
        <v>14.994372267691523</v>
      </c>
      <c r="BL714" s="17">
        <f t="shared" si="76"/>
        <v>4.9235282907710367</v>
      </c>
      <c r="BM714" s="17">
        <f t="shared" ca="1" si="77"/>
        <v>2.9865642785292157</v>
      </c>
      <c r="BN714" s="16">
        <f t="shared" si="78"/>
        <v>2.8753706015031044</v>
      </c>
    </row>
    <row r="715" spans="1:66" x14ac:dyDescent="0.2">
      <c r="A715" s="1">
        <v>14.04</v>
      </c>
      <c r="B715" s="1">
        <v>2.42</v>
      </c>
      <c r="C715" s="1">
        <v>7.5700000000000003E-2</v>
      </c>
      <c r="D715" s="1">
        <v>0.27514</v>
      </c>
      <c r="E715" s="1">
        <v>-0.12528</v>
      </c>
      <c r="F715" s="1">
        <v>1.96875</v>
      </c>
      <c r="G715" s="1">
        <v>2.0185</v>
      </c>
      <c r="I715" s="11">
        <f t="shared" si="72"/>
        <v>46.062992125984245</v>
      </c>
      <c r="J715" s="10">
        <f t="shared" si="73"/>
        <v>-39.542992125984242</v>
      </c>
      <c r="K715" s="6">
        <v>115</v>
      </c>
      <c r="L715" s="10">
        <v>5005.0524934382847</v>
      </c>
      <c r="M715" s="10">
        <v>2314.9737532808367</v>
      </c>
      <c r="N715" s="10">
        <v>19.960629921259837</v>
      </c>
      <c r="O715" s="10">
        <v>22.136612632755728</v>
      </c>
      <c r="P715" s="10">
        <v>22.156769154773297</v>
      </c>
      <c r="Q715" s="10">
        <v>0.9190228705649649</v>
      </c>
      <c r="R715" s="10">
        <v>4.1478198565199076</v>
      </c>
      <c r="S715" s="10">
        <v>1.3997584734423607</v>
      </c>
      <c r="T715" s="14" t="s">
        <v>159</v>
      </c>
      <c r="U715" s="6">
        <v>4</v>
      </c>
      <c r="V715" s="14" t="s">
        <v>157</v>
      </c>
      <c r="W715" s="6">
        <v>4</v>
      </c>
      <c r="X715" s="14" t="s">
        <v>157</v>
      </c>
      <c r="Y715" s="6">
        <v>4</v>
      </c>
      <c r="Z715" s="14" t="s">
        <v>33</v>
      </c>
      <c r="AA715" s="9">
        <v>3</v>
      </c>
      <c r="AB715" s="7">
        <v>60.508363404181651</v>
      </c>
      <c r="AC715" s="6">
        <v>36.333099143662196</v>
      </c>
      <c r="AD715" s="13">
        <v>3.1585374521561524</v>
      </c>
      <c r="AE715" s="8">
        <v>2215.6769154773297</v>
      </c>
      <c r="AF715" s="6">
        <v>2295.0761302975534</v>
      </c>
      <c r="AG715" s="6">
        <v>1477.1179436515531</v>
      </c>
      <c r="AH715" s="6">
        <v>0</v>
      </c>
      <c r="AI715" s="6">
        <v>2.4109050889182475</v>
      </c>
      <c r="AJ715" s="6"/>
      <c r="AK715" s="6"/>
      <c r="AL715" s="6"/>
      <c r="AM715" s="6"/>
      <c r="AN715" s="6">
        <v>14.757741755170485</v>
      </c>
      <c r="AO715" s="6">
        <v>6.3043580780587281</v>
      </c>
      <c r="AP715" s="6">
        <v>11.339825605560872</v>
      </c>
      <c r="AQ715" s="6">
        <v>114.66</v>
      </c>
      <c r="AR715" s="6"/>
      <c r="AS715" s="6"/>
      <c r="AT715" s="6">
        <v>5.0590577811188275</v>
      </c>
      <c r="AU715" s="6">
        <v>1</v>
      </c>
      <c r="AV715" s="10"/>
      <c r="AW715" s="13">
        <v>344.26141954463299</v>
      </c>
      <c r="AX715" s="1" t="s">
        <v>156</v>
      </c>
      <c r="AY715" s="17">
        <v>39.542992125984199</v>
      </c>
      <c r="AZ715" s="12">
        <v>100</v>
      </c>
      <c r="BA715" s="12">
        <v>0</v>
      </c>
      <c r="BB715" s="12">
        <v>0</v>
      </c>
      <c r="BC715" s="12">
        <v>100</v>
      </c>
      <c r="BD715" s="12">
        <v>0</v>
      </c>
      <c r="BE715" s="12">
        <v>0</v>
      </c>
      <c r="BF715" s="18">
        <v>60.508363404181651</v>
      </c>
      <c r="BG715" s="18">
        <v>36.333099143662196</v>
      </c>
      <c r="BH715" s="18">
        <v>3.1585374521561524</v>
      </c>
      <c r="BI715" s="15"/>
      <c r="BJ715" s="19">
        <f t="shared" ca="1" si="74"/>
        <v>1</v>
      </c>
      <c r="BK715" s="18">
        <f t="shared" ca="1" si="75"/>
        <v>16.980099994826887</v>
      </c>
      <c r="BL715" s="17">
        <f t="shared" si="76"/>
        <v>4.6759515228559456</v>
      </c>
      <c r="BM715" s="17">
        <f t="shared" ca="1" si="77"/>
        <v>2.9307808396322406</v>
      </c>
      <c r="BN715" s="16">
        <f t="shared" si="78"/>
        <v>2.8282891531602021</v>
      </c>
    </row>
    <row r="716" spans="1:66" x14ac:dyDescent="0.2">
      <c r="A716" s="1">
        <v>14.06</v>
      </c>
      <c r="B716" s="1">
        <v>2.27</v>
      </c>
      <c r="C716" s="1">
        <v>7.5929999999999997E-2</v>
      </c>
      <c r="D716" s="1">
        <v>0.2858</v>
      </c>
      <c r="E716" s="1">
        <v>-0.12424</v>
      </c>
      <c r="F716" s="1">
        <v>1.9759</v>
      </c>
      <c r="G716" s="1">
        <v>2.0280499999999999</v>
      </c>
      <c r="I716" s="11">
        <f t="shared" si="72"/>
        <v>46.128608923884514</v>
      </c>
      <c r="J716" s="10">
        <f t="shared" si="73"/>
        <v>-39.608608923884518</v>
      </c>
      <c r="K716" s="6">
        <v>115</v>
      </c>
      <c r="L716" s="10">
        <v>5012.5984251968157</v>
      </c>
      <c r="M716" s="10">
        <v>2318.4251968503909</v>
      </c>
      <c r="N716" s="10">
        <v>19.989063867016622</v>
      </c>
      <c r="O716" s="10">
        <v>22.285746226942422</v>
      </c>
      <c r="P716" s="10">
        <v>22.309431836990004</v>
      </c>
      <c r="Q716" s="10">
        <v>0.96488366918036839</v>
      </c>
      <c r="R716" s="10">
        <v>4.3250033269809656</v>
      </c>
      <c r="S716" s="10">
        <v>1.6448340310821004</v>
      </c>
      <c r="T716" s="14" t="s">
        <v>159</v>
      </c>
      <c r="U716" s="6">
        <v>4</v>
      </c>
      <c r="V716" s="14" t="s">
        <v>157</v>
      </c>
      <c r="W716" s="6">
        <v>4</v>
      </c>
      <c r="X716" s="14" t="s">
        <v>157</v>
      </c>
      <c r="Y716" s="6">
        <v>4</v>
      </c>
      <c r="Z716" s="14" t="s">
        <v>33</v>
      </c>
      <c r="AA716" s="9">
        <v>3</v>
      </c>
      <c r="AB716" s="7">
        <v>64.940554468516183</v>
      </c>
      <c r="AC716" s="6">
        <v>32.247792023199253</v>
      </c>
      <c r="AD716" s="13">
        <v>2.8116535082845715</v>
      </c>
      <c r="AE716" s="8">
        <v>2230.9431836990002</v>
      </c>
      <c r="AF716" s="6">
        <v>2312.5925675137223</v>
      </c>
      <c r="AG716" s="6">
        <v>1487.2954557993337</v>
      </c>
      <c r="AH716" s="6">
        <v>0</v>
      </c>
      <c r="AI716" s="6">
        <v>2.3121369497258679</v>
      </c>
      <c r="AJ716" s="6"/>
      <c r="AK716" s="6"/>
      <c r="AL716" s="6"/>
      <c r="AM716" s="6"/>
      <c r="AN716" s="6">
        <v>14.857164151294947</v>
      </c>
      <c r="AO716" s="6">
        <v>6.3807211744111259</v>
      </c>
      <c r="AP716" s="6">
        <v>11.411068190595335</v>
      </c>
      <c r="AQ716" s="6">
        <v>114.66</v>
      </c>
      <c r="AR716" s="6"/>
      <c r="AS716" s="6"/>
      <c r="AT716" s="6">
        <v>5.0909484901574036</v>
      </c>
      <c r="AU716" s="6">
        <v>1</v>
      </c>
      <c r="AV716" s="10"/>
      <c r="AW716" s="13">
        <v>346.88888512705836</v>
      </c>
      <c r="AX716" s="1" t="s">
        <v>156</v>
      </c>
      <c r="AY716" s="17">
        <v>39.608608923884503</v>
      </c>
      <c r="AZ716" s="12">
        <v>100</v>
      </c>
      <c r="BA716" s="12">
        <v>0</v>
      </c>
      <c r="BB716" s="12">
        <v>0</v>
      </c>
      <c r="BC716" s="12">
        <v>100</v>
      </c>
      <c r="BD716" s="12">
        <v>0</v>
      </c>
      <c r="BE716" s="12">
        <v>0</v>
      </c>
      <c r="BF716" s="18">
        <v>64.940554468516183</v>
      </c>
      <c r="BG716" s="18">
        <v>32.247792023199253</v>
      </c>
      <c r="BH716" s="18">
        <v>2.8116535082845715</v>
      </c>
      <c r="BI716" s="15"/>
      <c r="BJ716" s="19">
        <f t="shared" ca="1" si="74"/>
        <v>1</v>
      </c>
      <c r="BK716" s="18">
        <f t="shared" ca="1" si="75"/>
        <v>17.083262079185815</v>
      </c>
      <c r="BL716" s="17">
        <f t="shared" si="76"/>
        <v>4.8723789689309926</v>
      </c>
      <c r="BM716" s="17">
        <f t="shared" ca="1" si="77"/>
        <v>2.9403342260395089</v>
      </c>
      <c r="BN716" s="16">
        <f t="shared" si="78"/>
        <v>2.8378707588296379</v>
      </c>
    </row>
    <row r="717" spans="1:66" x14ac:dyDescent="0.2">
      <c r="A717" s="1">
        <v>14.08</v>
      </c>
      <c r="B717" s="1">
        <v>2.27</v>
      </c>
      <c r="C717" s="1">
        <v>7.5880000000000003E-2</v>
      </c>
      <c r="D717" s="1">
        <v>0.26624999999999999</v>
      </c>
      <c r="E717" s="1">
        <v>-0.11002000000000001</v>
      </c>
      <c r="F717" s="1">
        <v>1.9718500000000001</v>
      </c>
      <c r="G717" s="1">
        <v>2.0194800000000002</v>
      </c>
      <c r="I717" s="11">
        <f t="shared" ref="I717:I780" si="79">IF(A717="(m)",0,A717/0.3048)</f>
        <v>46.194225721784775</v>
      </c>
      <c r="J717" s="10">
        <f t="shared" ref="J717:J780" si="80">$J$7-I717</f>
        <v>-39.674225721784779</v>
      </c>
      <c r="K717" s="6">
        <v>115</v>
      </c>
      <c r="L717" s="10">
        <v>5020.1443569553458</v>
      </c>
      <c r="M717" s="10">
        <v>2321.8766404199446</v>
      </c>
      <c r="N717" s="10">
        <v>20.017497812773403</v>
      </c>
      <c r="O717" s="10">
        <v>22.2533258803801</v>
      </c>
      <c r="P717" s="10">
        <v>22.325264982530349</v>
      </c>
      <c r="Q717" s="10">
        <v>0.88077685746074919</v>
      </c>
      <c r="R717" s="10">
        <v>3.9452022547099093</v>
      </c>
      <c r="S717" s="10">
        <v>4.9957709826562349</v>
      </c>
      <c r="T717" s="14" t="s">
        <v>159</v>
      </c>
      <c r="U717" s="6">
        <v>4</v>
      </c>
      <c r="V717" s="14" t="s">
        <v>157</v>
      </c>
      <c r="W717" s="6">
        <v>4</v>
      </c>
      <c r="X717" s="14" t="s">
        <v>157</v>
      </c>
      <c r="Y717" s="6">
        <v>4</v>
      </c>
      <c r="Z717" s="14" t="s">
        <v>33</v>
      </c>
      <c r="AA717" s="9">
        <v>3</v>
      </c>
      <c r="AB717" s="7">
        <v>55.373962816669511</v>
      </c>
      <c r="AC717" s="6">
        <v>40.937030899689582</v>
      </c>
      <c r="AD717" s="13">
        <v>3.6890062836409081</v>
      </c>
      <c r="AE717" s="8">
        <v>2232.5264982530348</v>
      </c>
      <c r="AF717" s="6">
        <v>2314.0114121797324</v>
      </c>
      <c r="AG717" s="6">
        <v>1488.3509988353567</v>
      </c>
      <c r="AH717" s="6">
        <v>0</v>
      </c>
      <c r="AI717" s="6">
        <v>2.534724294061649</v>
      </c>
      <c r="AJ717" s="6"/>
      <c r="AK717" s="6"/>
      <c r="AL717" s="6"/>
      <c r="AM717" s="6"/>
      <c r="AN717" s="6">
        <v>14.835550586920066</v>
      </c>
      <c r="AO717" s="6">
        <v>6.3002116427846326</v>
      </c>
      <c r="AP717" s="6">
        <v>11.418456991847496</v>
      </c>
      <c r="AQ717" s="6">
        <v>114.66</v>
      </c>
      <c r="AR717" s="6"/>
      <c r="AS717" s="6"/>
      <c r="AT717" s="6">
        <v>5.0855920259261742</v>
      </c>
      <c r="AU717" s="6">
        <v>1</v>
      </c>
      <c r="AV717" s="10"/>
      <c r="AW717" s="13">
        <v>347.10171182695984</v>
      </c>
      <c r="AX717" s="1" t="s">
        <v>156</v>
      </c>
      <c r="AY717" s="17">
        <v>39.674225721784801</v>
      </c>
      <c r="AZ717" s="12">
        <v>100</v>
      </c>
      <c r="BA717" s="12">
        <v>0</v>
      </c>
      <c r="BB717" s="12">
        <v>0</v>
      </c>
      <c r="BC717" s="12">
        <v>100</v>
      </c>
      <c r="BD717" s="12">
        <v>0</v>
      </c>
      <c r="BE717" s="12">
        <v>0</v>
      </c>
      <c r="BF717" s="18">
        <v>55.373962816669511</v>
      </c>
      <c r="BG717" s="18">
        <v>40.937030899689582</v>
      </c>
      <c r="BH717" s="18">
        <v>3.6890062836409081</v>
      </c>
      <c r="BI717" s="15"/>
      <c r="BJ717" s="19">
        <f t="shared" ca="1" si="74"/>
        <v>1</v>
      </c>
      <c r="BK717" s="18">
        <f t="shared" ca="1" si="75"/>
        <v>17.068256305355497</v>
      </c>
      <c r="BL717" s="17">
        <f t="shared" si="76"/>
        <v>4.4449572919654328</v>
      </c>
      <c r="BM717" s="17">
        <f t="shared" ca="1" si="77"/>
        <v>2.9149145300679198</v>
      </c>
      <c r="BN717" s="16">
        <f t="shared" si="78"/>
        <v>2.8116915786000423</v>
      </c>
    </row>
    <row r="718" spans="1:66" x14ac:dyDescent="0.2">
      <c r="A718" s="1">
        <v>14.1</v>
      </c>
      <c r="B718" s="1">
        <v>0.15</v>
      </c>
      <c r="C718" s="1">
        <v>7.7579999999999996E-2</v>
      </c>
      <c r="D718" s="1">
        <v>0.28509000000000001</v>
      </c>
      <c r="E718" s="1">
        <v>-0.10104</v>
      </c>
      <c r="F718" s="1">
        <v>1.98003</v>
      </c>
      <c r="G718" s="1">
        <v>2.0300500000000001</v>
      </c>
      <c r="I718" s="11">
        <f t="shared" si="79"/>
        <v>46.259842519685037</v>
      </c>
      <c r="J718" s="10">
        <f t="shared" si="80"/>
        <v>-39.739842519685041</v>
      </c>
      <c r="K718" s="6">
        <v>115</v>
      </c>
      <c r="L718" s="10">
        <v>5027.6902887138758</v>
      </c>
      <c r="M718" s="10">
        <v>2325.3280839894983</v>
      </c>
      <c r="N718" s="10">
        <v>20.045931758530184</v>
      </c>
      <c r="O718" s="10">
        <v>23.355617663499157</v>
      </c>
      <c r="P718" s="10">
        <v>23.458029083447013</v>
      </c>
      <c r="Q718" s="10">
        <v>0.96182915069847952</v>
      </c>
      <c r="R718" s="10">
        <v>4.1002129687748887</v>
      </c>
      <c r="S718" s="10">
        <v>7.1119041630455264</v>
      </c>
      <c r="T718" s="14" t="s">
        <v>159</v>
      </c>
      <c r="U718" s="6">
        <v>4</v>
      </c>
      <c r="V718" s="14" t="s">
        <v>157</v>
      </c>
      <c r="W718" s="6">
        <v>4</v>
      </c>
      <c r="X718" s="14" t="s">
        <v>157</v>
      </c>
      <c r="Y718" s="6">
        <v>4</v>
      </c>
      <c r="Z718" s="14" t="s">
        <v>33</v>
      </c>
      <c r="AA718" s="9">
        <v>3</v>
      </c>
      <c r="AB718" s="7">
        <v>58.104413364949174</v>
      </c>
      <c r="AC718" s="6">
        <v>38.509153540682618</v>
      </c>
      <c r="AD718" s="13">
        <v>3.3864330943682091</v>
      </c>
      <c r="AE718" s="8">
        <v>2345.8029083447013</v>
      </c>
      <c r="AF718" s="6">
        <v>2446.8338986547205</v>
      </c>
      <c r="AG718" s="6">
        <v>1563.8686055631342</v>
      </c>
      <c r="AH718" s="6">
        <v>0</v>
      </c>
      <c r="AI718" s="6">
        <v>2.4388977051082108</v>
      </c>
      <c r="AJ718" s="6"/>
      <c r="AK718" s="6"/>
      <c r="AL718" s="6"/>
      <c r="AM718" s="6"/>
      <c r="AN718" s="6">
        <v>15.570411775666104</v>
      </c>
      <c r="AO718" s="6">
        <v>6.5945934452557573</v>
      </c>
      <c r="AP718" s="6">
        <v>11.94708023894194</v>
      </c>
      <c r="AQ718" s="6">
        <v>114.66</v>
      </c>
      <c r="AR718" s="6"/>
      <c r="AS718" s="6"/>
      <c r="AT718" s="6">
        <v>5.3834015238948156</v>
      </c>
      <c r="AU718" s="6">
        <v>1</v>
      </c>
      <c r="AV718" s="10"/>
      <c r="AW718" s="13">
        <v>367.02508479820807</v>
      </c>
      <c r="AX718" s="1" t="s">
        <v>156</v>
      </c>
      <c r="AY718" s="17">
        <v>39.739842519684998</v>
      </c>
      <c r="AZ718" s="12">
        <v>100</v>
      </c>
      <c r="BA718" s="12">
        <v>0</v>
      </c>
      <c r="BB718" s="12">
        <v>0</v>
      </c>
      <c r="BC718" s="12">
        <v>100</v>
      </c>
      <c r="BD718" s="12">
        <v>0</v>
      </c>
      <c r="BE718" s="12">
        <v>0</v>
      </c>
      <c r="BF718" s="18">
        <v>58.104413364949174</v>
      </c>
      <c r="BG718" s="18">
        <v>38.509153540682618</v>
      </c>
      <c r="BH718" s="18">
        <v>3.3864330943682091</v>
      </c>
      <c r="BI718" s="15"/>
      <c r="BJ718" s="19">
        <f t="shared" ca="1" si="74"/>
        <v>1</v>
      </c>
      <c r="BK718" s="18">
        <f t="shared" ca="1" si="75"/>
        <v>18.013960338153009</v>
      </c>
      <c r="BL718" s="17">
        <f t="shared" si="76"/>
        <v>4.5923448413921184</v>
      </c>
      <c r="BM718" s="17">
        <f t="shared" ca="1" si="77"/>
        <v>2.9061280829311671</v>
      </c>
      <c r="BN718" s="16">
        <f t="shared" si="78"/>
        <v>2.8062190435919292</v>
      </c>
    </row>
    <row r="719" spans="1:66" x14ac:dyDescent="0.2">
      <c r="A719" s="1">
        <v>14.12</v>
      </c>
      <c r="B719" s="1">
        <v>2.14</v>
      </c>
      <c r="C719" s="1">
        <v>7.8350000000000003E-2</v>
      </c>
      <c r="D719" s="1">
        <v>0.2782</v>
      </c>
      <c r="E719" s="1">
        <v>-0.10505</v>
      </c>
      <c r="F719" s="1">
        <v>1.9771799999999999</v>
      </c>
      <c r="G719" s="1">
        <v>2.02555</v>
      </c>
      <c r="I719" s="11">
        <f t="shared" si="79"/>
        <v>46.325459317585299</v>
      </c>
      <c r="J719" s="10">
        <f t="shared" si="80"/>
        <v>-39.805459317585303</v>
      </c>
      <c r="K719" s="6">
        <v>115</v>
      </c>
      <c r="L719" s="10">
        <v>5035.2362204724059</v>
      </c>
      <c r="M719" s="10">
        <v>2328.779527559052</v>
      </c>
      <c r="N719" s="10">
        <v>20.074365704286961</v>
      </c>
      <c r="O719" s="10">
        <v>23.854891000558972</v>
      </c>
      <c r="P719" s="10">
        <v>23.943695071468031</v>
      </c>
      <c r="Q719" s="10">
        <v>0.9321874150080357</v>
      </c>
      <c r="R719" s="10">
        <v>3.8932479394914115</v>
      </c>
      <c r="S719" s="10">
        <v>6.166949368684608</v>
      </c>
      <c r="T719" s="14" t="s">
        <v>159</v>
      </c>
      <c r="U719" s="6">
        <v>4</v>
      </c>
      <c r="V719" s="14" t="s">
        <v>157</v>
      </c>
      <c r="W719" s="6">
        <v>4</v>
      </c>
      <c r="X719" s="14" t="s">
        <v>157</v>
      </c>
      <c r="Y719" s="6">
        <v>4</v>
      </c>
      <c r="Z719" s="14" t="s">
        <v>33</v>
      </c>
      <c r="AA719" s="9">
        <v>3</v>
      </c>
      <c r="AB719" s="7">
        <v>52.085582579419707</v>
      </c>
      <c r="AC719" s="6">
        <v>43.78664613367846</v>
      </c>
      <c r="AD719" s="13">
        <v>4.1277712869018339</v>
      </c>
      <c r="AE719" s="8">
        <v>2394.3695071468032</v>
      </c>
      <c r="AF719" s="6">
        <v>2503.5271953772794</v>
      </c>
      <c r="AG719" s="6">
        <v>1596.2463380978688</v>
      </c>
      <c r="AH719" s="6">
        <v>0</v>
      </c>
      <c r="AI719" s="6">
        <v>2.5685494875793435</v>
      </c>
      <c r="AJ719" s="6"/>
      <c r="AK719" s="6"/>
      <c r="AL719" s="6"/>
      <c r="AM719" s="6"/>
      <c r="AN719" s="6">
        <v>15.903260667039314</v>
      </c>
      <c r="AO719" s="6">
        <v>6.655900614641344</v>
      </c>
      <c r="AP719" s="6">
        <v>12.173724366685082</v>
      </c>
      <c r="AQ719" s="6">
        <v>114.66</v>
      </c>
      <c r="AR719" s="6"/>
      <c r="AS719" s="6"/>
      <c r="AT719" s="6">
        <v>5.5051288466589785</v>
      </c>
      <c r="AU719" s="6">
        <v>1</v>
      </c>
      <c r="AV719" s="10"/>
      <c r="AW719" s="13">
        <v>375.52907930659194</v>
      </c>
      <c r="AX719" s="1" t="s">
        <v>156</v>
      </c>
      <c r="AY719" s="17">
        <v>39.805459317585303</v>
      </c>
      <c r="AZ719" s="12">
        <v>100</v>
      </c>
      <c r="BA719" s="12">
        <v>0</v>
      </c>
      <c r="BB719" s="12">
        <v>0</v>
      </c>
      <c r="BC719" s="12">
        <v>100</v>
      </c>
      <c r="BD719" s="12">
        <v>0</v>
      </c>
      <c r="BE719" s="12">
        <v>0</v>
      </c>
      <c r="BF719" s="18">
        <v>52.085582579419707</v>
      </c>
      <c r="BG719" s="18">
        <v>43.78664613367846</v>
      </c>
      <c r="BH719" s="18">
        <v>4.1277712869018339</v>
      </c>
      <c r="BI719" s="15"/>
      <c r="BJ719" s="19">
        <f t="shared" ref="BJ719:BJ782" ca="1" si="81">IF((0.381*BM719)+(0.05*(M719/2116.217)-0.15)&lt;1,(0.381*BM719)+(0.05*(M719/2116.217)-0.15),1)</f>
        <v>1</v>
      </c>
      <c r="BK719" s="18">
        <f t="shared" ref="BK719:BK782" ca="1" si="82">((P719-(L719/2000))/1.06)*(1.06/(M719/2000))^BJ719</f>
        <v>18.401121022984874</v>
      </c>
      <c r="BL719" s="17">
        <f t="shared" ref="BL719:BL782" si="83">(Q719/(P719-(L719/2000)))*100</f>
        <v>4.350714396735941</v>
      </c>
      <c r="BM719" s="17">
        <f t="shared" ref="BM719:BM782" ca="1" si="84">SQRT(((3.47-LOG(BK719))^2)+((LOG(BL719)+1.22)^2))</f>
        <v>2.8839138601382217</v>
      </c>
      <c r="BN719" s="16">
        <f t="shared" ref="BN719:BN782" si="85">SQRT(((3.47-LOG(P719/1.06))^2)+((LOG(R719)+1.22)^2))</f>
        <v>2.7848107932227975</v>
      </c>
    </row>
    <row r="720" spans="1:66" x14ac:dyDescent="0.2">
      <c r="A720" s="1">
        <v>14.14</v>
      </c>
      <c r="B720" s="1">
        <v>2.27</v>
      </c>
      <c r="C720" s="1">
        <v>7.4910000000000004E-2</v>
      </c>
      <c r="D720" s="1">
        <v>0.27516000000000002</v>
      </c>
      <c r="E720" s="1">
        <v>-0.10745</v>
      </c>
      <c r="F720" s="1">
        <v>1.97245</v>
      </c>
      <c r="G720" s="1">
        <v>2.0138799999999999</v>
      </c>
      <c r="I720" s="11">
        <f t="shared" si="79"/>
        <v>46.391076115485561</v>
      </c>
      <c r="J720" s="10">
        <f t="shared" si="80"/>
        <v>-39.871076115485565</v>
      </c>
      <c r="K720" s="6">
        <v>115</v>
      </c>
      <c r="L720" s="10">
        <v>5042.7821522309359</v>
      </c>
      <c r="M720" s="10">
        <v>2332.2309711286057</v>
      </c>
      <c r="N720" s="10">
        <v>20.102799650043742</v>
      </c>
      <c r="O720" s="10">
        <v>21.624371157070993</v>
      </c>
      <c r="P720" s="10">
        <v>21.705031178680024</v>
      </c>
      <c r="Q720" s="10">
        <v>0.91910891333910272</v>
      </c>
      <c r="R720" s="10">
        <v>4.2345431608589728</v>
      </c>
      <c r="S720" s="10">
        <v>5.6013903895159771</v>
      </c>
      <c r="T720" s="14" t="s">
        <v>159</v>
      </c>
      <c r="U720" s="6">
        <v>4</v>
      </c>
      <c r="V720" s="14" t="s">
        <v>157</v>
      </c>
      <c r="W720" s="6">
        <v>4</v>
      </c>
      <c r="X720" s="14" t="s">
        <v>157</v>
      </c>
      <c r="Y720" s="6">
        <v>4</v>
      </c>
      <c r="Z720" s="14" t="s">
        <v>33</v>
      </c>
      <c r="AA720" s="9">
        <v>3</v>
      </c>
      <c r="AB720" s="7">
        <v>63.732593736368187</v>
      </c>
      <c r="AC720" s="6">
        <v>33.369051114922641</v>
      </c>
      <c r="AD720" s="13">
        <v>2.8983551487091672</v>
      </c>
      <c r="AE720" s="8">
        <v>2170.5031178680024</v>
      </c>
      <c r="AF720" s="6">
        <v>2239.7110943576008</v>
      </c>
      <c r="AG720" s="6">
        <v>1447.0020785786683</v>
      </c>
      <c r="AH720" s="6">
        <v>0</v>
      </c>
      <c r="AI720" s="6">
        <v>2.3615298321747442</v>
      </c>
      <c r="AJ720" s="6"/>
      <c r="AK720" s="6"/>
      <c r="AL720" s="6"/>
      <c r="AM720" s="6"/>
      <c r="AN720" s="6">
        <v>14.416247438047328</v>
      </c>
      <c r="AO720" s="6">
        <v>6.2306688835228909</v>
      </c>
      <c r="AP720" s="6">
        <v>11.129014550050677</v>
      </c>
      <c r="AQ720" s="6">
        <v>114.66</v>
      </c>
      <c r="AR720" s="6"/>
      <c r="AS720" s="6"/>
      <c r="AT720" s="6">
        <v>4.8894030634427113</v>
      </c>
      <c r="AU720" s="6">
        <v>1</v>
      </c>
      <c r="AV720" s="10"/>
      <c r="AW720" s="13">
        <v>335.95666415364008</v>
      </c>
      <c r="AX720" s="1" t="s">
        <v>156</v>
      </c>
      <c r="AY720" s="17">
        <v>39.8710761154856</v>
      </c>
      <c r="AZ720" s="12">
        <v>100</v>
      </c>
      <c r="BA720" s="12">
        <v>0</v>
      </c>
      <c r="BB720" s="12">
        <v>0</v>
      </c>
      <c r="BC720" s="12">
        <v>100</v>
      </c>
      <c r="BD720" s="12">
        <v>0</v>
      </c>
      <c r="BE720" s="12">
        <v>0</v>
      </c>
      <c r="BF720" s="18">
        <v>63.732593736368187</v>
      </c>
      <c r="BG720" s="18">
        <v>33.369051114922641</v>
      </c>
      <c r="BH720" s="18">
        <v>2.8983551487091672</v>
      </c>
      <c r="BI720" s="15"/>
      <c r="BJ720" s="19">
        <f t="shared" ca="1" si="81"/>
        <v>1</v>
      </c>
      <c r="BK720" s="18">
        <f t="shared" ca="1" si="82"/>
        <v>16.450892162950112</v>
      </c>
      <c r="BL720" s="17">
        <f t="shared" si="83"/>
        <v>4.7911079879789451</v>
      </c>
      <c r="BM720" s="17">
        <f t="shared" ca="1" si="84"/>
        <v>2.948104273433521</v>
      </c>
      <c r="BN720" s="16">
        <f t="shared" si="85"/>
        <v>2.8409287930770244</v>
      </c>
    </row>
    <row r="721" spans="1:66" x14ac:dyDescent="0.2">
      <c r="A721" s="1">
        <v>14.16</v>
      </c>
      <c r="B721" s="1">
        <v>2.27</v>
      </c>
      <c r="C721" s="1">
        <v>6.8909999999999999E-2</v>
      </c>
      <c r="D721" s="1">
        <v>0.27383999999999997</v>
      </c>
      <c r="E721" s="1">
        <v>-7.9479999999999995E-2</v>
      </c>
      <c r="F721" s="1">
        <v>1.9733799999999999</v>
      </c>
      <c r="G721" s="1">
        <v>2.0103800000000001</v>
      </c>
      <c r="I721" s="11">
        <f t="shared" si="79"/>
        <v>46.456692913385822</v>
      </c>
      <c r="J721" s="10">
        <f t="shared" si="80"/>
        <v>-39.936692913385826</v>
      </c>
      <c r="K721" s="6">
        <v>115</v>
      </c>
      <c r="L721" s="10">
        <v>5050.328083989466</v>
      </c>
      <c r="M721" s="10">
        <v>2335.6824146981594</v>
      </c>
      <c r="N721" s="10">
        <v>20.131233595800524</v>
      </c>
      <c r="O721" s="10">
        <v>17.733929569591947</v>
      </c>
      <c r="P721" s="10">
        <v>17.909501699085055</v>
      </c>
      <c r="Q721" s="10">
        <v>0.91343009024601307</v>
      </c>
      <c r="R721" s="10">
        <v>5.1002540751464771</v>
      </c>
      <c r="S721" s="10">
        <v>12.192508992577059</v>
      </c>
      <c r="T721" s="14" t="s">
        <v>33</v>
      </c>
      <c r="U721" s="6">
        <v>3</v>
      </c>
      <c r="V721" s="14" t="s">
        <v>33</v>
      </c>
      <c r="W721" s="6">
        <v>3</v>
      </c>
      <c r="X721" s="14" t="s">
        <v>33</v>
      </c>
      <c r="Y721" s="6">
        <v>3</v>
      </c>
      <c r="Z721" s="14" t="s">
        <v>33</v>
      </c>
      <c r="AA721" s="9">
        <v>3</v>
      </c>
      <c r="AB721" s="7">
        <v>91.921429232985687</v>
      </c>
      <c r="AC721" s="6">
        <v>7.3292096979832735</v>
      </c>
      <c r="AD721" s="13">
        <v>0.74936106903103772</v>
      </c>
      <c r="AE721" s="8">
        <v>1790.9501699085056</v>
      </c>
      <c r="AF721" s="6">
        <v>1792.7343360665143</v>
      </c>
      <c r="AG721" s="6">
        <v>1193.9667799390036</v>
      </c>
      <c r="AH721" s="6">
        <v>0</v>
      </c>
      <c r="AI721" s="6">
        <v>1.9606866349521626</v>
      </c>
      <c r="AJ721" s="6"/>
      <c r="AK721" s="6"/>
      <c r="AL721" s="6"/>
      <c r="AM721" s="6"/>
      <c r="AN721" s="6">
        <v>17.733929569591947</v>
      </c>
      <c r="AO721" s="6">
        <v>5.5141957043866867</v>
      </c>
      <c r="AP721" s="6">
        <v>9.3577674595730258</v>
      </c>
      <c r="AQ721" s="6">
        <v>111.47500000000001</v>
      </c>
      <c r="AR721" s="6"/>
      <c r="AS721" s="6"/>
      <c r="AT721" s="6">
        <v>3.8637928079741877</v>
      </c>
      <c r="AU721" s="6">
        <v>1</v>
      </c>
      <c r="AV721" s="10"/>
      <c r="AW721" s="13">
        <v>268.91015040997712</v>
      </c>
      <c r="AX721" s="1" t="s">
        <v>156</v>
      </c>
      <c r="AY721" s="17">
        <v>39.936692913385798</v>
      </c>
      <c r="AZ721" s="12">
        <v>100</v>
      </c>
      <c r="BA721" s="12">
        <v>0</v>
      </c>
      <c r="BB721" s="12">
        <v>0</v>
      </c>
      <c r="BC721" s="12">
        <v>100</v>
      </c>
      <c r="BD721" s="12">
        <v>0</v>
      </c>
      <c r="BE721" s="12">
        <v>0</v>
      </c>
      <c r="BF721" s="18">
        <v>91.921429232985687</v>
      </c>
      <c r="BG721" s="18">
        <v>7.3292096979832735</v>
      </c>
      <c r="BH721" s="18">
        <v>0.74936106903103772</v>
      </c>
      <c r="BI721" s="15"/>
      <c r="BJ721" s="19">
        <f t="shared" ca="1" si="81"/>
        <v>1</v>
      </c>
      <c r="BK721" s="18">
        <f t="shared" ca="1" si="82"/>
        <v>13.173312912987312</v>
      </c>
      <c r="BL721" s="17">
        <f t="shared" si="83"/>
        <v>5.9374027703105705</v>
      </c>
      <c r="BM721" s="17">
        <f t="shared" ca="1" si="84"/>
        <v>3.0819410447422322</v>
      </c>
      <c r="BN721" s="16">
        <f t="shared" si="85"/>
        <v>2.9568854079652813</v>
      </c>
    </row>
    <row r="722" spans="1:66" x14ac:dyDescent="0.2">
      <c r="A722" s="1">
        <v>14.18</v>
      </c>
      <c r="B722" s="1">
        <v>2.14</v>
      </c>
      <c r="C722" s="1">
        <v>6.6280000000000006E-2</v>
      </c>
      <c r="D722" s="1">
        <v>0.26389000000000001</v>
      </c>
      <c r="E722" s="1">
        <v>-8.3059999999999995E-2</v>
      </c>
      <c r="F722" s="1">
        <v>1.9783999999999999</v>
      </c>
      <c r="G722" s="1">
        <v>2.0175999999999998</v>
      </c>
      <c r="I722" s="11">
        <f t="shared" si="79"/>
        <v>46.522309711286084</v>
      </c>
      <c r="J722" s="10">
        <f t="shared" si="80"/>
        <v>-40.002309711286088</v>
      </c>
      <c r="K722" s="6">
        <v>115</v>
      </c>
      <c r="L722" s="10">
        <v>5057.8740157479961</v>
      </c>
      <c r="M722" s="10">
        <v>2339.1338582677131</v>
      </c>
      <c r="N722" s="10">
        <v>20.159667541557305</v>
      </c>
      <c r="O722" s="10">
        <v>16.028619340413641</v>
      </c>
      <c r="P722" s="10">
        <v>16.192043263034208</v>
      </c>
      <c r="Q722" s="10">
        <v>0.87062381011249856</v>
      </c>
      <c r="R722" s="10">
        <v>5.3768619313172055</v>
      </c>
      <c r="S722" s="10">
        <v>11.348883515317185</v>
      </c>
      <c r="T722" s="14" t="s">
        <v>33</v>
      </c>
      <c r="U722" s="6">
        <v>3</v>
      </c>
      <c r="V722" s="14" t="s">
        <v>33</v>
      </c>
      <c r="W722" s="6">
        <v>3</v>
      </c>
      <c r="X722" s="14" t="s">
        <v>33</v>
      </c>
      <c r="Y722" s="6">
        <v>3</v>
      </c>
      <c r="Z722" s="14" t="s">
        <v>33</v>
      </c>
      <c r="AA722" s="9">
        <v>3</v>
      </c>
      <c r="AB722" s="7">
        <v>97.81</v>
      </c>
      <c r="AC722" s="6">
        <v>1.8400000000000034</v>
      </c>
      <c r="AD722" s="13">
        <v>0.35</v>
      </c>
      <c r="AE722" s="8">
        <v>1619.2043263034207</v>
      </c>
      <c r="AF722" s="6">
        <v>1590.2365240747363</v>
      </c>
      <c r="AG722" s="6">
        <v>1079.4695508689472</v>
      </c>
      <c r="AH722" s="6">
        <v>0</v>
      </c>
      <c r="AI722" s="6">
        <v>1.8598208634957889</v>
      </c>
      <c r="AJ722" s="6"/>
      <c r="AK722" s="6"/>
      <c r="AL722" s="6"/>
      <c r="AM722" s="6"/>
      <c r="AN722" s="6">
        <v>16.028619340413641</v>
      </c>
      <c r="AO722" s="6">
        <v>5.1482411157152823</v>
      </c>
      <c r="AP722" s="6">
        <v>8.5562868560826306</v>
      </c>
      <c r="AQ722" s="6">
        <v>111.47500000000001</v>
      </c>
      <c r="AR722" s="6"/>
      <c r="AS722" s="6"/>
      <c r="AT722" s="6">
        <v>3.4011511875452487</v>
      </c>
      <c r="AU722" s="6">
        <v>1</v>
      </c>
      <c r="AV722" s="10"/>
      <c r="AW722" s="13">
        <v>238.53547861121044</v>
      </c>
      <c r="AX722" s="1" t="s">
        <v>156</v>
      </c>
      <c r="AY722" s="17">
        <v>40.002309711286102</v>
      </c>
      <c r="AZ722" s="12">
        <v>100</v>
      </c>
      <c r="BA722" s="12">
        <v>0</v>
      </c>
      <c r="BB722" s="12">
        <v>0</v>
      </c>
      <c r="BC722" s="12">
        <v>100</v>
      </c>
      <c r="BD722" s="12">
        <v>0</v>
      </c>
      <c r="BE722" s="12">
        <v>0</v>
      </c>
      <c r="BF722" s="18">
        <v>97.81</v>
      </c>
      <c r="BG722" s="18">
        <v>1.8400000000000034</v>
      </c>
      <c r="BH722" s="18">
        <v>0.35</v>
      </c>
      <c r="BI722" s="15"/>
      <c r="BJ722" s="19">
        <f t="shared" ca="1" si="81"/>
        <v>1</v>
      </c>
      <c r="BK722" s="18">
        <f t="shared" ca="1" si="82"/>
        <v>11.682192711518155</v>
      </c>
      <c r="BL722" s="17">
        <f t="shared" si="83"/>
        <v>6.3720781632923771</v>
      </c>
      <c r="BM722" s="17">
        <f t="shared" ca="1" si="84"/>
        <v>3.1415924497823213</v>
      </c>
      <c r="BN722" s="16">
        <f t="shared" si="85"/>
        <v>3.005058764289767</v>
      </c>
    </row>
    <row r="723" spans="1:66" x14ac:dyDescent="0.2">
      <c r="A723" s="1">
        <v>14.2</v>
      </c>
      <c r="B723" s="1">
        <v>2.27</v>
      </c>
      <c r="C723" s="1">
        <v>6.5930000000000002E-2</v>
      </c>
      <c r="D723" s="1">
        <v>0.23862</v>
      </c>
      <c r="E723" s="1">
        <v>-4.7E-2</v>
      </c>
      <c r="F723" s="1">
        <v>1.9786999999999999</v>
      </c>
      <c r="G723" s="1">
        <v>2.0133999999999999</v>
      </c>
      <c r="I723" s="11">
        <f t="shared" si="79"/>
        <v>46.587926509186346</v>
      </c>
      <c r="J723" s="10">
        <f t="shared" si="80"/>
        <v>-40.06792650918635</v>
      </c>
      <c r="K723" s="6">
        <v>115</v>
      </c>
      <c r="L723" s="10">
        <v>5065.4199475065261</v>
      </c>
      <c r="M723" s="10">
        <v>2342.5853018372668</v>
      </c>
      <c r="N723" s="10">
        <v>20.188101487314086</v>
      </c>
      <c r="O723" s="10">
        <v>15.801676914477362</v>
      </c>
      <c r="P723" s="10">
        <v>16.087465177830854</v>
      </c>
      <c r="Q723" s="10">
        <v>0.76190876498949189</v>
      </c>
      <c r="R723" s="10">
        <v>4.7360398705908722</v>
      </c>
      <c r="S723" s="10">
        <v>19.846407177325855</v>
      </c>
      <c r="T723" s="14" t="s">
        <v>33</v>
      </c>
      <c r="U723" s="6">
        <v>3</v>
      </c>
      <c r="V723" s="14" t="s">
        <v>33</v>
      </c>
      <c r="W723" s="6">
        <v>3</v>
      </c>
      <c r="X723" s="14" t="s">
        <v>33</v>
      </c>
      <c r="Y723" s="6">
        <v>3</v>
      </c>
      <c r="Z723" s="14" t="s">
        <v>33</v>
      </c>
      <c r="AA723" s="9">
        <v>3</v>
      </c>
      <c r="AB723" s="7">
        <v>86.531825304739655</v>
      </c>
      <c r="AC723" s="6">
        <v>12.121693855509932</v>
      </c>
      <c r="AD723" s="13">
        <v>1.3464808397504184</v>
      </c>
      <c r="AE723" s="8">
        <v>1608.7465177830854</v>
      </c>
      <c r="AF723" s="6">
        <v>1577.4893415944282</v>
      </c>
      <c r="AG723" s="6">
        <v>1072.497678522057</v>
      </c>
      <c r="AH723" s="6">
        <v>0</v>
      </c>
      <c r="AI723" s="6">
        <v>2.111468710830847</v>
      </c>
      <c r="AJ723" s="6"/>
      <c r="AK723" s="6"/>
      <c r="AL723" s="6"/>
      <c r="AM723" s="6"/>
      <c r="AN723" s="6">
        <v>15.801676914477362</v>
      </c>
      <c r="AO723" s="6">
        <v>5.0208978662038701</v>
      </c>
      <c r="AP723" s="6">
        <v>8.5074837496543978</v>
      </c>
      <c r="AQ723" s="6">
        <v>111.47500000000001</v>
      </c>
      <c r="AR723" s="6"/>
      <c r="AS723" s="6"/>
      <c r="AT723" s="6">
        <v>3.3668679500537864</v>
      </c>
      <c r="AU723" s="6">
        <v>1</v>
      </c>
      <c r="AV723" s="10"/>
      <c r="AW723" s="13">
        <v>236.62340123916422</v>
      </c>
      <c r="AX723" s="1" t="s">
        <v>156</v>
      </c>
      <c r="AY723" s="17">
        <v>40.0679265091863</v>
      </c>
      <c r="AZ723" s="12">
        <v>100</v>
      </c>
      <c r="BA723" s="12">
        <v>0</v>
      </c>
      <c r="BB723" s="12">
        <v>0</v>
      </c>
      <c r="BC723" s="12">
        <v>100</v>
      </c>
      <c r="BD723" s="12">
        <v>0</v>
      </c>
      <c r="BE723" s="12">
        <v>0</v>
      </c>
      <c r="BF723" s="18">
        <v>86.531825304739655</v>
      </c>
      <c r="BG723" s="18">
        <v>12.121693855509932</v>
      </c>
      <c r="BH723" s="18">
        <v>1.3464808397504184</v>
      </c>
      <c r="BI723" s="15"/>
      <c r="BJ723" s="19">
        <f t="shared" ca="1" si="81"/>
        <v>1</v>
      </c>
      <c r="BK723" s="18">
        <f t="shared" ca="1" si="82"/>
        <v>11.572475242158079</v>
      </c>
      <c r="BL723" s="17">
        <f t="shared" si="83"/>
        <v>5.6209703053898874</v>
      </c>
      <c r="BM723" s="17">
        <f t="shared" ca="1" si="84"/>
        <v>3.1099443221011285</v>
      </c>
      <c r="BN723" s="16">
        <f t="shared" si="85"/>
        <v>2.9717483589603209</v>
      </c>
    </row>
    <row r="724" spans="1:66" x14ac:dyDescent="0.2">
      <c r="A724" s="1">
        <v>14.22</v>
      </c>
      <c r="B724" s="1">
        <v>2.14</v>
      </c>
      <c r="C724" s="1">
        <v>6.2890000000000001E-2</v>
      </c>
      <c r="D724" s="1">
        <v>0.21</v>
      </c>
      <c r="E724" s="1">
        <v>-5.6800000000000003E-2</v>
      </c>
      <c r="F724" s="1">
        <v>1.98508</v>
      </c>
      <c r="G724" s="1">
        <v>2.0220799999999999</v>
      </c>
      <c r="I724" s="11">
        <f t="shared" si="79"/>
        <v>46.653543307086615</v>
      </c>
      <c r="J724" s="10">
        <f t="shared" si="80"/>
        <v>-40.133543307086612</v>
      </c>
      <c r="K724" s="6">
        <v>115</v>
      </c>
      <c r="L724" s="10">
        <v>5072.9658792650571</v>
      </c>
      <c r="M724" s="10">
        <v>2346.036745406821</v>
      </c>
      <c r="N724" s="10">
        <v>20.216535433070867</v>
      </c>
      <c r="O724" s="10">
        <v>13.830519843487982</v>
      </c>
      <c r="P724" s="10">
        <v>14.083053238866359</v>
      </c>
      <c r="Q724" s="10">
        <v>0.63878155519841762</v>
      </c>
      <c r="R724" s="10">
        <v>4.5358172291468062</v>
      </c>
      <c r="S724" s="10">
        <v>17.537041345720617</v>
      </c>
      <c r="T724" s="14" t="s">
        <v>33</v>
      </c>
      <c r="U724" s="6">
        <v>3</v>
      </c>
      <c r="V724" s="14" t="s">
        <v>33</v>
      </c>
      <c r="W724" s="6">
        <v>3</v>
      </c>
      <c r="X724" s="14" t="s">
        <v>33</v>
      </c>
      <c r="Y724" s="6">
        <v>3</v>
      </c>
      <c r="Z724" s="14" t="s">
        <v>33</v>
      </c>
      <c r="AA724" s="9">
        <v>3</v>
      </c>
      <c r="AB724" s="7">
        <v>84.861965575049126</v>
      </c>
      <c r="AC724" s="6">
        <v>13.636909632339339</v>
      </c>
      <c r="AD724" s="13">
        <v>1.5011247926115374</v>
      </c>
      <c r="AE724" s="8">
        <v>1408.305323886636</v>
      </c>
      <c r="AF724" s="6">
        <v>1341.2322939657506</v>
      </c>
      <c r="AG724" s="6">
        <v>931.22899291497697</v>
      </c>
      <c r="AH724" s="6">
        <v>0</v>
      </c>
      <c r="AI724" s="6">
        <v>2.2046743717407269</v>
      </c>
      <c r="AJ724" s="6"/>
      <c r="AK724" s="6"/>
      <c r="AL724" s="6"/>
      <c r="AM724" s="6"/>
      <c r="AN724" s="6">
        <v>13.830519843487982</v>
      </c>
      <c r="AO724" s="6">
        <v>4.5108642199877567</v>
      </c>
      <c r="AP724" s="6">
        <v>7.4498319433198157</v>
      </c>
      <c r="AQ724" s="6">
        <v>111.47500000000001</v>
      </c>
      <c r="AR724" s="6"/>
      <c r="AS724" s="6"/>
      <c r="AT724" s="6">
        <v>2.8347312870025339</v>
      </c>
      <c r="AU724" s="6">
        <v>1</v>
      </c>
      <c r="AV724" s="10"/>
      <c r="AW724" s="13">
        <v>201.18484409486257</v>
      </c>
      <c r="AX724" s="1" t="s">
        <v>156</v>
      </c>
      <c r="AY724" s="17">
        <v>40.133543307086597</v>
      </c>
      <c r="AZ724" s="12">
        <v>100</v>
      </c>
      <c r="BA724" s="12">
        <v>0</v>
      </c>
      <c r="BB724" s="12">
        <v>0</v>
      </c>
      <c r="BC724" s="12">
        <v>100</v>
      </c>
      <c r="BD724" s="12">
        <v>0</v>
      </c>
      <c r="BE724" s="12">
        <v>0</v>
      </c>
      <c r="BF724" s="18">
        <v>84.861965575049126</v>
      </c>
      <c r="BG724" s="18">
        <v>13.636909632339339</v>
      </c>
      <c r="BH724" s="18">
        <v>1.5011247926115374</v>
      </c>
      <c r="BI724" s="15"/>
      <c r="BJ724" s="19">
        <f t="shared" ca="1" si="81"/>
        <v>1</v>
      </c>
      <c r="BK724" s="18">
        <f t="shared" ca="1" si="82"/>
        <v>9.8434692652109899</v>
      </c>
      <c r="BL724" s="17">
        <f t="shared" si="83"/>
        <v>5.5322189935552011</v>
      </c>
      <c r="BM724" s="17">
        <f t="shared" ca="1" si="84"/>
        <v>3.160343146143902</v>
      </c>
      <c r="BN724" s="16">
        <f t="shared" si="85"/>
        <v>3.0047312768132821</v>
      </c>
    </row>
    <row r="725" spans="1:66" x14ac:dyDescent="0.2">
      <c r="A725" s="1">
        <v>14.24</v>
      </c>
      <c r="B725" s="1">
        <v>2.27</v>
      </c>
      <c r="C725" s="1">
        <v>6.0389999999999999E-2</v>
      </c>
      <c r="D725" s="1">
        <v>0.19972000000000001</v>
      </c>
      <c r="E725" s="1">
        <v>-5.219E-2</v>
      </c>
      <c r="F725" s="1">
        <v>1.98065</v>
      </c>
      <c r="G725" s="1">
        <v>2.0139</v>
      </c>
      <c r="I725" s="11">
        <f t="shared" si="79"/>
        <v>46.719160104986877</v>
      </c>
      <c r="J725" s="10">
        <f t="shared" si="80"/>
        <v>-40.199160104986873</v>
      </c>
      <c r="K725" s="6">
        <v>115</v>
      </c>
      <c r="L725" s="10">
        <v>5080.5118110235871</v>
      </c>
      <c r="M725" s="10">
        <v>2349.4881889763747</v>
      </c>
      <c r="N725" s="10">
        <v>20.244969378827644</v>
      </c>
      <c r="O725" s="10">
        <v>12.209502515371712</v>
      </c>
      <c r="P725" s="10">
        <v>12.477679272113892</v>
      </c>
      <c r="Q725" s="10">
        <v>0.59455556929163067</v>
      </c>
      <c r="R725" s="10">
        <v>4.7649531321132015</v>
      </c>
      <c r="S725" s="10">
        <v>18.623385884873692</v>
      </c>
      <c r="T725" s="14" t="s">
        <v>33</v>
      </c>
      <c r="U725" s="6">
        <v>3</v>
      </c>
      <c r="V725" s="14" t="s">
        <v>33</v>
      </c>
      <c r="W725" s="6">
        <v>3</v>
      </c>
      <c r="X725" s="14" t="s">
        <v>33</v>
      </c>
      <c r="Y725" s="6">
        <v>3</v>
      </c>
      <c r="Z725" s="14" t="s">
        <v>33</v>
      </c>
      <c r="AA725" s="9">
        <v>3</v>
      </c>
      <c r="AB725" s="7">
        <v>93.985714506292041</v>
      </c>
      <c r="AC725" s="6">
        <v>5.6642854937079647</v>
      </c>
      <c r="AD725" s="13">
        <v>0.35</v>
      </c>
      <c r="AE725" s="8">
        <v>1247.7679272113892</v>
      </c>
      <c r="AF725" s="6">
        <v>1151.9208901267232</v>
      </c>
      <c r="AG725" s="6">
        <v>810.82594540854188</v>
      </c>
      <c r="AH725" s="6">
        <v>0</v>
      </c>
      <c r="AI725" s="6">
        <v>2.0986565287715884</v>
      </c>
      <c r="AJ725" s="6"/>
      <c r="AK725" s="6"/>
      <c r="AL725" s="6"/>
      <c r="AM725" s="6"/>
      <c r="AN725" s="6">
        <v>12.209502515371712</v>
      </c>
      <c r="AO725" s="6">
        <v>4.1598010670027517</v>
      </c>
      <c r="AP725" s="6">
        <v>6.4866075632683353</v>
      </c>
      <c r="AQ725" s="6">
        <v>111.47500000000001</v>
      </c>
      <c r="AR725" s="6"/>
      <c r="AS725" s="6"/>
      <c r="AT725" s="6">
        <v>2.4121205662932241</v>
      </c>
      <c r="AU725" s="6">
        <v>1</v>
      </c>
      <c r="AV725" s="10"/>
      <c r="AW725" s="13">
        <v>172.78813351900845</v>
      </c>
      <c r="AX725" s="1" t="s">
        <v>156</v>
      </c>
      <c r="AY725" s="17">
        <v>40.199160104986902</v>
      </c>
      <c r="AZ725" s="12">
        <v>100</v>
      </c>
      <c r="BA725" s="12">
        <v>0</v>
      </c>
      <c r="BB725" s="12">
        <v>0</v>
      </c>
      <c r="BC725" s="12">
        <v>100</v>
      </c>
      <c r="BD725" s="12">
        <v>0</v>
      </c>
      <c r="BE725" s="12">
        <v>0</v>
      </c>
      <c r="BF725" s="18">
        <v>93.985714506292041</v>
      </c>
      <c r="BG725" s="18">
        <v>5.6642854937079647</v>
      </c>
      <c r="BH725" s="18">
        <v>0.35</v>
      </c>
      <c r="BI725" s="15"/>
      <c r="BJ725" s="19">
        <f t="shared" ca="1" si="81"/>
        <v>1</v>
      </c>
      <c r="BK725" s="18">
        <f t="shared" ca="1" si="82"/>
        <v>8.4592239392628201</v>
      </c>
      <c r="BL725" s="17">
        <f t="shared" si="83"/>
        <v>5.982995263035944</v>
      </c>
      <c r="BM725" s="17">
        <f t="shared" ca="1" si="84"/>
        <v>3.2330871012845641</v>
      </c>
      <c r="BN725" s="16">
        <f t="shared" si="85"/>
        <v>3.0591915740056685</v>
      </c>
    </row>
    <row r="726" spans="1:66" x14ac:dyDescent="0.2">
      <c r="A726" s="1">
        <v>14.26</v>
      </c>
      <c r="B726" s="1">
        <v>2.14</v>
      </c>
      <c r="C726" s="1">
        <v>5.885E-2</v>
      </c>
      <c r="D726" s="1">
        <v>0.18898000000000001</v>
      </c>
      <c r="E726" s="1">
        <v>-5.0650000000000001E-2</v>
      </c>
      <c r="F726" s="1">
        <v>1.9829300000000001</v>
      </c>
      <c r="G726" s="1">
        <v>2.0152299999999999</v>
      </c>
      <c r="I726" s="11">
        <f t="shared" si="79"/>
        <v>46.784776902887138</v>
      </c>
      <c r="J726" s="10">
        <f t="shared" si="80"/>
        <v>-40.264776902887135</v>
      </c>
      <c r="K726" s="6">
        <v>115</v>
      </c>
      <c r="L726" s="10">
        <v>5088.0577427821172</v>
      </c>
      <c r="M726" s="10">
        <v>2352.9396325459284</v>
      </c>
      <c r="N726" s="10">
        <v>20.273403324584425</v>
      </c>
      <c r="O726" s="10">
        <v>11.210955841252094</v>
      </c>
      <c r="P726" s="10">
        <v>11.484358362961792</v>
      </c>
      <c r="Q726" s="10">
        <v>0.54835059957967613</v>
      </c>
      <c r="R726" s="10">
        <v>4.77476043718874</v>
      </c>
      <c r="S726" s="10">
        <v>18.986286229840232</v>
      </c>
      <c r="T726" s="14" t="s">
        <v>33</v>
      </c>
      <c r="U726" s="6">
        <v>3</v>
      </c>
      <c r="V726" s="14" t="s">
        <v>33</v>
      </c>
      <c r="W726" s="6">
        <v>3</v>
      </c>
      <c r="X726" s="14" t="s">
        <v>33</v>
      </c>
      <c r="Y726" s="6">
        <v>3</v>
      </c>
      <c r="Z726" s="14" t="s">
        <v>33</v>
      </c>
      <c r="AA726" s="9">
        <v>3</v>
      </c>
      <c r="AB726" s="7">
        <v>96.564016792043105</v>
      </c>
      <c r="AC726" s="6">
        <v>3.0859832079569003</v>
      </c>
      <c r="AD726" s="13">
        <v>0.35</v>
      </c>
      <c r="AE726" s="8">
        <v>1148.4358362961793</v>
      </c>
      <c r="AF726" s="6">
        <v>1034.6157283583275</v>
      </c>
      <c r="AG726" s="6">
        <v>736.3268772221345</v>
      </c>
      <c r="AH726" s="6">
        <v>0</v>
      </c>
      <c r="AI726" s="6">
        <v>2.0943459114961902</v>
      </c>
      <c r="AJ726" s="6"/>
      <c r="AK726" s="6"/>
      <c r="AL726" s="6"/>
      <c r="AM726" s="6"/>
      <c r="AN726" s="6">
        <v>11.210955841252094</v>
      </c>
      <c r="AO726" s="6">
        <v>3.9213199696005288</v>
      </c>
      <c r="AP726" s="6">
        <v>5.8906150177770753</v>
      </c>
      <c r="AQ726" s="6">
        <v>111.47500000000001</v>
      </c>
      <c r="AR726" s="6"/>
      <c r="AS726" s="6"/>
      <c r="AT726" s="6">
        <v>2.1512800151342688</v>
      </c>
      <c r="AU726" s="6">
        <v>1</v>
      </c>
      <c r="AV726" s="10"/>
      <c r="AW726" s="13">
        <v>155.19235925374915</v>
      </c>
      <c r="AX726" s="1" t="s">
        <v>156</v>
      </c>
      <c r="AY726" s="17">
        <v>40.2647769028871</v>
      </c>
      <c r="AZ726" s="12">
        <v>100</v>
      </c>
      <c r="BA726" s="12">
        <v>0</v>
      </c>
      <c r="BB726" s="12">
        <v>0</v>
      </c>
      <c r="BC726" s="12">
        <v>100</v>
      </c>
      <c r="BD726" s="12">
        <v>0</v>
      </c>
      <c r="BE726" s="12">
        <v>0</v>
      </c>
      <c r="BF726" s="18">
        <v>96.564016792043105</v>
      </c>
      <c r="BG726" s="18">
        <v>3.0859832079569003</v>
      </c>
      <c r="BH726" s="18">
        <v>0.35</v>
      </c>
      <c r="BI726" s="15"/>
      <c r="BJ726" s="19">
        <f t="shared" ca="1" si="81"/>
        <v>1</v>
      </c>
      <c r="BK726" s="18">
        <f t="shared" ca="1" si="82"/>
        <v>7.5992850542426496</v>
      </c>
      <c r="BL726" s="17">
        <f t="shared" si="83"/>
        <v>6.1334495568276433</v>
      </c>
      <c r="BM726" s="17">
        <f t="shared" ca="1" si="84"/>
        <v>3.2764273809529101</v>
      </c>
      <c r="BN726" s="16">
        <f t="shared" si="85"/>
        <v>3.0880757646345511</v>
      </c>
    </row>
    <row r="727" spans="1:66" x14ac:dyDescent="0.2">
      <c r="A727" s="1">
        <v>14.28</v>
      </c>
      <c r="B727" s="1">
        <v>2.27</v>
      </c>
      <c r="C727" s="1">
        <v>5.7419999999999999E-2</v>
      </c>
      <c r="D727" s="1">
        <v>0.18437000000000001</v>
      </c>
      <c r="E727" s="1">
        <v>-3.9550000000000002E-2</v>
      </c>
      <c r="F727" s="1">
        <v>1.9803500000000001</v>
      </c>
      <c r="G727" s="1">
        <v>2.0057</v>
      </c>
      <c r="I727" s="11">
        <f t="shared" si="79"/>
        <v>46.8503937007874</v>
      </c>
      <c r="J727" s="10">
        <f t="shared" si="80"/>
        <v>-40.330393700787397</v>
      </c>
      <c r="K727" s="6">
        <v>115</v>
      </c>
      <c r="L727" s="10">
        <v>5095.6036745406473</v>
      </c>
      <c r="M727" s="10">
        <v>2356.3910761154821</v>
      </c>
      <c r="N727" s="10">
        <v>20.301837270341206</v>
      </c>
      <c r="O727" s="10">
        <v>10.283733929569591</v>
      </c>
      <c r="P727" s="10">
        <v>10.59480267929192</v>
      </c>
      <c r="Q727" s="10">
        <v>0.52851774014093222</v>
      </c>
      <c r="R727" s="10">
        <v>4.9884623257207705</v>
      </c>
      <c r="S727" s="10">
        <v>21.601996508495144</v>
      </c>
      <c r="T727" s="14" t="s">
        <v>33</v>
      </c>
      <c r="U727" s="6">
        <v>3</v>
      </c>
      <c r="V727" s="14" t="s">
        <v>33</v>
      </c>
      <c r="W727" s="6">
        <v>3</v>
      </c>
      <c r="X727" s="14" t="s">
        <v>33</v>
      </c>
      <c r="Y727" s="6">
        <v>3</v>
      </c>
      <c r="Z727" s="14" t="s">
        <v>161</v>
      </c>
      <c r="AA727" s="9">
        <v>2</v>
      </c>
      <c r="AB727" s="7">
        <v>97.81</v>
      </c>
      <c r="AC727" s="6">
        <v>1.8400000000000034</v>
      </c>
      <c r="AD727" s="13">
        <v>0.35</v>
      </c>
      <c r="AE727" s="8">
        <v>1059.480267929192</v>
      </c>
      <c r="AF727" s="6">
        <v>929.51824017607601</v>
      </c>
      <c r="AG727" s="6">
        <v>669.610200946894</v>
      </c>
      <c r="AH727" s="6">
        <v>26.746132899166732</v>
      </c>
      <c r="AI727" s="6">
        <v>2.0046257437766908</v>
      </c>
      <c r="AJ727" s="6"/>
      <c r="AK727" s="6"/>
      <c r="AL727" s="6"/>
      <c r="AM727" s="6"/>
      <c r="AN727" s="6">
        <v>10.283733929569591</v>
      </c>
      <c r="AO727" s="6">
        <v>3.7337118683700199</v>
      </c>
      <c r="AP727" s="6">
        <v>5.3568816075751524</v>
      </c>
      <c r="AQ727" s="6">
        <v>111.47500000000001</v>
      </c>
      <c r="AR727" s="6"/>
      <c r="AS727" s="6"/>
      <c r="AT727" s="6">
        <v>1.9192191480558844</v>
      </c>
      <c r="AU727" s="6">
        <v>1</v>
      </c>
      <c r="AV727" s="10"/>
      <c r="AW727" s="13">
        <v>139.42773602641142</v>
      </c>
      <c r="AX727" s="1" t="s">
        <v>156</v>
      </c>
      <c r="AY727" s="17">
        <v>40.330393700787397</v>
      </c>
      <c r="AZ727" s="12">
        <v>100</v>
      </c>
      <c r="BA727" s="12">
        <v>0</v>
      </c>
      <c r="BB727" s="12">
        <v>0</v>
      </c>
      <c r="BC727" s="12">
        <v>100</v>
      </c>
      <c r="BD727" s="12">
        <v>0</v>
      </c>
      <c r="BE727" s="12">
        <v>0</v>
      </c>
      <c r="BF727" s="18">
        <v>97.81</v>
      </c>
      <c r="BG727" s="18">
        <v>1.8400000000000034</v>
      </c>
      <c r="BH727" s="18">
        <v>0.35</v>
      </c>
      <c r="BI727" s="15"/>
      <c r="BJ727" s="19">
        <f t="shared" ca="1" si="81"/>
        <v>1</v>
      </c>
      <c r="BK727" s="18">
        <f t="shared" ca="1" si="82"/>
        <v>6.8299366124634124</v>
      </c>
      <c r="BL727" s="17">
        <f t="shared" si="83"/>
        <v>6.5678847376404175</v>
      </c>
      <c r="BM727" s="17">
        <f t="shared" ca="1" si="84"/>
        <v>3.331276366974643</v>
      </c>
      <c r="BN727" s="16">
        <f t="shared" si="85"/>
        <v>3.1273868449759621</v>
      </c>
    </row>
    <row r="728" spans="1:66" x14ac:dyDescent="0.2">
      <c r="A728" s="1">
        <v>14.3</v>
      </c>
      <c r="B728" s="1">
        <v>2.14</v>
      </c>
      <c r="C728" s="1">
        <v>5.7259999999999998E-2</v>
      </c>
      <c r="D728" s="1">
        <v>0.18104000000000001</v>
      </c>
      <c r="E728" s="1">
        <v>-3.6450000000000003E-2</v>
      </c>
      <c r="F728" s="1">
        <v>1.9829000000000001</v>
      </c>
      <c r="G728" s="1">
        <v>2.0057800000000001</v>
      </c>
      <c r="I728" s="11">
        <f t="shared" si="79"/>
        <v>46.916010498687662</v>
      </c>
      <c r="J728" s="10">
        <f t="shared" si="80"/>
        <v>-40.396010498687659</v>
      </c>
      <c r="K728" s="6">
        <v>115</v>
      </c>
      <c r="L728" s="10">
        <v>5103.1496062991773</v>
      </c>
      <c r="M728" s="10">
        <v>2359.8425196850358</v>
      </c>
      <c r="N728" s="10">
        <v>20.330271216097984</v>
      </c>
      <c r="O728" s="10">
        <v>10.17998882057015</v>
      </c>
      <c r="P728" s="10">
        <v>10.501576967305017</v>
      </c>
      <c r="Q728" s="10">
        <v>0.51419161824700221</v>
      </c>
      <c r="R728" s="10">
        <v>4.8963276643865559</v>
      </c>
      <c r="S728" s="10">
        <v>22.332510189921294</v>
      </c>
      <c r="T728" s="14" t="s">
        <v>33</v>
      </c>
      <c r="U728" s="6">
        <v>3</v>
      </c>
      <c r="V728" s="14" t="s">
        <v>33</v>
      </c>
      <c r="W728" s="6">
        <v>3</v>
      </c>
      <c r="X728" s="14" t="s">
        <v>33</v>
      </c>
      <c r="Y728" s="6">
        <v>3</v>
      </c>
      <c r="Z728" s="14" t="s">
        <v>33</v>
      </c>
      <c r="AA728" s="9">
        <v>3</v>
      </c>
      <c r="AB728" s="7">
        <v>97.81</v>
      </c>
      <c r="AC728" s="6">
        <v>1.8400000000000034</v>
      </c>
      <c r="AD728" s="13">
        <v>0.35</v>
      </c>
      <c r="AE728" s="8">
        <v>1050.1576967305016</v>
      </c>
      <c r="AF728" s="6">
        <v>918.1066310153501</v>
      </c>
      <c r="AG728" s="6">
        <v>662.61827254787624</v>
      </c>
      <c r="AH728" s="6">
        <v>41.18891603293666</v>
      </c>
      <c r="AI728" s="6">
        <v>2.0423469762318014</v>
      </c>
      <c r="AJ728" s="6"/>
      <c r="AK728" s="6"/>
      <c r="AL728" s="6"/>
      <c r="AM728" s="6"/>
      <c r="AN728" s="6">
        <v>10.17998882057015</v>
      </c>
      <c r="AO728" s="6">
        <v>3.700881688518912</v>
      </c>
      <c r="AP728" s="6">
        <v>5.3009461803830096</v>
      </c>
      <c r="AQ728" s="6">
        <v>111.47500000000001</v>
      </c>
      <c r="AR728" s="6"/>
      <c r="AS728" s="6"/>
      <c r="AT728" s="6">
        <v>1.8913309536897136</v>
      </c>
      <c r="AU728" s="6">
        <v>1</v>
      </c>
      <c r="AV728" s="10"/>
      <c r="AW728" s="13">
        <v>137.71599465230253</v>
      </c>
      <c r="AX728" s="1" t="s">
        <v>156</v>
      </c>
      <c r="AY728" s="17">
        <v>40.396010498687701</v>
      </c>
      <c r="AZ728" s="12">
        <v>100</v>
      </c>
      <c r="BA728" s="12">
        <v>0</v>
      </c>
      <c r="BB728" s="12">
        <v>0</v>
      </c>
      <c r="BC728" s="12">
        <v>100</v>
      </c>
      <c r="BD728" s="12">
        <v>0</v>
      </c>
      <c r="BE728" s="12">
        <v>0</v>
      </c>
      <c r="BF728" s="18">
        <v>97.81</v>
      </c>
      <c r="BG728" s="18">
        <v>1.8400000000000034</v>
      </c>
      <c r="BH728" s="18">
        <v>0.35</v>
      </c>
      <c r="BI728" s="15"/>
      <c r="BJ728" s="19">
        <f t="shared" ca="1" si="81"/>
        <v>1</v>
      </c>
      <c r="BK728" s="18">
        <f t="shared" ca="1" si="82"/>
        <v>6.7377395718901631</v>
      </c>
      <c r="BL728" s="17">
        <f t="shared" si="83"/>
        <v>6.4678173367721037</v>
      </c>
      <c r="BM728" s="17">
        <f t="shared" ca="1" si="84"/>
        <v>3.331879971794101</v>
      </c>
      <c r="BN728" s="16">
        <f t="shared" si="85"/>
        <v>3.1254656109366321</v>
      </c>
    </row>
    <row r="729" spans="1:66" x14ac:dyDescent="0.2">
      <c r="A729" s="1">
        <v>14.32</v>
      </c>
      <c r="B729" s="1">
        <v>2.27</v>
      </c>
      <c r="C729" s="1">
        <v>5.8740000000000001E-2</v>
      </c>
      <c r="D729" s="1">
        <v>0.18819</v>
      </c>
      <c r="E729" s="1">
        <v>-3.7679999999999998E-2</v>
      </c>
      <c r="F729" s="1">
        <v>1.9825999999999999</v>
      </c>
      <c r="G729" s="1">
        <v>2.0099</v>
      </c>
      <c r="I729" s="11">
        <f t="shared" si="79"/>
        <v>46.981627296587924</v>
      </c>
      <c r="J729" s="10">
        <f t="shared" si="80"/>
        <v>-40.46162729658792</v>
      </c>
      <c r="K729" s="6">
        <v>115</v>
      </c>
      <c r="L729" s="10">
        <v>5110.6955380577074</v>
      </c>
      <c r="M729" s="10">
        <v>2363.2939632545895</v>
      </c>
      <c r="N729" s="10">
        <v>20.358705161854765</v>
      </c>
      <c r="O729" s="10">
        <v>11.139631078814981</v>
      </c>
      <c r="P729" s="10">
        <v>11.457045400283583</v>
      </c>
      <c r="Q729" s="10">
        <v>0.54495191000123622</v>
      </c>
      <c r="R729" s="10">
        <v>4.7564785768218014</v>
      </c>
      <c r="S729" s="10">
        <v>22.042661213097372</v>
      </c>
      <c r="T729" s="14" t="s">
        <v>33</v>
      </c>
      <c r="U729" s="6">
        <v>3</v>
      </c>
      <c r="V729" s="14" t="s">
        <v>33</v>
      </c>
      <c r="W729" s="6">
        <v>3</v>
      </c>
      <c r="X729" s="14" t="s">
        <v>33</v>
      </c>
      <c r="Y729" s="6">
        <v>3</v>
      </c>
      <c r="Z729" s="14" t="s">
        <v>33</v>
      </c>
      <c r="AA729" s="9">
        <v>3</v>
      </c>
      <c r="AB729" s="7">
        <v>96.737086508170677</v>
      </c>
      <c r="AC729" s="6">
        <v>2.9129134918293289</v>
      </c>
      <c r="AD729" s="13">
        <v>0.35</v>
      </c>
      <c r="AE729" s="8">
        <v>1145.7045400283582</v>
      </c>
      <c r="AF729" s="6">
        <v>1030.070803615268</v>
      </c>
      <c r="AG729" s="6">
        <v>734.27840502126878</v>
      </c>
      <c r="AH729" s="6">
        <v>34.641381625562197</v>
      </c>
      <c r="AI729" s="6">
        <v>2.1023956774933761</v>
      </c>
      <c r="AJ729" s="6"/>
      <c r="AK729" s="6"/>
      <c r="AL729" s="6"/>
      <c r="AM729" s="6"/>
      <c r="AN729" s="6">
        <v>11.139631078814981</v>
      </c>
      <c r="AO729" s="6">
        <v>3.9174421918017437</v>
      </c>
      <c r="AP729" s="6">
        <v>5.8742272401701499</v>
      </c>
      <c r="AQ729" s="6">
        <v>111.47500000000001</v>
      </c>
      <c r="AR729" s="6"/>
      <c r="AS729" s="6"/>
      <c r="AT729" s="6">
        <v>2.1306755566873981</v>
      </c>
      <c r="AU729" s="6">
        <v>1</v>
      </c>
      <c r="AV729" s="10"/>
      <c r="AW729" s="13">
        <v>154.51062054229021</v>
      </c>
      <c r="AX729" s="1" t="s">
        <v>156</v>
      </c>
      <c r="AY729" s="17">
        <v>40.461627296587899</v>
      </c>
      <c r="AZ729" s="12">
        <v>100</v>
      </c>
      <c r="BA729" s="12">
        <v>0</v>
      </c>
      <c r="BB729" s="12">
        <v>0</v>
      </c>
      <c r="BC729" s="12">
        <v>100</v>
      </c>
      <c r="BD729" s="12">
        <v>0</v>
      </c>
      <c r="BE729" s="12">
        <v>0</v>
      </c>
      <c r="BF729" s="18">
        <v>96.737086508170677</v>
      </c>
      <c r="BG729" s="18">
        <v>2.9129134918293289</v>
      </c>
      <c r="BH729" s="18">
        <v>0.35</v>
      </c>
      <c r="BI729" s="15"/>
      <c r="BJ729" s="19">
        <f t="shared" ca="1" si="81"/>
        <v>1</v>
      </c>
      <c r="BK729" s="18">
        <f t="shared" ca="1" si="82"/>
        <v>7.5332969741909164</v>
      </c>
      <c r="BL729" s="17">
        <f t="shared" si="83"/>
        <v>6.1218874486126884</v>
      </c>
      <c r="BM729" s="17">
        <f t="shared" ca="1" si="84"/>
        <v>3.2789198073835788</v>
      </c>
      <c r="BN729" s="16">
        <f t="shared" si="85"/>
        <v>3.0878673540511641</v>
      </c>
    </row>
    <row r="730" spans="1:66" x14ac:dyDescent="0.2">
      <c r="A730" s="1">
        <v>14.34</v>
      </c>
      <c r="B730" s="1">
        <v>2.14</v>
      </c>
      <c r="C730" s="1">
        <v>6.105E-2</v>
      </c>
      <c r="D730" s="1">
        <v>0.18967000000000001</v>
      </c>
      <c r="E730" s="1">
        <v>-3.8260000000000002E-2</v>
      </c>
      <c r="F730" s="1">
        <v>1.9795499999999999</v>
      </c>
      <c r="G730" s="1">
        <v>2.0060799999999999</v>
      </c>
      <c r="I730" s="11">
        <f t="shared" si="79"/>
        <v>47.047244094488185</v>
      </c>
      <c r="J730" s="10">
        <f t="shared" si="80"/>
        <v>-40.527244094488182</v>
      </c>
      <c r="K730" s="6">
        <v>115</v>
      </c>
      <c r="L730" s="10">
        <v>5118.2414698162374</v>
      </c>
      <c r="M730" s="10">
        <v>2366.7454068241432</v>
      </c>
      <c r="N730" s="10">
        <v>20.387139107611546</v>
      </c>
      <c r="O730" s="10">
        <v>12.637451089994411</v>
      </c>
      <c r="P730" s="10">
        <v>12.952897266215507</v>
      </c>
      <c r="Q730" s="10">
        <v>0.55131907528742741</v>
      </c>
      <c r="R730" s="10">
        <v>4.2563378984361249</v>
      </c>
      <c r="S730" s="10">
        <v>21.905984459798287</v>
      </c>
      <c r="T730" s="14" t="s">
        <v>33</v>
      </c>
      <c r="U730" s="6">
        <v>3</v>
      </c>
      <c r="V730" s="14" t="s">
        <v>33</v>
      </c>
      <c r="W730" s="6">
        <v>3</v>
      </c>
      <c r="X730" s="14" t="s">
        <v>33</v>
      </c>
      <c r="Y730" s="6">
        <v>3</v>
      </c>
      <c r="Z730" s="14" t="s">
        <v>33</v>
      </c>
      <c r="AA730" s="9">
        <v>3</v>
      </c>
      <c r="AB730" s="7">
        <v>80.931914138581845</v>
      </c>
      <c r="AC730" s="6">
        <v>17.251631457139112</v>
      </c>
      <c r="AD730" s="13">
        <v>1.8164544042790471</v>
      </c>
      <c r="AE730" s="8">
        <v>1295.2897266215507</v>
      </c>
      <c r="AF730" s="6">
        <v>1205.6094977391101</v>
      </c>
      <c r="AG730" s="6">
        <v>846.46729496616297</v>
      </c>
      <c r="AH730" s="6">
        <v>31.244818673555812</v>
      </c>
      <c r="AI730" s="6">
        <v>2.349437530247358</v>
      </c>
      <c r="AJ730" s="6"/>
      <c r="AK730" s="6"/>
      <c r="AL730" s="6"/>
      <c r="AM730" s="6"/>
      <c r="AN730" s="6">
        <v>12.637451089994411</v>
      </c>
      <c r="AO730" s="6">
        <v>4.207268259769684</v>
      </c>
      <c r="AP730" s="6">
        <v>6.7717383597293042</v>
      </c>
      <c r="AQ730" s="6">
        <v>111.47500000000001</v>
      </c>
      <c r="AR730" s="6"/>
      <c r="AS730" s="6"/>
      <c r="AT730" s="6">
        <v>2.5092976037897952</v>
      </c>
      <c r="AU730" s="6">
        <v>1</v>
      </c>
      <c r="AV730" s="10"/>
      <c r="AW730" s="13">
        <v>180.84142466086652</v>
      </c>
      <c r="AX730" s="1" t="s">
        <v>156</v>
      </c>
      <c r="AY730" s="17">
        <v>40.527244094488204</v>
      </c>
      <c r="AZ730" s="12">
        <v>100</v>
      </c>
      <c r="BA730" s="12">
        <v>0</v>
      </c>
      <c r="BB730" s="12">
        <v>0</v>
      </c>
      <c r="BC730" s="12">
        <v>100</v>
      </c>
      <c r="BD730" s="12">
        <v>0</v>
      </c>
      <c r="BE730" s="12">
        <v>0</v>
      </c>
      <c r="BF730" s="18">
        <v>80.931914138581845</v>
      </c>
      <c r="BG730" s="18">
        <v>17.251631457139112</v>
      </c>
      <c r="BH730" s="18">
        <v>1.8164544042790471</v>
      </c>
      <c r="BI730" s="15"/>
      <c r="BJ730" s="19">
        <f t="shared" ca="1" si="81"/>
        <v>1</v>
      </c>
      <c r="BK730" s="18">
        <f t="shared" ca="1" si="82"/>
        <v>8.7831809043241797</v>
      </c>
      <c r="BL730" s="17">
        <f t="shared" si="83"/>
        <v>5.3043191146815944</v>
      </c>
      <c r="BM730" s="17">
        <f t="shared" ca="1" si="84"/>
        <v>3.1881059484861174</v>
      </c>
      <c r="BN730" s="16">
        <f t="shared" si="85"/>
        <v>3.0161784602298933</v>
      </c>
    </row>
    <row r="731" spans="1:66" x14ac:dyDescent="0.2">
      <c r="A731" s="1">
        <v>14.36</v>
      </c>
      <c r="B731" s="1">
        <v>2.27</v>
      </c>
      <c r="C731" s="1">
        <v>6.2859999999999999E-2</v>
      </c>
      <c r="D731" s="1">
        <v>0.18537000000000001</v>
      </c>
      <c r="E731" s="1">
        <v>-4.6039999999999998E-2</v>
      </c>
      <c r="F731" s="1">
        <v>1.98065</v>
      </c>
      <c r="G731" s="1">
        <v>2.004</v>
      </c>
      <c r="I731" s="11">
        <f t="shared" si="79"/>
        <v>47.112860892388447</v>
      </c>
      <c r="J731" s="10">
        <f t="shared" si="80"/>
        <v>-40.592860892388444</v>
      </c>
      <c r="K731" s="6">
        <v>115</v>
      </c>
      <c r="L731" s="10">
        <v>5125.7874015747675</v>
      </c>
      <c r="M731" s="10">
        <v>2370.1968503936969</v>
      </c>
      <c r="N731" s="10">
        <v>20.415573053368327</v>
      </c>
      <c r="O731" s="10">
        <v>13.811067635550586</v>
      </c>
      <c r="P731" s="10">
        <v>14.10011351862409</v>
      </c>
      <c r="Q731" s="10">
        <v>0.53281987884781812</v>
      </c>
      <c r="R731" s="10">
        <v>3.7788339657269048</v>
      </c>
      <c r="S731" s="10">
        <v>20.072630768993307</v>
      </c>
      <c r="T731" s="14" t="s">
        <v>159</v>
      </c>
      <c r="U731" s="6">
        <v>4</v>
      </c>
      <c r="V731" s="14" t="s">
        <v>33</v>
      </c>
      <c r="W731" s="6">
        <v>3</v>
      </c>
      <c r="X731" s="14" t="s">
        <v>33</v>
      </c>
      <c r="Y731" s="6">
        <v>3</v>
      </c>
      <c r="Z731" s="14" t="s">
        <v>33</v>
      </c>
      <c r="AA731" s="9">
        <v>3</v>
      </c>
      <c r="AB731" s="7">
        <v>66.318287534816335</v>
      </c>
      <c r="AC731" s="6">
        <v>30.963259350214841</v>
      </c>
      <c r="AD731" s="13">
        <v>2.7184531149688276</v>
      </c>
      <c r="AE731" s="8">
        <v>1410.0113518624089</v>
      </c>
      <c r="AF731" s="6">
        <v>1340.1322373307946</v>
      </c>
      <c r="AG731" s="6">
        <v>932.50851389680679</v>
      </c>
      <c r="AH731" s="6">
        <v>0</v>
      </c>
      <c r="AI731" s="6">
        <v>2.6463189678873276</v>
      </c>
      <c r="AJ731" s="6"/>
      <c r="AK731" s="6"/>
      <c r="AL731" s="6"/>
      <c r="AM731" s="6"/>
      <c r="AN731" s="6">
        <v>9.2073784237003906</v>
      </c>
      <c r="AO731" s="6">
        <v>4.4015575426864464</v>
      </c>
      <c r="AP731" s="6">
        <v>7.4600681111744533</v>
      </c>
      <c r="AQ731" s="6">
        <v>114.66</v>
      </c>
      <c r="AR731" s="6"/>
      <c r="AS731" s="6"/>
      <c r="AT731" s="6">
        <v>2.799430189868799</v>
      </c>
      <c r="AU731" s="6">
        <v>1</v>
      </c>
      <c r="AV731" s="10"/>
      <c r="AW731" s="13">
        <v>201.0198355996192</v>
      </c>
      <c r="AX731" s="1" t="s">
        <v>156</v>
      </c>
      <c r="AY731" s="17">
        <v>40.592860892388401</v>
      </c>
      <c r="AZ731" s="12">
        <v>100</v>
      </c>
      <c r="BA731" s="12">
        <v>0</v>
      </c>
      <c r="BB731" s="12">
        <v>0</v>
      </c>
      <c r="BC731" s="12">
        <v>100</v>
      </c>
      <c r="BD731" s="12">
        <v>0</v>
      </c>
      <c r="BE731" s="12">
        <v>0</v>
      </c>
      <c r="BF731" s="18">
        <v>66.318287534816335</v>
      </c>
      <c r="BG731" s="18">
        <v>30.963259350214841</v>
      </c>
      <c r="BH731" s="18">
        <v>2.7184531149688276</v>
      </c>
      <c r="BI731" s="15"/>
      <c r="BJ731" s="19">
        <f t="shared" ca="1" si="81"/>
        <v>1</v>
      </c>
      <c r="BK731" s="18">
        <f t="shared" ca="1" si="82"/>
        <v>9.7352418774165042</v>
      </c>
      <c r="BL731" s="17">
        <f t="shared" si="83"/>
        <v>4.6182692820333626</v>
      </c>
      <c r="BM731" s="17">
        <f t="shared" ca="1" si="84"/>
        <v>3.1160656160537146</v>
      </c>
      <c r="BN731" s="16">
        <f t="shared" si="85"/>
        <v>2.9554359649685149</v>
      </c>
    </row>
    <row r="732" spans="1:66" x14ac:dyDescent="0.2">
      <c r="A732" s="1">
        <v>14.38</v>
      </c>
      <c r="B732" s="1">
        <v>2.27</v>
      </c>
      <c r="C732" s="1">
        <v>6.5110000000000001E-2</v>
      </c>
      <c r="D732" s="1">
        <v>0.17419000000000001</v>
      </c>
      <c r="E732" s="1">
        <v>-6.275E-2</v>
      </c>
      <c r="F732" s="1">
        <v>1.9703999999999999</v>
      </c>
      <c r="G732" s="1">
        <v>1.99078</v>
      </c>
      <c r="I732" s="11">
        <f t="shared" si="79"/>
        <v>47.178477690288716</v>
      </c>
      <c r="J732" s="10">
        <f t="shared" si="80"/>
        <v>-40.65847769028872</v>
      </c>
      <c r="K732" s="6">
        <v>115</v>
      </c>
      <c r="L732" s="10">
        <v>5133.3333333332985</v>
      </c>
      <c r="M732" s="10">
        <v>2373.648293963251</v>
      </c>
      <c r="N732" s="10">
        <v>20.444006999125108</v>
      </c>
      <c r="O732" s="10">
        <v>15.269983230855228</v>
      </c>
      <c r="P732" s="10">
        <v>15.502326170677286</v>
      </c>
      <c r="Q732" s="10">
        <v>0.48472196810483387</v>
      </c>
      <c r="R732" s="10">
        <v>3.1267692523570272</v>
      </c>
      <c r="S732" s="10">
        <v>16.134926376531716</v>
      </c>
      <c r="T732" s="14" t="s">
        <v>159</v>
      </c>
      <c r="U732" s="6">
        <v>4</v>
      </c>
      <c r="V732" s="14" t="s">
        <v>157</v>
      </c>
      <c r="W732" s="6">
        <v>4</v>
      </c>
      <c r="X732" s="14" t="s">
        <v>33</v>
      </c>
      <c r="Y732" s="6">
        <v>3</v>
      </c>
      <c r="Z732" s="14" t="s">
        <v>33</v>
      </c>
      <c r="AA732" s="9">
        <v>3</v>
      </c>
      <c r="AB732" s="7">
        <v>46.925068885817169</v>
      </c>
      <c r="AC732" s="6">
        <v>48.055426420704663</v>
      </c>
      <c r="AD732" s="13">
        <v>5.0195046934781686</v>
      </c>
      <c r="AE732" s="8">
        <v>1550.2326170677286</v>
      </c>
      <c r="AF732" s="6">
        <v>1504.6545533512569</v>
      </c>
      <c r="AG732" s="6">
        <v>1033.4884113784858</v>
      </c>
      <c r="AH732" s="6">
        <v>0</v>
      </c>
      <c r="AI732" s="6">
        <v>3.1981893107276083</v>
      </c>
      <c r="AJ732" s="6"/>
      <c r="AK732" s="6"/>
      <c r="AL732" s="6"/>
      <c r="AM732" s="6"/>
      <c r="AN732" s="6">
        <v>10.179988820570152</v>
      </c>
      <c r="AO732" s="6">
        <v>4.6026662589080205</v>
      </c>
      <c r="AP732" s="6">
        <v>8.2344188796494002</v>
      </c>
      <c r="AQ732" s="6">
        <v>114.66</v>
      </c>
      <c r="AR732" s="6"/>
      <c r="AS732" s="6"/>
      <c r="AT732" s="6">
        <v>3.1561222140888505</v>
      </c>
      <c r="AU732" s="6">
        <v>1</v>
      </c>
      <c r="AV732" s="10"/>
      <c r="AW732" s="13">
        <v>225.69818300268855</v>
      </c>
      <c r="AX732" s="1" t="s">
        <v>156</v>
      </c>
      <c r="AY732" s="17">
        <v>40.658477690288699</v>
      </c>
      <c r="AZ732" s="12">
        <v>100</v>
      </c>
      <c r="BA732" s="12">
        <v>0</v>
      </c>
      <c r="BB732" s="12">
        <v>0</v>
      </c>
      <c r="BC732" s="12">
        <v>100</v>
      </c>
      <c r="BD732" s="12">
        <v>0</v>
      </c>
      <c r="BE732" s="12">
        <v>0</v>
      </c>
      <c r="BF732" s="18">
        <v>46.925068885817169</v>
      </c>
      <c r="BG732" s="18">
        <v>48.055426420704663</v>
      </c>
      <c r="BH732" s="18">
        <v>5.0195046934781686</v>
      </c>
      <c r="BI732" s="15"/>
      <c r="BJ732" s="19">
        <f t="shared" ca="1" si="81"/>
        <v>1</v>
      </c>
      <c r="BK732" s="18">
        <f t="shared" ca="1" si="82"/>
        <v>10.899390222982131</v>
      </c>
      <c r="BL732" s="17">
        <f t="shared" si="83"/>
        <v>3.7471763071264221</v>
      </c>
      <c r="BM732" s="17">
        <f t="shared" ca="1" si="84"/>
        <v>3.0224007916778186</v>
      </c>
      <c r="BN732" s="16">
        <f t="shared" si="85"/>
        <v>2.8730052541310278</v>
      </c>
    </row>
    <row r="733" spans="1:66" x14ac:dyDescent="0.2">
      <c r="A733" s="1">
        <v>14.4</v>
      </c>
      <c r="B733" s="1">
        <v>2.14</v>
      </c>
      <c r="C733" s="1">
        <v>6.6229999999999997E-2</v>
      </c>
      <c r="D733" s="1">
        <v>0.16531000000000001</v>
      </c>
      <c r="E733" s="1">
        <v>-8.3890000000000006E-2</v>
      </c>
      <c r="F733" s="1">
        <v>1.982</v>
      </c>
      <c r="G733" s="1">
        <v>2.0110000000000001</v>
      </c>
      <c r="I733" s="11">
        <f t="shared" si="79"/>
        <v>47.244094488188978</v>
      </c>
      <c r="J733" s="10">
        <f t="shared" si="80"/>
        <v>-40.724094488188982</v>
      </c>
      <c r="K733" s="6">
        <v>115</v>
      </c>
      <c r="L733" s="10">
        <v>5140.8792650918285</v>
      </c>
      <c r="M733" s="10">
        <v>2377.0997375328047</v>
      </c>
      <c r="N733" s="10">
        <v>20.472440944881889</v>
      </c>
      <c r="O733" s="10">
        <v>15.99619899385131</v>
      </c>
      <c r="P733" s="10">
        <v>16.156806432755619</v>
      </c>
      <c r="Q733" s="10">
        <v>0.44651897638768706</v>
      </c>
      <c r="R733" s="10">
        <v>2.7636586366624627</v>
      </c>
      <c r="S733" s="10">
        <v>11.153294368354699</v>
      </c>
      <c r="T733" s="14" t="s">
        <v>159</v>
      </c>
      <c r="U733" s="6">
        <v>5</v>
      </c>
      <c r="V733" s="14" t="s">
        <v>157</v>
      </c>
      <c r="W733" s="6">
        <v>4</v>
      </c>
      <c r="X733" s="14" t="s">
        <v>33</v>
      </c>
      <c r="Y733" s="6">
        <v>3</v>
      </c>
      <c r="Z733" s="14" t="s">
        <v>119</v>
      </c>
      <c r="AA733" s="9">
        <v>4</v>
      </c>
      <c r="AB733" s="7">
        <v>37.016746058159072</v>
      </c>
      <c r="AC733" s="6">
        <v>55.296015832646269</v>
      </c>
      <c r="AD733" s="13">
        <v>7.6872381091946576</v>
      </c>
      <c r="AE733" s="8">
        <v>1615.6806432755618</v>
      </c>
      <c r="AF733" s="6">
        <v>1581.2083529040883</v>
      </c>
      <c r="AG733" s="6">
        <v>1077.1204288503745</v>
      </c>
      <c r="AH733" s="6">
        <v>0</v>
      </c>
      <c r="AI733" s="6">
        <v>3.6183918908583146</v>
      </c>
      <c r="AJ733" s="6"/>
      <c r="AK733" s="6"/>
      <c r="AL733" s="6"/>
      <c r="AM733" s="6"/>
      <c r="AN733" s="6">
        <v>7.9980994969256551</v>
      </c>
      <c r="AO733" s="6">
        <v>4.6728457605507998</v>
      </c>
      <c r="AP733" s="6">
        <v>8.5398430019526224</v>
      </c>
      <c r="AQ733" s="6">
        <v>114.66</v>
      </c>
      <c r="AR733" s="6"/>
      <c r="AS733" s="6"/>
      <c r="AT733" s="6">
        <v>3.3194445595969948</v>
      </c>
      <c r="AU733" s="6">
        <v>1</v>
      </c>
      <c r="AV733" s="10"/>
      <c r="AW733" s="13">
        <v>237.18125293561323</v>
      </c>
      <c r="AX733" s="1" t="s">
        <v>156</v>
      </c>
      <c r="AY733" s="17">
        <v>40.724094488189003</v>
      </c>
      <c r="AZ733" s="12">
        <v>0</v>
      </c>
      <c r="BA733" s="12">
        <v>100</v>
      </c>
      <c r="BB733" s="12">
        <v>0</v>
      </c>
      <c r="BC733" s="12">
        <v>0</v>
      </c>
      <c r="BD733" s="12">
        <v>100</v>
      </c>
      <c r="BE733" s="12">
        <v>0</v>
      </c>
      <c r="BF733" s="18">
        <v>37.016746058159072</v>
      </c>
      <c r="BG733" s="18">
        <v>55.296015832646269</v>
      </c>
      <c r="BH733" s="18">
        <v>7.6872381091946576</v>
      </c>
      <c r="BI733" s="15"/>
      <c r="BJ733" s="19">
        <f t="shared" ca="1" si="81"/>
        <v>1</v>
      </c>
      <c r="BK733" s="18">
        <f t="shared" ca="1" si="82"/>
        <v>11.431044802782244</v>
      </c>
      <c r="BL733" s="17">
        <f t="shared" si="83"/>
        <v>3.2865223127995855</v>
      </c>
      <c r="BM733" s="17">
        <f t="shared" ca="1" si="84"/>
        <v>2.9721344959514484</v>
      </c>
      <c r="BN733" s="16">
        <f t="shared" si="85"/>
        <v>2.8267777202192605</v>
      </c>
    </row>
    <row r="734" spans="1:66" x14ac:dyDescent="0.2">
      <c r="A734" s="1">
        <v>14.42</v>
      </c>
      <c r="B734" s="1">
        <v>2.27</v>
      </c>
      <c r="C734" s="1">
        <v>6.6070000000000004E-2</v>
      </c>
      <c r="D734" s="1">
        <v>0.1734</v>
      </c>
      <c r="E734" s="1">
        <v>-9.375E-2</v>
      </c>
      <c r="F734" s="1">
        <v>1.97618</v>
      </c>
      <c r="G734" s="1">
        <v>2.0017800000000001</v>
      </c>
      <c r="I734" s="11">
        <f t="shared" si="79"/>
        <v>47.309711286089239</v>
      </c>
      <c r="J734" s="10">
        <f t="shared" si="80"/>
        <v>-40.789711286089243</v>
      </c>
      <c r="K734" s="6">
        <v>115</v>
      </c>
      <c r="L734" s="10">
        <v>5148.4251968503586</v>
      </c>
      <c r="M734" s="10">
        <v>2380.5511811023584</v>
      </c>
      <c r="N734" s="10">
        <v>20.50087489063867</v>
      </c>
      <c r="O734" s="10">
        <v>15.892453884851873</v>
      </c>
      <c r="P734" s="10">
        <v>16.019602854548566</v>
      </c>
      <c r="Q734" s="10">
        <v>0.48132327852639395</v>
      </c>
      <c r="R734" s="10">
        <v>3.0045893328106335</v>
      </c>
      <c r="S734" s="10">
        <v>8.8297895622702427</v>
      </c>
      <c r="T734" s="14" t="s">
        <v>159</v>
      </c>
      <c r="U734" s="6">
        <v>5</v>
      </c>
      <c r="V734" s="14" t="s">
        <v>157</v>
      </c>
      <c r="W734" s="6">
        <v>4</v>
      </c>
      <c r="X734" s="14" t="s">
        <v>33</v>
      </c>
      <c r="Y734" s="6">
        <v>3</v>
      </c>
      <c r="Z734" s="14" t="s">
        <v>33</v>
      </c>
      <c r="AA734" s="9">
        <v>3</v>
      </c>
      <c r="AB734" s="7">
        <v>42.443392034445921</v>
      </c>
      <c r="AC734" s="6">
        <v>51.511134475903674</v>
      </c>
      <c r="AD734" s="13">
        <v>6.0454734896504085</v>
      </c>
      <c r="AE734" s="8">
        <v>1601.9602854548566</v>
      </c>
      <c r="AF734" s="6">
        <v>1564.6228771292278</v>
      </c>
      <c r="AG734" s="6">
        <v>1067.9735236365711</v>
      </c>
      <c r="AH734" s="6">
        <v>0</v>
      </c>
      <c r="AI734" s="6">
        <v>3.3282418634714155</v>
      </c>
      <c r="AJ734" s="6"/>
      <c r="AK734" s="6"/>
      <c r="AL734" s="6"/>
      <c r="AM734" s="6"/>
      <c r="AN734" s="6">
        <v>7.9462269424259366</v>
      </c>
      <c r="AO734" s="6">
        <v>4.6972087648580114</v>
      </c>
      <c r="AP734" s="6">
        <v>8.4758146654559976</v>
      </c>
      <c r="AQ734" s="6">
        <v>114.66</v>
      </c>
      <c r="AR734" s="6"/>
      <c r="AS734" s="6"/>
      <c r="AT734" s="6">
        <v>3.277478495265203</v>
      </c>
      <c r="AU734" s="6">
        <v>1</v>
      </c>
      <c r="AV734" s="10"/>
      <c r="AW734" s="13">
        <v>234.69343156938419</v>
      </c>
      <c r="AX734" s="1" t="s">
        <v>156</v>
      </c>
      <c r="AY734" s="17">
        <v>40.789711286089201</v>
      </c>
      <c r="AZ734" s="12">
        <v>0</v>
      </c>
      <c r="BA734" s="12">
        <v>100</v>
      </c>
      <c r="BB734" s="12">
        <v>0</v>
      </c>
      <c r="BC734" s="12">
        <v>100</v>
      </c>
      <c r="BD734" s="12">
        <v>0</v>
      </c>
      <c r="BE734" s="12">
        <v>0</v>
      </c>
      <c r="BF734" s="18">
        <v>42.443392034445921</v>
      </c>
      <c r="BG734" s="18">
        <v>51.511134475903674</v>
      </c>
      <c r="BH734" s="18">
        <v>6.0454734896504085</v>
      </c>
      <c r="BI734" s="15"/>
      <c r="BJ734" s="19">
        <f t="shared" ca="1" si="81"/>
        <v>1</v>
      </c>
      <c r="BK734" s="18">
        <f t="shared" ca="1" si="82"/>
        <v>11.296031240880314</v>
      </c>
      <c r="BL734" s="17">
        <f t="shared" si="83"/>
        <v>3.579838661114255</v>
      </c>
      <c r="BM734" s="17">
        <f t="shared" ca="1" si="84"/>
        <v>2.998139228192517</v>
      </c>
      <c r="BN734" s="16">
        <f t="shared" si="85"/>
        <v>2.8512401889382071</v>
      </c>
    </row>
    <row r="735" spans="1:66" x14ac:dyDescent="0.2">
      <c r="A735" s="1">
        <v>14.44</v>
      </c>
      <c r="B735" s="1">
        <v>2.27</v>
      </c>
      <c r="C735" s="1">
        <v>6.5409999999999996E-2</v>
      </c>
      <c r="D735" s="1">
        <v>0.1822</v>
      </c>
      <c r="E735" s="1">
        <v>-9.7199999999999995E-2</v>
      </c>
      <c r="F735" s="1">
        <v>1.9752000000000001</v>
      </c>
      <c r="G735" s="1">
        <v>2.0021800000000001</v>
      </c>
      <c r="I735" s="11">
        <f t="shared" si="79"/>
        <v>47.375328083989494</v>
      </c>
      <c r="J735" s="10">
        <f t="shared" si="80"/>
        <v>-40.855328083989491</v>
      </c>
      <c r="K735" s="6">
        <v>115</v>
      </c>
      <c r="L735" s="10">
        <v>5155.9711286088877</v>
      </c>
      <c r="M735" s="10">
        <v>2384.0026246719117</v>
      </c>
      <c r="N735" s="10">
        <v>20.529308836395447</v>
      </c>
      <c r="O735" s="10">
        <v>15.464505310229177</v>
      </c>
      <c r="P735" s="10">
        <v>15.579947209057078</v>
      </c>
      <c r="Q735" s="10">
        <v>0.51918209914698976</v>
      </c>
      <c r="R735" s="10">
        <v>3.332373930286324</v>
      </c>
      <c r="S735" s="10">
        <v>8.0167985297153397</v>
      </c>
      <c r="T735" s="14" t="s">
        <v>159</v>
      </c>
      <c r="U735" s="6">
        <v>4</v>
      </c>
      <c r="V735" s="14" t="s">
        <v>157</v>
      </c>
      <c r="W735" s="6">
        <v>4</v>
      </c>
      <c r="X735" s="14" t="s">
        <v>33</v>
      </c>
      <c r="Y735" s="6">
        <v>3</v>
      </c>
      <c r="Z735" s="14" t="s">
        <v>33</v>
      </c>
      <c r="AA735" s="9">
        <v>3</v>
      </c>
      <c r="AB735" s="7">
        <v>50.907430776182217</v>
      </c>
      <c r="AC735" s="6">
        <v>44.784839262210809</v>
      </c>
      <c r="AD735" s="13">
        <v>4.3077299616069773</v>
      </c>
      <c r="AE735" s="8">
        <v>1557.9947209057077</v>
      </c>
      <c r="AF735" s="6">
        <v>1512.4548052032569</v>
      </c>
      <c r="AG735" s="6">
        <v>1038.6631472704719</v>
      </c>
      <c r="AH735" s="6">
        <v>0</v>
      </c>
      <c r="AI735" s="6">
        <v>3.0008637113364949</v>
      </c>
      <c r="AJ735" s="6"/>
      <c r="AK735" s="6"/>
      <c r="AL735" s="6"/>
      <c r="AM735" s="6"/>
      <c r="AN735" s="6">
        <v>10.309670206819451</v>
      </c>
      <c r="AO735" s="6">
        <v>4.6672842951348459</v>
      </c>
      <c r="AP735" s="6">
        <v>8.2706420308933026</v>
      </c>
      <c r="AQ735" s="6">
        <v>114.66</v>
      </c>
      <c r="AR735" s="6"/>
      <c r="AS735" s="6"/>
      <c r="AT735" s="6">
        <v>3.1576222222189583</v>
      </c>
      <c r="AU735" s="6">
        <v>1</v>
      </c>
      <c r="AV735" s="10"/>
      <c r="AW735" s="13">
        <v>226.86822078048854</v>
      </c>
      <c r="AX735" s="1" t="s">
        <v>156</v>
      </c>
      <c r="AY735" s="17">
        <v>40.855328083989498</v>
      </c>
      <c r="AZ735" s="12">
        <v>100</v>
      </c>
      <c r="BA735" s="12">
        <v>0</v>
      </c>
      <c r="BB735" s="12">
        <v>0</v>
      </c>
      <c r="BC735" s="12">
        <v>100</v>
      </c>
      <c r="BD735" s="12">
        <v>0</v>
      </c>
      <c r="BE735" s="12">
        <v>0</v>
      </c>
      <c r="BF735" s="18">
        <v>50.907430776182217</v>
      </c>
      <c r="BG735" s="18">
        <v>44.784839262210809</v>
      </c>
      <c r="BH735" s="18">
        <v>4.3077299616069773</v>
      </c>
      <c r="BI735" s="15"/>
      <c r="BJ735" s="19">
        <f t="shared" ca="1" si="81"/>
        <v>1</v>
      </c>
      <c r="BK735" s="18">
        <f t="shared" ca="1" si="82"/>
        <v>10.907673934748265</v>
      </c>
      <c r="BL735" s="17">
        <f t="shared" si="83"/>
        <v>3.9931059122645753</v>
      </c>
      <c r="BM735" s="17">
        <f t="shared" ca="1" si="84"/>
        <v>3.0386016596866643</v>
      </c>
      <c r="BN735" s="16">
        <f t="shared" si="85"/>
        <v>2.8878714528755682</v>
      </c>
    </row>
    <row r="736" spans="1:66" x14ac:dyDescent="0.2">
      <c r="A736" s="1">
        <v>14.46</v>
      </c>
      <c r="B736" s="1">
        <v>2.14</v>
      </c>
      <c r="C736" s="1">
        <v>6.4939999999999998E-2</v>
      </c>
      <c r="D736" s="1">
        <v>0.18217</v>
      </c>
      <c r="E736" s="1">
        <v>-9.6100000000000005E-2</v>
      </c>
      <c r="F736" s="1">
        <v>1.98095</v>
      </c>
      <c r="G736" s="1">
        <v>2.00528</v>
      </c>
      <c r="I736" s="11">
        <f t="shared" si="79"/>
        <v>47.440944881889763</v>
      </c>
      <c r="J736" s="10">
        <f t="shared" si="80"/>
        <v>-40.920944881889767</v>
      </c>
      <c r="K736" s="6">
        <v>115</v>
      </c>
      <c r="L736" s="10">
        <v>5163.5170603674187</v>
      </c>
      <c r="M736" s="10">
        <v>2387.4540682414658</v>
      </c>
      <c r="N736" s="10">
        <v>20.557742782152232</v>
      </c>
      <c r="O736" s="10">
        <v>15.159754052543317</v>
      </c>
      <c r="P736" s="10">
        <v>15.27892864063373</v>
      </c>
      <c r="Q736" s="10">
        <v>0.51905303498578315</v>
      </c>
      <c r="R736" s="10">
        <v>3.3971821401494169</v>
      </c>
      <c r="S736" s="10">
        <v>8.2760130618342913</v>
      </c>
      <c r="T736" s="14" t="s">
        <v>159</v>
      </c>
      <c r="U736" s="6">
        <v>4</v>
      </c>
      <c r="V736" s="14" t="s">
        <v>157</v>
      </c>
      <c r="W736" s="6">
        <v>4</v>
      </c>
      <c r="X736" s="14" t="s">
        <v>33</v>
      </c>
      <c r="Y736" s="6">
        <v>3</v>
      </c>
      <c r="Z736" s="14" t="s">
        <v>33</v>
      </c>
      <c r="AA736" s="9">
        <v>3</v>
      </c>
      <c r="AB736" s="7">
        <v>53.078374290693084</v>
      </c>
      <c r="AC736" s="6">
        <v>42.9357782854498</v>
      </c>
      <c r="AD736" s="13">
        <v>3.9858474238571193</v>
      </c>
      <c r="AE736" s="8">
        <v>1527.8928640633731</v>
      </c>
      <c r="AF736" s="6">
        <v>1476.5969776382433</v>
      </c>
      <c r="AG736" s="6">
        <v>1018.5952427089153</v>
      </c>
      <c r="AH736" s="6">
        <v>0</v>
      </c>
      <c r="AI736" s="6">
        <v>2.94361608752605</v>
      </c>
      <c r="AJ736" s="6"/>
      <c r="AK736" s="6"/>
      <c r="AL736" s="6"/>
      <c r="AM736" s="6"/>
      <c r="AN736" s="6">
        <v>10.106502701695545</v>
      </c>
      <c r="AO736" s="6">
        <v>4.6128206149744297</v>
      </c>
      <c r="AP736" s="6">
        <v>8.1301666989624071</v>
      </c>
      <c r="AQ736" s="6">
        <v>114.66</v>
      </c>
      <c r="AR736" s="6"/>
      <c r="AS736" s="6"/>
      <c r="AT736" s="6">
        <v>3.0739994994133912</v>
      </c>
      <c r="AU736" s="6">
        <v>1</v>
      </c>
      <c r="AV736" s="10"/>
      <c r="AW736" s="13">
        <v>221.48954664573651</v>
      </c>
      <c r="AX736" s="1" t="s">
        <v>156</v>
      </c>
      <c r="AY736" s="17">
        <v>40.920944881889803</v>
      </c>
      <c r="AZ736" s="12">
        <v>100</v>
      </c>
      <c r="BA736" s="12">
        <v>0</v>
      </c>
      <c r="BB736" s="12">
        <v>0</v>
      </c>
      <c r="BC736" s="12">
        <v>100</v>
      </c>
      <c r="BD736" s="12">
        <v>0</v>
      </c>
      <c r="BE736" s="12">
        <v>0</v>
      </c>
      <c r="BF736" s="18">
        <v>53.078374290693084</v>
      </c>
      <c r="BG736" s="18">
        <v>42.9357782854498</v>
      </c>
      <c r="BH736" s="18">
        <v>3.9858474238571193</v>
      </c>
      <c r="BI736" s="15"/>
      <c r="BJ736" s="19">
        <f t="shared" ca="1" si="81"/>
        <v>1</v>
      </c>
      <c r="BK736" s="18">
        <f t="shared" ca="1" si="82"/>
        <v>10.636577498475113</v>
      </c>
      <c r="BL736" s="17">
        <f t="shared" si="83"/>
        <v>4.0879426712460312</v>
      </c>
      <c r="BM736" s="17">
        <f t="shared" ca="1" si="84"/>
        <v>3.0534614347446913</v>
      </c>
      <c r="BN736" s="16">
        <f t="shared" si="85"/>
        <v>2.8996762790991704</v>
      </c>
    </row>
    <row r="737" spans="1:66" x14ac:dyDescent="0.2">
      <c r="A737" s="1">
        <v>14.48</v>
      </c>
      <c r="B737" s="1">
        <v>2.14</v>
      </c>
      <c r="C737" s="1">
        <v>6.5420000000000006E-2</v>
      </c>
      <c r="D737" s="1">
        <v>0.15881999999999999</v>
      </c>
      <c r="E737" s="1">
        <v>-9.9030000000000007E-2</v>
      </c>
      <c r="F737" s="1">
        <v>1.9731300000000001</v>
      </c>
      <c r="G737" s="1">
        <v>1.9997</v>
      </c>
      <c r="I737" s="11">
        <f t="shared" si="79"/>
        <v>47.506561679790025</v>
      </c>
      <c r="J737" s="10">
        <f t="shared" si="80"/>
        <v>-40.986561679790029</v>
      </c>
      <c r="K737" s="6">
        <v>115</v>
      </c>
      <c r="L737" s="10">
        <v>5171.0629921259488</v>
      </c>
      <c r="M737" s="10">
        <v>2390.9055118110196</v>
      </c>
      <c r="N737" s="10">
        <v>20.58617672790901</v>
      </c>
      <c r="O737" s="10">
        <v>15.470989379541647</v>
      </c>
      <c r="P737" s="10">
        <v>15.580221440778276</v>
      </c>
      <c r="Q737" s="10">
        <v>0.41859809617999755</v>
      </c>
      <c r="R737" s="10">
        <v>2.6867275139260629</v>
      </c>
      <c r="S737" s="10">
        <v>7.585559808099255</v>
      </c>
      <c r="T737" s="14" t="s">
        <v>159</v>
      </c>
      <c r="U737" s="6">
        <v>5</v>
      </c>
      <c r="V737" s="14" t="s">
        <v>157</v>
      </c>
      <c r="W737" s="6">
        <v>4</v>
      </c>
      <c r="X737" s="14" t="s">
        <v>33</v>
      </c>
      <c r="Y737" s="6">
        <v>3</v>
      </c>
      <c r="Z737" s="14" t="s">
        <v>119</v>
      </c>
      <c r="AA737" s="9">
        <v>4</v>
      </c>
      <c r="AB737" s="7">
        <v>36.080133000405731</v>
      </c>
      <c r="AC737" s="6">
        <v>55.896681344891405</v>
      </c>
      <c r="AD737" s="13">
        <v>8.0231856547028606</v>
      </c>
      <c r="AE737" s="8">
        <v>1558.0221440778275</v>
      </c>
      <c r="AF737" s="6">
        <v>1511.5993110812176</v>
      </c>
      <c r="AG737" s="6">
        <v>1038.6814293852185</v>
      </c>
      <c r="AH737" s="6">
        <v>0</v>
      </c>
      <c r="AI737" s="6">
        <v>3.7220000718968311</v>
      </c>
      <c r="AJ737" s="6"/>
      <c r="AK737" s="6"/>
      <c r="AL737" s="6"/>
      <c r="AM737" s="6"/>
      <c r="AN737" s="6">
        <v>7.7354946897708237</v>
      </c>
      <c r="AO737" s="6">
        <v>4.5334716129848989</v>
      </c>
      <c r="AP737" s="6">
        <v>8.2707700056965283</v>
      </c>
      <c r="AQ737" s="6">
        <v>114.66</v>
      </c>
      <c r="AR737" s="6"/>
      <c r="AS737" s="6"/>
      <c r="AT737" s="6">
        <v>3.1453822544435615</v>
      </c>
      <c r="AU737" s="6">
        <v>1</v>
      </c>
      <c r="AV737" s="10"/>
      <c r="AW737" s="13">
        <v>226.73989666218264</v>
      </c>
      <c r="AX737" s="1" t="s">
        <v>156</v>
      </c>
      <c r="AY737" s="17">
        <v>40.98656167979</v>
      </c>
      <c r="AZ737" s="12">
        <v>0</v>
      </c>
      <c r="BA737" s="12">
        <v>100</v>
      </c>
      <c r="BB737" s="12">
        <v>0</v>
      </c>
      <c r="BC737" s="12">
        <v>0</v>
      </c>
      <c r="BD737" s="12">
        <v>100</v>
      </c>
      <c r="BE737" s="12">
        <v>0</v>
      </c>
      <c r="BF737" s="18">
        <v>36.080133000405731</v>
      </c>
      <c r="BG737" s="18">
        <v>55.896681344891405</v>
      </c>
      <c r="BH737" s="18">
        <v>8.0231856547028606</v>
      </c>
      <c r="BI737" s="15"/>
      <c r="BJ737" s="19">
        <f t="shared" ca="1" si="81"/>
        <v>1</v>
      </c>
      <c r="BK737" s="18">
        <f t="shared" ca="1" si="82"/>
        <v>10.870099115604379</v>
      </c>
      <c r="BL737" s="17">
        <f t="shared" si="83"/>
        <v>3.2213011465520469</v>
      </c>
      <c r="BM737" s="17">
        <f t="shared" ca="1" si="84"/>
        <v>2.9848470018296176</v>
      </c>
      <c r="BN737" s="16">
        <f t="shared" si="85"/>
        <v>2.8324043362282203</v>
      </c>
    </row>
    <row r="738" spans="1:66" x14ac:dyDescent="0.2">
      <c r="A738" s="1">
        <v>14.5</v>
      </c>
      <c r="B738" s="1">
        <v>2.27</v>
      </c>
      <c r="C738" s="1">
        <v>6.812E-2</v>
      </c>
      <c r="D738" s="1">
        <v>0.13866999999999999</v>
      </c>
      <c r="E738" s="1">
        <v>-0.10081</v>
      </c>
      <c r="F738" s="1">
        <v>1.97678</v>
      </c>
      <c r="G738" s="1">
        <v>2.0022500000000001</v>
      </c>
      <c r="I738" s="11">
        <f t="shared" si="79"/>
        <v>47.572178477690287</v>
      </c>
      <c r="J738" s="10">
        <f t="shared" si="80"/>
        <v>-41.05217847769029</v>
      </c>
      <c r="K738" s="6">
        <v>115</v>
      </c>
      <c r="L738" s="10">
        <v>5178.6089238844788</v>
      </c>
      <c r="M738" s="10">
        <v>2394.3569553805733</v>
      </c>
      <c r="N738" s="10">
        <v>20.614610673665791</v>
      </c>
      <c r="O738" s="10">
        <v>17.221688093907211</v>
      </c>
      <c r="P738" s="10">
        <v>17.324879985246319</v>
      </c>
      <c r="Q738" s="10">
        <v>0.3319100012362467</v>
      </c>
      <c r="R738" s="10">
        <v>1.9157997141619316</v>
      </c>
      <c r="S738" s="10">
        <v>7.1661035652158551</v>
      </c>
      <c r="T738" s="14" t="s">
        <v>34</v>
      </c>
      <c r="U738" s="6">
        <v>6</v>
      </c>
      <c r="V738" s="14" t="s">
        <v>157</v>
      </c>
      <c r="W738" s="6">
        <v>4</v>
      </c>
      <c r="X738" s="14" t="s">
        <v>157</v>
      </c>
      <c r="Y738" s="6">
        <v>4</v>
      </c>
      <c r="Z738" s="14" t="s">
        <v>119</v>
      </c>
      <c r="AA738" s="9">
        <v>4</v>
      </c>
      <c r="AB738" s="7">
        <v>19.313248373242509</v>
      </c>
      <c r="AC738" s="6">
        <v>62.593226954334597</v>
      </c>
      <c r="AD738" s="13">
        <v>18.093524672422898</v>
      </c>
      <c r="AE738" s="8">
        <v>1732.4879985246321</v>
      </c>
      <c r="AF738" s="6">
        <v>1716.4093791504856</v>
      </c>
      <c r="AG738" s="6">
        <v>1154.9919990164212</v>
      </c>
      <c r="AH738" s="6">
        <v>0</v>
      </c>
      <c r="AI738" s="6">
        <v>5.2197523186156802</v>
      </c>
      <c r="AJ738" s="6"/>
      <c r="AK738" s="6"/>
      <c r="AL738" s="6"/>
      <c r="AM738" s="6"/>
      <c r="AN738" s="6">
        <v>6.8886752375628841</v>
      </c>
      <c r="AO738" s="6">
        <v>4.7169769192302891</v>
      </c>
      <c r="AP738" s="6">
        <v>9.0849439931149494</v>
      </c>
      <c r="AQ738" s="6">
        <v>114.66</v>
      </c>
      <c r="AR738" s="6"/>
      <c r="AS738" s="6"/>
      <c r="AT738" s="6">
        <v>3.5884272452971744</v>
      </c>
      <c r="AU738" s="6">
        <v>1</v>
      </c>
      <c r="AV738" s="10"/>
      <c r="AW738" s="13">
        <v>257.46140687257287</v>
      </c>
      <c r="AX738" s="1" t="s">
        <v>156</v>
      </c>
      <c r="AY738" s="17">
        <v>41.052178477690298</v>
      </c>
      <c r="AZ738" s="12">
        <v>0</v>
      </c>
      <c r="BA738" s="12">
        <v>100</v>
      </c>
      <c r="BB738" s="12">
        <v>0</v>
      </c>
      <c r="BC738" s="12">
        <v>0</v>
      </c>
      <c r="BD738" s="12">
        <v>100</v>
      </c>
      <c r="BE738" s="12">
        <v>0</v>
      </c>
      <c r="BF738" s="18">
        <v>19.313248373242509</v>
      </c>
      <c r="BG738" s="18">
        <v>62.593226954334597</v>
      </c>
      <c r="BH738" s="18">
        <v>18.093524672422898</v>
      </c>
      <c r="BI738" s="15"/>
      <c r="BJ738" s="19">
        <f t="shared" ca="1" si="81"/>
        <v>0.99325350979523364</v>
      </c>
      <c r="BK738" s="18">
        <f t="shared" ca="1" si="82"/>
        <v>12.318697037100662</v>
      </c>
      <c r="BL738" s="17">
        <f t="shared" si="83"/>
        <v>2.2524400265964251</v>
      </c>
      <c r="BM738" s="17">
        <f t="shared" ca="1" si="84"/>
        <v>2.8521834082551476</v>
      </c>
      <c r="BN738" s="16">
        <f t="shared" si="85"/>
        <v>2.7109887871469147</v>
      </c>
    </row>
    <row r="739" spans="1:66" x14ac:dyDescent="0.2">
      <c r="A739" s="1">
        <v>14.52</v>
      </c>
      <c r="B739" s="1">
        <v>2.27</v>
      </c>
      <c r="C739" s="1">
        <v>7.0999999999999994E-2</v>
      </c>
      <c r="D739" s="1">
        <v>0.13023999999999999</v>
      </c>
      <c r="E739" s="1">
        <v>-9.8519999999999996E-2</v>
      </c>
      <c r="F739" s="1">
        <v>1.9711799999999999</v>
      </c>
      <c r="G739" s="1">
        <v>2.0015499999999999</v>
      </c>
      <c r="I739" s="11">
        <f t="shared" si="79"/>
        <v>47.637795275590548</v>
      </c>
      <c r="J739" s="10">
        <f t="shared" si="80"/>
        <v>-41.117795275590552</v>
      </c>
      <c r="K739" s="6">
        <v>115</v>
      </c>
      <c r="L739" s="10">
        <v>5186.1548556430089</v>
      </c>
      <c r="M739" s="10">
        <v>2397.808398950127</v>
      </c>
      <c r="N739" s="10">
        <v>20.643044619422572</v>
      </c>
      <c r="O739" s="10">
        <v>19.089100055897145</v>
      </c>
      <c r="P739" s="10">
        <v>19.200062727610032</v>
      </c>
      <c r="Q739" s="10">
        <v>0.29564297193719868</v>
      </c>
      <c r="R739" s="10">
        <v>1.5398021148756915</v>
      </c>
      <c r="S739" s="10">
        <v>7.7057410911725901</v>
      </c>
      <c r="T739" s="14" t="s">
        <v>34</v>
      </c>
      <c r="U739" s="6">
        <v>6</v>
      </c>
      <c r="V739" s="14" t="s">
        <v>157</v>
      </c>
      <c r="W739" s="6">
        <v>4</v>
      </c>
      <c r="X739" s="14" t="s">
        <v>157</v>
      </c>
      <c r="Y739" s="6">
        <v>4</v>
      </c>
      <c r="Z739" s="14" t="s">
        <v>118</v>
      </c>
      <c r="AA739" s="9">
        <v>5</v>
      </c>
      <c r="AB739" s="7">
        <v>12.465305429569582</v>
      </c>
      <c r="AC739" s="6">
        <v>61.379397065487296</v>
      </c>
      <c r="AD739" s="13">
        <v>26.155297504943125</v>
      </c>
      <c r="AE739" s="8">
        <v>1920.0062727610032</v>
      </c>
      <c r="AF739" s="6">
        <v>1936.5752352074796</v>
      </c>
      <c r="AG739" s="6">
        <v>1280.0041818406689</v>
      </c>
      <c r="AH739" s="6">
        <v>0</v>
      </c>
      <c r="AI739" s="6">
        <v>6.4943409957631486</v>
      </c>
      <c r="AJ739" s="6"/>
      <c r="AK739" s="6"/>
      <c r="AL739" s="6"/>
      <c r="AM739" s="6"/>
      <c r="AN739" s="6">
        <v>7.6356400223588583</v>
      </c>
      <c r="AO739" s="6">
        <v>4.988962716463937</v>
      </c>
      <c r="AP739" s="6">
        <v>9.9600292728846824</v>
      </c>
      <c r="AQ739" s="6">
        <v>114.66</v>
      </c>
      <c r="AR739" s="6"/>
      <c r="AS739" s="6"/>
      <c r="AT739" s="6">
        <v>4.0665558083747175</v>
      </c>
      <c r="AU739" s="6">
        <v>1</v>
      </c>
      <c r="AV739" s="10"/>
      <c r="AW739" s="13">
        <v>290.48628528112198</v>
      </c>
      <c r="AX739" s="1" t="s">
        <v>156</v>
      </c>
      <c r="AY739" s="17">
        <v>41.117795275590602</v>
      </c>
      <c r="AZ739" s="12">
        <v>0</v>
      </c>
      <c r="BA739" s="12">
        <v>100</v>
      </c>
      <c r="BB739" s="12">
        <v>0</v>
      </c>
      <c r="BC739" s="12">
        <v>0</v>
      </c>
      <c r="BD739" s="12">
        <v>100</v>
      </c>
      <c r="BE739" s="12">
        <v>0</v>
      </c>
      <c r="BF739" s="18">
        <v>12.465305429569582</v>
      </c>
      <c r="BG739" s="18">
        <v>61.379397065487296</v>
      </c>
      <c r="BH739" s="18">
        <v>26.155297504943125</v>
      </c>
      <c r="BI739" s="15"/>
      <c r="BJ739" s="19">
        <f t="shared" ca="1" si="81"/>
        <v>0.95513139634764732</v>
      </c>
      <c r="BK739" s="18">
        <f t="shared" ca="1" si="82"/>
        <v>13.928547533694275</v>
      </c>
      <c r="BL739" s="17">
        <f t="shared" si="83"/>
        <v>1.780232634642986</v>
      </c>
      <c r="BM739" s="17">
        <f t="shared" ca="1" si="84"/>
        <v>2.7519113323111268</v>
      </c>
      <c r="BN739" s="16">
        <f t="shared" si="85"/>
        <v>2.62181534685479</v>
      </c>
    </row>
    <row r="740" spans="1:66" x14ac:dyDescent="0.2">
      <c r="A740" s="1">
        <v>14.54</v>
      </c>
      <c r="B740" s="1">
        <v>2.14</v>
      </c>
      <c r="C740" s="1">
        <v>7.6469999999999996E-2</v>
      </c>
      <c r="D740" s="1">
        <v>0.13164000000000001</v>
      </c>
      <c r="E740" s="1">
        <v>-9.9159999999999998E-2</v>
      </c>
      <c r="F740" s="1">
        <v>1.9777499999999999</v>
      </c>
      <c r="G740" s="1">
        <v>2.0076999999999998</v>
      </c>
      <c r="I740" s="11">
        <f t="shared" si="79"/>
        <v>47.70341207349081</v>
      </c>
      <c r="J740" s="10">
        <f t="shared" si="80"/>
        <v>-41.183412073490814</v>
      </c>
      <c r="K740" s="6">
        <v>115</v>
      </c>
      <c r="L740" s="10">
        <v>5193.7007874015389</v>
      </c>
      <c r="M740" s="10">
        <v>2401.2598425196807</v>
      </c>
      <c r="N740" s="10">
        <v>20.671478565179353</v>
      </c>
      <c r="O740" s="10">
        <v>22.635885969815536</v>
      </c>
      <c r="P740" s="10">
        <v>22.744676895048414</v>
      </c>
      <c r="Q740" s="10">
        <v>0.30166596612683899</v>
      </c>
      <c r="R740" s="10">
        <v>1.326314581292261</v>
      </c>
      <c r="S740" s="10">
        <v>7.5549253633942897</v>
      </c>
      <c r="T740" s="14" t="s">
        <v>34</v>
      </c>
      <c r="U740" s="6">
        <v>6</v>
      </c>
      <c r="V740" s="14" t="s">
        <v>160</v>
      </c>
      <c r="W740" s="6">
        <v>5</v>
      </c>
      <c r="X740" s="14" t="s">
        <v>157</v>
      </c>
      <c r="Y740" s="6">
        <v>4</v>
      </c>
      <c r="Z740" s="14" t="s">
        <v>118</v>
      </c>
      <c r="AA740" s="9">
        <v>5</v>
      </c>
      <c r="AB740" s="7">
        <v>8.0245375306166693</v>
      </c>
      <c r="AC740" s="6">
        <v>57.709782941001862</v>
      </c>
      <c r="AD740" s="13">
        <v>34.265679528381469</v>
      </c>
      <c r="AE740" s="8">
        <v>2274.4676895048415</v>
      </c>
      <c r="AF740" s="6">
        <v>2353.1447883320816</v>
      </c>
      <c r="AG740" s="6">
        <v>1516.3117930032276</v>
      </c>
      <c r="AH740" s="6">
        <v>0</v>
      </c>
      <c r="AI740" s="6">
        <v>7.5396894078151151</v>
      </c>
      <c r="AJ740" s="6"/>
      <c r="AK740" s="6"/>
      <c r="AL740" s="6"/>
      <c r="AM740" s="6"/>
      <c r="AN740" s="6">
        <v>9.0543543879262138</v>
      </c>
      <c r="AO740" s="6">
        <v>5.6232567740514217</v>
      </c>
      <c r="AP740" s="6">
        <v>11.614182551022594</v>
      </c>
      <c r="AQ740" s="6">
        <v>114.66</v>
      </c>
      <c r="AR740" s="6"/>
      <c r="AS740" s="6"/>
      <c r="AT740" s="6">
        <v>4.9815128776244721</v>
      </c>
      <c r="AU740" s="6">
        <v>1</v>
      </c>
      <c r="AV740" s="10"/>
      <c r="AW740" s="13">
        <v>352.97171824981228</v>
      </c>
      <c r="AX740" s="1" t="s">
        <v>156</v>
      </c>
      <c r="AY740" s="17">
        <v>41.1834120734908</v>
      </c>
      <c r="AZ740" s="12">
        <v>0</v>
      </c>
      <c r="BA740" s="12">
        <v>100</v>
      </c>
      <c r="BB740" s="12">
        <v>0</v>
      </c>
      <c r="BC740" s="12">
        <v>0</v>
      </c>
      <c r="BD740" s="12">
        <v>100</v>
      </c>
      <c r="BE740" s="12">
        <v>0</v>
      </c>
      <c r="BF740" s="18">
        <v>8.0245375306166693</v>
      </c>
      <c r="BG740" s="18">
        <v>57.709782941001862</v>
      </c>
      <c r="BH740" s="18">
        <v>34.265679528381469</v>
      </c>
      <c r="BI740" s="15"/>
      <c r="BJ740" s="19">
        <f t="shared" ca="1" si="81"/>
        <v>0.91234536002654931</v>
      </c>
      <c r="BK740" s="18">
        <f t="shared" ca="1" si="82"/>
        <v>16.965296144842789</v>
      </c>
      <c r="BL740" s="17">
        <f t="shared" si="83"/>
        <v>1.4972630725535641</v>
      </c>
      <c r="BM740" s="17">
        <f t="shared" ca="1" si="84"/>
        <v>2.6393979889825609</v>
      </c>
      <c r="BN740" s="16">
        <f t="shared" si="85"/>
        <v>2.5249882970388069</v>
      </c>
    </row>
    <row r="741" spans="1:66" x14ac:dyDescent="0.2">
      <c r="A741" s="1">
        <v>14.56</v>
      </c>
      <c r="B741" s="1">
        <v>2.27</v>
      </c>
      <c r="C741" s="1">
        <v>8.2390000000000005E-2</v>
      </c>
      <c r="D741" s="1">
        <v>0.1318</v>
      </c>
      <c r="E741" s="1">
        <v>-9.6540000000000001E-2</v>
      </c>
      <c r="F741" s="1">
        <v>1.9710000000000001</v>
      </c>
      <c r="G741" s="1">
        <v>2.00075</v>
      </c>
      <c r="I741" s="11">
        <f t="shared" si="79"/>
        <v>47.769028871391072</v>
      </c>
      <c r="J741" s="10">
        <f t="shared" si="80"/>
        <v>-41.249028871391076</v>
      </c>
      <c r="K741" s="6">
        <v>115</v>
      </c>
      <c r="L741" s="10">
        <v>5201.246719160069</v>
      </c>
      <c r="M741" s="10">
        <v>2404.7112860892344</v>
      </c>
      <c r="N741" s="10">
        <v>20.69991251093613</v>
      </c>
      <c r="O741" s="10">
        <v>26.474455002794855</v>
      </c>
      <c r="P741" s="10">
        <v>26.592136515180265</v>
      </c>
      <c r="Q741" s="10">
        <v>0.3023543083199407</v>
      </c>
      <c r="R741" s="10">
        <v>1.1370064535707392</v>
      </c>
      <c r="S741" s="10">
        <v>8.1723272489867096</v>
      </c>
      <c r="T741" s="14" t="s">
        <v>162</v>
      </c>
      <c r="U741" s="6">
        <v>7</v>
      </c>
      <c r="V741" s="14" t="s">
        <v>160</v>
      </c>
      <c r="W741" s="6">
        <v>5</v>
      </c>
      <c r="X741" s="14" t="s">
        <v>160</v>
      </c>
      <c r="Y741" s="6">
        <v>5</v>
      </c>
      <c r="Z741" s="14" t="s">
        <v>118</v>
      </c>
      <c r="AA741" s="9">
        <v>5</v>
      </c>
      <c r="AB741" s="7">
        <v>5.1359225995880564</v>
      </c>
      <c r="AC741" s="6">
        <v>52.696951477231998</v>
      </c>
      <c r="AD741" s="13">
        <v>42.167125923179945</v>
      </c>
      <c r="AE741" s="8"/>
      <c r="AF741" s="6"/>
      <c r="AG741" s="6"/>
      <c r="AH741" s="6"/>
      <c r="AI741" s="6"/>
      <c r="AJ741" s="6">
        <v>31</v>
      </c>
      <c r="AK741" s="6">
        <v>31.68337790710596</v>
      </c>
      <c r="AL741" s="6">
        <v>32.779183755178352</v>
      </c>
      <c r="AM741" s="6">
        <v>31.648034128795068</v>
      </c>
      <c r="AN741" s="6">
        <v>8.8248183342649522</v>
      </c>
      <c r="AO741" s="6">
        <v>4.1923208063898914</v>
      </c>
      <c r="AP741" s="6">
        <v>5.9776409545540794</v>
      </c>
      <c r="AQ741" s="6">
        <v>117.845</v>
      </c>
      <c r="AR741" s="6">
        <v>0</v>
      </c>
      <c r="AS741" s="6">
        <v>0</v>
      </c>
      <c r="AT741" s="6">
        <v>0.43773753299276813</v>
      </c>
      <c r="AU741" s="6">
        <v>0.30764127881122572</v>
      </c>
      <c r="AV741" s="10">
        <v>0.2169083778292118</v>
      </c>
      <c r="AW741" s="13">
        <v>66.480341287950665</v>
      </c>
      <c r="AX741" s="1" t="s">
        <v>156</v>
      </c>
      <c r="AY741" s="17">
        <v>41.249028871391097</v>
      </c>
      <c r="AZ741" s="12">
        <v>0</v>
      </c>
      <c r="BA741" s="12">
        <v>0</v>
      </c>
      <c r="BB741" s="12">
        <v>100</v>
      </c>
      <c r="BC741" s="12">
        <v>0</v>
      </c>
      <c r="BD741" s="12">
        <v>100</v>
      </c>
      <c r="BE741" s="12">
        <v>0</v>
      </c>
      <c r="BF741" s="18">
        <v>5.1359225995880564</v>
      </c>
      <c r="BG741" s="18">
        <v>52.696951477231998</v>
      </c>
      <c r="BH741" s="18">
        <v>42.167125923179945</v>
      </c>
      <c r="BI741" s="15"/>
      <c r="BJ741" s="19">
        <f t="shared" ca="1" si="81"/>
        <v>0.8723436688322348</v>
      </c>
      <c r="BK741" s="18">
        <f t="shared" ca="1" si="82"/>
        <v>20.27733855566429</v>
      </c>
      <c r="BL741" s="17">
        <f t="shared" si="83"/>
        <v>1.2602552675980903</v>
      </c>
      <c r="BM741" s="17">
        <f t="shared" ca="1" si="84"/>
        <v>2.5341926381127449</v>
      </c>
      <c r="BN741" s="16">
        <f t="shared" si="85"/>
        <v>2.4320278085350884</v>
      </c>
    </row>
    <row r="742" spans="1:66" x14ac:dyDescent="0.2">
      <c r="A742" s="1">
        <v>14.58</v>
      </c>
      <c r="B742" s="1">
        <v>2.27</v>
      </c>
      <c r="C742" s="1">
        <v>8.72E-2</v>
      </c>
      <c r="D742" s="1">
        <v>0.12770999999999999</v>
      </c>
      <c r="E742" s="1">
        <v>-9.5799999999999996E-2</v>
      </c>
      <c r="F742" s="1">
        <v>1.9745999999999999</v>
      </c>
      <c r="G742" s="1">
        <v>2.0094500000000002</v>
      </c>
      <c r="I742" s="11">
        <f t="shared" si="79"/>
        <v>47.834645669291334</v>
      </c>
      <c r="J742" s="10">
        <f t="shared" si="80"/>
        <v>-41.314645669291338</v>
      </c>
      <c r="K742" s="6">
        <v>115</v>
      </c>
      <c r="L742" s="10">
        <v>5208.7926509185991</v>
      </c>
      <c r="M742" s="10">
        <v>2408.1627296587881</v>
      </c>
      <c r="N742" s="10">
        <v>20.728346456692911</v>
      </c>
      <c r="O742" s="10">
        <v>29.59329234209055</v>
      </c>
      <c r="P742" s="10">
        <v>29.713484936343466</v>
      </c>
      <c r="Q742" s="10">
        <v>0.28475856100877733</v>
      </c>
      <c r="R742" s="10">
        <v>0.9583479070826878</v>
      </c>
      <c r="S742" s="10">
        <v>8.3467079342303734</v>
      </c>
      <c r="T742" s="14" t="s">
        <v>162</v>
      </c>
      <c r="U742" s="6">
        <v>7</v>
      </c>
      <c r="V742" s="14" t="s">
        <v>160</v>
      </c>
      <c r="W742" s="6">
        <v>5</v>
      </c>
      <c r="X742" s="14" t="s">
        <v>160</v>
      </c>
      <c r="Y742" s="6">
        <v>5</v>
      </c>
      <c r="Z742" s="14" t="s">
        <v>118</v>
      </c>
      <c r="AA742" s="9">
        <v>5</v>
      </c>
      <c r="AB742" s="7">
        <v>3.4735404746297434</v>
      </c>
      <c r="AC742" s="6">
        <v>47.736751049552339</v>
      </c>
      <c r="AD742" s="13">
        <v>48.789708475817918</v>
      </c>
      <c r="AE742" s="8"/>
      <c r="AF742" s="6"/>
      <c r="AG742" s="6"/>
      <c r="AH742" s="6"/>
      <c r="AI742" s="6"/>
      <c r="AJ742" s="6">
        <v>31</v>
      </c>
      <c r="AK742" s="6">
        <v>32.421022511932065</v>
      </c>
      <c r="AL742" s="6">
        <v>33.674698715913607</v>
      </c>
      <c r="AM742" s="6">
        <v>32.428371234085866</v>
      </c>
      <c r="AN742" s="6">
        <v>9.8644307806968499</v>
      </c>
      <c r="AO742" s="6">
        <v>4.566470060804547</v>
      </c>
      <c r="AP742" s="6">
        <v>6.9140454809030398</v>
      </c>
      <c r="AQ742" s="6">
        <v>117.845</v>
      </c>
      <c r="AR742" s="6">
        <v>0</v>
      </c>
      <c r="AS742" s="6">
        <v>0</v>
      </c>
      <c r="AT742" s="6">
        <v>0.54066154322858817</v>
      </c>
      <c r="AU742" s="6">
        <v>0.33358133179601784</v>
      </c>
      <c r="AV742" s="10">
        <v>0.21711210647326051</v>
      </c>
      <c r="AW742" s="13">
        <v>74.283712340858671</v>
      </c>
      <c r="AX742" s="1" t="s">
        <v>156</v>
      </c>
      <c r="AY742" s="17">
        <v>41.314645669291302</v>
      </c>
      <c r="AZ742" s="12">
        <v>0</v>
      </c>
      <c r="BA742" s="12">
        <v>0</v>
      </c>
      <c r="BB742" s="12">
        <v>100</v>
      </c>
      <c r="BC742" s="12">
        <v>0</v>
      </c>
      <c r="BD742" s="12">
        <v>100</v>
      </c>
      <c r="BE742" s="12">
        <v>0</v>
      </c>
      <c r="BF742" s="18">
        <v>3.4735404746297434</v>
      </c>
      <c r="BG742" s="18">
        <v>47.736751049552339</v>
      </c>
      <c r="BH742" s="18">
        <v>48.789708475817918</v>
      </c>
      <c r="BI742" s="15"/>
      <c r="BJ742" s="19">
        <f t="shared" ca="1" si="81"/>
        <v>0.83916809144805238</v>
      </c>
      <c r="BK742" s="18">
        <f t="shared" ca="1" si="82"/>
        <v>22.980587295933969</v>
      </c>
      <c r="BL742" s="17">
        <f t="shared" si="83"/>
        <v>1.0504173161116459</v>
      </c>
      <c r="BM742" s="17">
        <f t="shared" ca="1" si="84"/>
        <v>2.4469035964558734</v>
      </c>
      <c r="BN742" s="16">
        <f t="shared" si="85"/>
        <v>2.3523534425838433</v>
      </c>
    </row>
    <row r="743" spans="1:66" x14ac:dyDescent="0.2">
      <c r="A743" s="1">
        <v>14.6</v>
      </c>
      <c r="B743" s="1">
        <v>2.14</v>
      </c>
      <c r="C743" s="1">
        <v>8.9800000000000005E-2</v>
      </c>
      <c r="D743" s="1">
        <v>0.13077</v>
      </c>
      <c r="E743" s="1">
        <v>-9.5619999999999997E-2</v>
      </c>
      <c r="F743" s="1">
        <v>1.9756499999999999</v>
      </c>
      <c r="G743" s="1">
        <v>2.01498</v>
      </c>
      <c r="I743" s="11">
        <f t="shared" si="79"/>
        <v>47.900262467191595</v>
      </c>
      <c r="J743" s="10">
        <f t="shared" si="80"/>
        <v>-41.380262467191599</v>
      </c>
      <c r="K743" s="6">
        <v>115</v>
      </c>
      <c r="L743" s="10">
        <v>5216.3385826771291</v>
      </c>
      <c r="M743" s="10">
        <v>2411.6141732283418</v>
      </c>
      <c r="N743" s="10">
        <v>20.756780402449692</v>
      </c>
      <c r="O743" s="10">
        <v>31.279150363331471</v>
      </c>
      <c r="P743" s="10">
        <v>31.399953761281889</v>
      </c>
      <c r="Q743" s="10">
        <v>0.29792310545184825</v>
      </c>
      <c r="R743" s="10">
        <v>0.94880109606787411</v>
      </c>
      <c r="S743" s="10">
        <v>8.3891248576680191</v>
      </c>
      <c r="T743" s="14" t="s">
        <v>162</v>
      </c>
      <c r="U743" s="6">
        <v>7</v>
      </c>
      <c r="V743" s="14" t="s">
        <v>160</v>
      </c>
      <c r="W743" s="6">
        <v>5</v>
      </c>
      <c r="X743" s="14" t="s">
        <v>160</v>
      </c>
      <c r="Y743" s="6">
        <v>5</v>
      </c>
      <c r="Z743" s="14" t="s">
        <v>118</v>
      </c>
      <c r="AA743" s="9">
        <v>5</v>
      </c>
      <c r="AB743" s="7">
        <v>3.1265982771951144</v>
      </c>
      <c r="AC743" s="6">
        <v>46.337885683542147</v>
      </c>
      <c r="AD743" s="13">
        <v>50.535516039262738</v>
      </c>
      <c r="AE743" s="8"/>
      <c r="AF743" s="6"/>
      <c r="AG743" s="6"/>
      <c r="AH743" s="6"/>
      <c r="AI743" s="6"/>
      <c r="AJ743" s="6">
        <v>31</v>
      </c>
      <c r="AK743" s="6">
        <v>32.778425229072205</v>
      </c>
      <c r="AL743" s="6">
        <v>34.107176678660394</v>
      </c>
      <c r="AM743" s="6">
        <v>32.849988440320473</v>
      </c>
      <c r="AN743" s="6">
        <v>10.426383454443824</v>
      </c>
      <c r="AO743" s="6">
        <v>4.8086972071692955</v>
      </c>
      <c r="AP743" s="6">
        <v>7.4199861283845667</v>
      </c>
      <c r="AQ743" s="6">
        <v>117.845</v>
      </c>
      <c r="AR743" s="6">
        <v>0</v>
      </c>
      <c r="AS743" s="6">
        <v>0</v>
      </c>
      <c r="AT743" s="6">
        <v>0.59565627685730083</v>
      </c>
      <c r="AU743" s="6">
        <v>0.34643879066201527</v>
      </c>
      <c r="AV743" s="10">
        <v>0.21731611089612077</v>
      </c>
      <c r="AW743" s="13">
        <v>78.499884403204717</v>
      </c>
      <c r="AX743" s="1" t="s">
        <v>156</v>
      </c>
      <c r="AY743" s="17">
        <v>41.380262467191599</v>
      </c>
      <c r="AZ743" s="12">
        <v>0</v>
      </c>
      <c r="BA743" s="12">
        <v>0</v>
      </c>
      <c r="BB743" s="12">
        <v>100</v>
      </c>
      <c r="BC743" s="12">
        <v>0</v>
      </c>
      <c r="BD743" s="12">
        <v>100</v>
      </c>
      <c r="BE743" s="12">
        <v>0</v>
      </c>
      <c r="BF743" s="18">
        <v>3.1265982771951144</v>
      </c>
      <c r="BG743" s="18">
        <v>46.337885683542147</v>
      </c>
      <c r="BH743" s="18">
        <v>50.535516039262738</v>
      </c>
      <c r="BI743" s="15"/>
      <c r="BJ743" s="19">
        <f t="shared" ca="1" si="81"/>
        <v>0.82939758954742737</v>
      </c>
      <c r="BK743" s="18">
        <f t="shared" ca="1" si="82"/>
        <v>24.408421991764147</v>
      </c>
      <c r="BL743" s="17">
        <f t="shared" si="83"/>
        <v>1.0347504016739908</v>
      </c>
      <c r="BM743" s="17">
        <f t="shared" ca="1" si="84"/>
        <v>2.4210451991128012</v>
      </c>
      <c r="BN743" s="16">
        <f t="shared" si="85"/>
        <v>2.3295361056734754</v>
      </c>
    </row>
    <row r="744" spans="1:66" x14ac:dyDescent="0.2">
      <c r="A744" s="1">
        <v>14.62</v>
      </c>
      <c r="B744" s="1">
        <v>2.27</v>
      </c>
      <c r="C744" s="1">
        <v>9.1639999999999999E-2</v>
      </c>
      <c r="D744" s="1">
        <v>0.14269000000000001</v>
      </c>
      <c r="E744" s="1">
        <v>-8.9599999999999999E-2</v>
      </c>
      <c r="F744" s="1">
        <v>1.9719</v>
      </c>
      <c r="G744" s="1">
        <v>2.0076499999999999</v>
      </c>
      <c r="I744" s="11">
        <f t="shared" si="79"/>
        <v>47.965879265091857</v>
      </c>
      <c r="J744" s="10">
        <f t="shared" si="80"/>
        <v>-41.445879265091861</v>
      </c>
      <c r="K744" s="6">
        <v>115</v>
      </c>
      <c r="L744" s="10">
        <v>5223.8845144356592</v>
      </c>
      <c r="M744" s="10">
        <v>2415.0656167978955</v>
      </c>
      <c r="N744" s="10">
        <v>20.785214348206473</v>
      </c>
      <c r="O744" s="10">
        <v>32.472219116825038</v>
      </c>
      <c r="P744" s="10">
        <v>32.613450505103025</v>
      </c>
      <c r="Q744" s="10">
        <v>0.34920459883792815</v>
      </c>
      <c r="R744" s="10">
        <v>1.0707379729209827</v>
      </c>
      <c r="S744" s="10">
        <v>9.8077352970826688</v>
      </c>
      <c r="T744" s="14" t="s">
        <v>162</v>
      </c>
      <c r="U744" s="6">
        <v>7</v>
      </c>
      <c r="V744" s="14" t="s">
        <v>160</v>
      </c>
      <c r="W744" s="6">
        <v>5</v>
      </c>
      <c r="X744" s="14" t="s">
        <v>160</v>
      </c>
      <c r="Y744" s="6">
        <v>5</v>
      </c>
      <c r="Z744" s="14" t="s">
        <v>118</v>
      </c>
      <c r="AA744" s="9">
        <v>5</v>
      </c>
      <c r="AB744" s="7">
        <v>3.3896628021167317</v>
      </c>
      <c r="AC744" s="6">
        <v>47.414107721599066</v>
      </c>
      <c r="AD744" s="13">
        <v>49.196229476284202</v>
      </c>
      <c r="AE744" s="8"/>
      <c r="AF744" s="6"/>
      <c r="AG744" s="6"/>
      <c r="AH744" s="6"/>
      <c r="AI744" s="6"/>
      <c r="AJ744" s="6">
        <v>31</v>
      </c>
      <c r="AK744" s="6">
        <v>33.014996755049673</v>
      </c>
      <c r="AL744" s="6">
        <v>34.392924862107378</v>
      </c>
      <c r="AM744" s="6">
        <v>33.153362626275758</v>
      </c>
      <c r="AN744" s="6">
        <v>10.824073038941679</v>
      </c>
      <c r="AO744" s="6">
        <v>5.0597970294122785</v>
      </c>
      <c r="AP744" s="6">
        <v>7.7840351515309072</v>
      </c>
      <c r="AQ744" s="6">
        <v>117.845</v>
      </c>
      <c r="AR744" s="6">
        <v>0</v>
      </c>
      <c r="AS744" s="6">
        <v>0</v>
      </c>
      <c r="AT744" s="6">
        <v>0.63422929445260445</v>
      </c>
      <c r="AU744" s="6">
        <v>0.35513920136533261</v>
      </c>
      <c r="AV744" s="10">
        <v>0.2175203920723795</v>
      </c>
      <c r="AW744" s="13">
        <v>81.533626262757565</v>
      </c>
      <c r="AX744" s="1" t="s">
        <v>156</v>
      </c>
      <c r="AY744" s="17">
        <v>41.445879265091897</v>
      </c>
      <c r="AZ744" s="12">
        <v>0</v>
      </c>
      <c r="BA744" s="12">
        <v>0</v>
      </c>
      <c r="BB744" s="12">
        <v>100</v>
      </c>
      <c r="BC744" s="12">
        <v>0</v>
      </c>
      <c r="BD744" s="12">
        <v>100</v>
      </c>
      <c r="BE744" s="12">
        <v>0</v>
      </c>
      <c r="BF744" s="18">
        <v>3.3896628021167317</v>
      </c>
      <c r="BG744" s="18">
        <v>47.414107721599066</v>
      </c>
      <c r="BH744" s="18">
        <v>49.196229476284202</v>
      </c>
      <c r="BI744" s="15"/>
      <c r="BJ744" s="19">
        <f t="shared" ca="1" si="81"/>
        <v>0.83402356890525309</v>
      </c>
      <c r="BK744" s="18">
        <f t="shared" ca="1" si="82"/>
        <v>25.388513023065716</v>
      </c>
      <c r="BL744" s="17">
        <f t="shared" si="83"/>
        <v>1.163956811613108</v>
      </c>
      <c r="BM744" s="17">
        <f t="shared" ca="1" si="84"/>
        <v>2.432972841818156</v>
      </c>
      <c r="BN744" s="16">
        <f t="shared" si="85"/>
        <v>2.3430048773375525</v>
      </c>
    </row>
    <row r="745" spans="1:66" x14ac:dyDescent="0.2">
      <c r="A745" s="1">
        <v>14.64</v>
      </c>
      <c r="B745" s="1">
        <v>2.14</v>
      </c>
      <c r="C745" s="1">
        <v>9.2899999999999996E-2</v>
      </c>
      <c r="D745" s="1">
        <v>0.16059000000000001</v>
      </c>
      <c r="E745" s="1">
        <v>-9.1009999999999994E-2</v>
      </c>
      <c r="F745" s="1">
        <v>1.9806999999999999</v>
      </c>
      <c r="G745" s="1">
        <v>2.01125</v>
      </c>
      <c r="I745" s="11">
        <f t="shared" si="79"/>
        <v>48.031496062992126</v>
      </c>
      <c r="J745" s="10">
        <f t="shared" si="80"/>
        <v>-41.511496062992123</v>
      </c>
      <c r="K745" s="6">
        <v>115</v>
      </c>
      <c r="L745" s="10">
        <v>5231.4304461941902</v>
      </c>
      <c r="M745" s="10">
        <v>2418.5170603674496</v>
      </c>
      <c r="N745" s="10">
        <v>20.813648293963254</v>
      </c>
      <c r="O745" s="10">
        <v>33.289211850195642</v>
      </c>
      <c r="P745" s="10">
        <v>33.425658609509867</v>
      </c>
      <c r="Q745" s="10">
        <v>0.42621288169118571</v>
      </c>
      <c r="R745" s="10">
        <v>1.2751069071528323</v>
      </c>
      <c r="S745" s="10">
        <v>9.475469396821099</v>
      </c>
      <c r="T745" s="14" t="s">
        <v>162</v>
      </c>
      <c r="U745" s="6">
        <v>7</v>
      </c>
      <c r="V745" s="14" t="s">
        <v>160</v>
      </c>
      <c r="W745" s="6">
        <v>5</v>
      </c>
      <c r="X745" s="14" t="s">
        <v>160</v>
      </c>
      <c r="Y745" s="6">
        <v>5</v>
      </c>
      <c r="Z745" s="14" t="s">
        <v>118</v>
      </c>
      <c r="AA745" s="9">
        <v>5</v>
      </c>
      <c r="AB745" s="7">
        <v>4.1357176112259992</v>
      </c>
      <c r="AC745" s="6">
        <v>49.998812371494168</v>
      </c>
      <c r="AD745" s="13">
        <v>45.865470017279833</v>
      </c>
      <c r="AE745" s="8"/>
      <c r="AF745" s="6"/>
      <c r="AG745" s="6"/>
      <c r="AH745" s="6"/>
      <c r="AI745" s="6"/>
      <c r="AJ745" s="6">
        <v>31</v>
      </c>
      <c r="AK745" s="6">
        <v>33.167942634426232</v>
      </c>
      <c r="AL745" s="6">
        <v>34.577442726386522</v>
      </c>
      <c r="AM745" s="6">
        <v>33.356414652377467</v>
      </c>
      <c r="AN745" s="6">
        <v>11.096403950065215</v>
      </c>
      <c r="AO745" s="6">
        <v>5.2933207645152702</v>
      </c>
      <c r="AP745" s="6">
        <v>8.0276975828529586</v>
      </c>
      <c r="AQ745" s="6">
        <v>117.845</v>
      </c>
      <c r="AR745" s="6">
        <v>0</v>
      </c>
      <c r="AS745" s="6">
        <v>0</v>
      </c>
      <c r="AT745" s="6">
        <v>0.65961949974740686</v>
      </c>
      <c r="AU745" s="6">
        <v>0.36069782822204893</v>
      </c>
      <c r="AV745" s="10">
        <v>0.21772495097826078</v>
      </c>
      <c r="AW745" s="13">
        <v>83.564146523774667</v>
      </c>
      <c r="AX745" s="1" t="s">
        <v>156</v>
      </c>
      <c r="AY745" s="17">
        <v>41.511496062992101</v>
      </c>
      <c r="AZ745" s="12">
        <v>0</v>
      </c>
      <c r="BA745" s="12">
        <v>0</v>
      </c>
      <c r="BB745" s="12">
        <v>100</v>
      </c>
      <c r="BC745" s="12">
        <v>0</v>
      </c>
      <c r="BD745" s="12">
        <v>100</v>
      </c>
      <c r="BE745" s="12">
        <v>0</v>
      </c>
      <c r="BF745" s="18">
        <v>4.1357176112259992</v>
      </c>
      <c r="BG745" s="18">
        <v>49.998812371494168</v>
      </c>
      <c r="BH745" s="18">
        <v>45.865470017279833</v>
      </c>
      <c r="BI745" s="15"/>
      <c r="BJ745" s="19">
        <f t="shared" ca="1" si="81"/>
        <v>0.84623581409436499</v>
      </c>
      <c r="BK745" s="18">
        <f t="shared" ca="1" si="82"/>
        <v>25.999745466409458</v>
      </c>
      <c r="BL745" s="17">
        <f t="shared" si="83"/>
        <v>1.3833614568702717</v>
      </c>
      <c r="BM745" s="17">
        <f t="shared" ca="1" si="84"/>
        <v>2.4648119433982778</v>
      </c>
      <c r="BN745" s="16">
        <f t="shared" si="85"/>
        <v>2.3754589665296595</v>
      </c>
    </row>
    <row r="746" spans="1:66" x14ac:dyDescent="0.2">
      <c r="A746" s="1">
        <v>14.66</v>
      </c>
      <c r="B746" s="1">
        <v>2.27</v>
      </c>
      <c r="C746" s="1">
        <v>9.2749999999999999E-2</v>
      </c>
      <c r="D746" s="1">
        <v>0.17415</v>
      </c>
      <c r="E746" s="1">
        <v>-9.2920000000000003E-2</v>
      </c>
      <c r="F746" s="1">
        <v>1.9744999999999999</v>
      </c>
      <c r="G746" s="1">
        <v>2.0092500000000002</v>
      </c>
      <c r="I746" s="11">
        <f t="shared" si="79"/>
        <v>48.097112860892388</v>
      </c>
      <c r="J746" s="10">
        <f t="shared" si="80"/>
        <v>-41.577112860892385</v>
      </c>
      <c r="K746" s="6">
        <v>115</v>
      </c>
      <c r="L746" s="10">
        <v>5238.9763779527202</v>
      </c>
      <c r="M746" s="10">
        <v>2421.9685039370033</v>
      </c>
      <c r="N746" s="10">
        <v>20.842082239720032</v>
      </c>
      <c r="O746" s="10">
        <v>33.191950810508665</v>
      </c>
      <c r="P746" s="10">
        <v>33.321916263921615</v>
      </c>
      <c r="Q746" s="10">
        <v>0.48454988255655829</v>
      </c>
      <c r="R746" s="10">
        <v>1.4541477108301579</v>
      </c>
      <c r="S746" s="10">
        <v>9.0253787092327276</v>
      </c>
      <c r="T746" s="14" t="s">
        <v>162</v>
      </c>
      <c r="U746" s="6">
        <v>7</v>
      </c>
      <c r="V746" s="14" t="s">
        <v>160</v>
      </c>
      <c r="W746" s="6">
        <v>5</v>
      </c>
      <c r="X746" s="14" t="s">
        <v>160</v>
      </c>
      <c r="Y746" s="6">
        <v>5</v>
      </c>
      <c r="Z746" s="14" t="s">
        <v>118</v>
      </c>
      <c r="AA746" s="9">
        <v>5</v>
      </c>
      <c r="AB746" s="7">
        <v>5.1174913756084379</v>
      </c>
      <c r="AC746" s="6">
        <v>52.653295222590636</v>
      </c>
      <c r="AD746" s="13">
        <v>42.229213401800926</v>
      </c>
      <c r="AE746" s="8"/>
      <c r="AF746" s="6"/>
      <c r="AG746" s="6"/>
      <c r="AH746" s="6"/>
      <c r="AI746" s="6"/>
      <c r="AJ746" s="6">
        <v>31</v>
      </c>
      <c r="AK746" s="6">
        <v>33.138647895603654</v>
      </c>
      <c r="AL746" s="6">
        <v>34.542114304754293</v>
      </c>
      <c r="AM746" s="6">
        <v>33.330479065980406</v>
      </c>
      <c r="AN746" s="6">
        <v>11.063983603502889</v>
      </c>
      <c r="AO746" s="6">
        <v>5.3653273284218832</v>
      </c>
      <c r="AP746" s="6">
        <v>7.9965748791764844</v>
      </c>
      <c r="AQ746" s="6">
        <v>117.845</v>
      </c>
      <c r="AR746" s="6">
        <v>0</v>
      </c>
      <c r="AS746" s="6">
        <v>0</v>
      </c>
      <c r="AT746" s="6">
        <v>0.65419368584798354</v>
      </c>
      <c r="AU746" s="6">
        <v>0.35947623485124619</v>
      </c>
      <c r="AV746" s="10">
        <v>0.21792978859164508</v>
      </c>
      <c r="AW746" s="13">
        <v>83.304790659804041</v>
      </c>
      <c r="AX746" s="1" t="s">
        <v>156</v>
      </c>
      <c r="AY746" s="17">
        <v>41.577112860892399</v>
      </c>
      <c r="AZ746" s="12">
        <v>0</v>
      </c>
      <c r="BA746" s="12">
        <v>0</v>
      </c>
      <c r="BB746" s="12">
        <v>100</v>
      </c>
      <c r="BC746" s="12">
        <v>0</v>
      </c>
      <c r="BD746" s="12">
        <v>100</v>
      </c>
      <c r="BE746" s="12">
        <v>0</v>
      </c>
      <c r="BF746" s="18">
        <v>5.1174913756084379</v>
      </c>
      <c r="BG746" s="18">
        <v>52.653295222590636</v>
      </c>
      <c r="BH746" s="18">
        <v>42.229213401800926</v>
      </c>
      <c r="BI746" s="15"/>
      <c r="BJ746" s="19">
        <f t="shared" ca="1" si="81"/>
        <v>0.85940996765944933</v>
      </c>
      <c r="BK746" s="18">
        <f t="shared" ca="1" si="82"/>
        <v>25.832409615296729</v>
      </c>
      <c r="BL746" s="17">
        <f t="shared" si="83"/>
        <v>1.578213558138666</v>
      </c>
      <c r="BM746" s="17">
        <f t="shared" ca="1" si="84"/>
        <v>2.4991757388785896</v>
      </c>
      <c r="BN746" s="16">
        <f t="shared" si="85"/>
        <v>2.4088715196620871</v>
      </c>
    </row>
    <row r="747" spans="1:66" x14ac:dyDescent="0.2">
      <c r="A747" s="1">
        <v>14.68</v>
      </c>
      <c r="B747" s="1">
        <v>2.27</v>
      </c>
      <c r="C747" s="1">
        <v>9.1209999999999999E-2</v>
      </c>
      <c r="D747" s="1">
        <v>0.19144</v>
      </c>
      <c r="E747" s="1">
        <v>-8.0560000000000007E-2</v>
      </c>
      <c r="F747" s="1">
        <v>1.9679500000000001</v>
      </c>
      <c r="G747" s="1">
        <v>2.0025499999999998</v>
      </c>
      <c r="I747" s="11">
        <f t="shared" si="79"/>
        <v>48.162729658792649</v>
      </c>
      <c r="J747" s="10">
        <f t="shared" si="80"/>
        <v>-41.642729658792646</v>
      </c>
      <c r="K747" s="6">
        <v>115</v>
      </c>
      <c r="L747" s="10">
        <v>5246.5223097112503</v>
      </c>
      <c r="M747" s="10">
        <v>2425.419947506557</v>
      </c>
      <c r="N747" s="10">
        <v>20.870516185476813</v>
      </c>
      <c r="O747" s="10">
        <v>32.193404136389042</v>
      </c>
      <c r="P747" s="10">
        <v>32.365311443697138</v>
      </c>
      <c r="Q747" s="10">
        <v>0.55893386079861551</v>
      </c>
      <c r="R747" s="10">
        <v>1.7269534444954739</v>
      </c>
      <c r="S747" s="10">
        <v>11.938007451951174</v>
      </c>
      <c r="T747" s="14" t="s">
        <v>34</v>
      </c>
      <c r="U747" s="6">
        <v>6</v>
      </c>
      <c r="V747" s="14" t="s">
        <v>160</v>
      </c>
      <c r="W747" s="6">
        <v>5</v>
      </c>
      <c r="X747" s="14" t="s">
        <v>160</v>
      </c>
      <c r="Y747" s="6">
        <v>5</v>
      </c>
      <c r="Z747" s="14" t="s">
        <v>118</v>
      </c>
      <c r="AA747" s="9">
        <v>5</v>
      </c>
      <c r="AB747" s="7">
        <v>7.3062355540409669</v>
      </c>
      <c r="AC747" s="6">
        <v>56.736178104011195</v>
      </c>
      <c r="AD747" s="13">
        <v>35.957586341947838</v>
      </c>
      <c r="AE747" s="8">
        <v>3236.5311443697137</v>
      </c>
      <c r="AF747" s="6">
        <v>3481.8769986254774</v>
      </c>
      <c r="AG747" s="6">
        <v>2157.6874295798093</v>
      </c>
      <c r="AH747" s="6">
        <v>0</v>
      </c>
      <c r="AI747" s="6">
        <v>5.7905440542558928</v>
      </c>
      <c r="AJ747" s="6"/>
      <c r="AK747" s="6"/>
      <c r="AL747" s="6"/>
      <c r="AM747" s="6"/>
      <c r="AN747" s="6">
        <v>12.877361654555617</v>
      </c>
      <c r="AO747" s="6">
        <v>7.7355457646948782</v>
      </c>
      <c r="AP747" s="6">
        <v>16.182655721848569</v>
      </c>
      <c r="AQ747" s="6">
        <v>114.66</v>
      </c>
      <c r="AR747" s="6"/>
      <c r="AS747" s="6"/>
      <c r="AT747" s="6">
        <v>7.4317610799799629</v>
      </c>
      <c r="AU747" s="6">
        <v>1</v>
      </c>
      <c r="AV747" s="10"/>
      <c r="AW747" s="13">
        <v>522.28154979382168</v>
      </c>
      <c r="AX747" s="1" t="s">
        <v>156</v>
      </c>
      <c r="AY747" s="17">
        <v>41.642729658792597</v>
      </c>
      <c r="AZ747" s="12">
        <v>0</v>
      </c>
      <c r="BA747" s="12">
        <v>100</v>
      </c>
      <c r="BB747" s="12">
        <v>0</v>
      </c>
      <c r="BC747" s="12">
        <v>0</v>
      </c>
      <c r="BD747" s="12">
        <v>100</v>
      </c>
      <c r="BE747" s="12">
        <v>0</v>
      </c>
      <c r="BF747" s="18">
        <v>7.3062355540409669</v>
      </c>
      <c r="BG747" s="18">
        <v>56.736178104011195</v>
      </c>
      <c r="BH747" s="18">
        <v>35.957586341947838</v>
      </c>
      <c r="BI747" s="15"/>
      <c r="BJ747" s="19">
        <f t="shared" ca="1" si="81"/>
        <v>0.88099099379758761</v>
      </c>
      <c r="BK747" s="18">
        <f t="shared" ca="1" si="82"/>
        <v>24.921269383512172</v>
      </c>
      <c r="BL747" s="17">
        <f t="shared" si="83"/>
        <v>1.8792714536170152</v>
      </c>
      <c r="BM747" s="17">
        <f t="shared" ca="1" si="84"/>
        <v>2.5556048167028749</v>
      </c>
      <c r="BN747" s="16">
        <f t="shared" si="85"/>
        <v>2.4626793137515444</v>
      </c>
    </row>
    <row r="748" spans="1:66" x14ac:dyDescent="0.2">
      <c r="A748" s="1">
        <v>14.7</v>
      </c>
      <c r="B748" s="1">
        <v>2.14</v>
      </c>
      <c r="C748" s="1">
        <v>9.1850000000000001E-2</v>
      </c>
      <c r="D748" s="1">
        <v>0.19907</v>
      </c>
      <c r="E748" s="1">
        <v>-7.4929999999999997E-2</v>
      </c>
      <c r="F748" s="1">
        <v>1.97495</v>
      </c>
      <c r="G748" s="1">
        <v>2.0144500000000001</v>
      </c>
      <c r="I748" s="11">
        <f t="shared" si="79"/>
        <v>48.228346456692911</v>
      </c>
      <c r="J748" s="10">
        <f t="shared" si="80"/>
        <v>-41.708346456692908</v>
      </c>
      <c r="K748" s="6">
        <v>115</v>
      </c>
      <c r="L748" s="10">
        <v>5254.0682414697803</v>
      </c>
      <c r="M748" s="10">
        <v>2428.8713910761107</v>
      </c>
      <c r="N748" s="10">
        <v>20.898950131233594</v>
      </c>
      <c r="O748" s="10">
        <v>32.608384572386804</v>
      </c>
      <c r="P748" s="10">
        <v>32.799396462011217</v>
      </c>
      <c r="Q748" s="10">
        <v>0.59175917913215481</v>
      </c>
      <c r="R748" s="10">
        <v>1.8041770366645</v>
      </c>
      <c r="S748" s="10">
        <v>13.264714557250921</v>
      </c>
      <c r="T748" s="14" t="s">
        <v>34</v>
      </c>
      <c r="U748" s="6">
        <v>6</v>
      </c>
      <c r="V748" s="14" t="s">
        <v>160</v>
      </c>
      <c r="W748" s="6">
        <v>5</v>
      </c>
      <c r="X748" s="14" t="s">
        <v>160</v>
      </c>
      <c r="Y748" s="6">
        <v>5</v>
      </c>
      <c r="Z748" s="14" t="s">
        <v>118</v>
      </c>
      <c r="AA748" s="9">
        <v>5</v>
      </c>
      <c r="AB748" s="7">
        <v>7.8020887772320293</v>
      </c>
      <c r="AC748" s="6">
        <v>57.42338918262832</v>
      </c>
      <c r="AD748" s="13">
        <v>34.774522040139651</v>
      </c>
      <c r="AE748" s="8">
        <v>3279.9396462011218</v>
      </c>
      <c r="AF748" s="6">
        <v>3532.5019459707501</v>
      </c>
      <c r="AG748" s="6">
        <v>2186.6264308007476</v>
      </c>
      <c r="AH748" s="6">
        <v>0</v>
      </c>
      <c r="AI748" s="6">
        <v>5.5426933148909008</v>
      </c>
      <c r="AJ748" s="6"/>
      <c r="AK748" s="6"/>
      <c r="AL748" s="6"/>
      <c r="AM748" s="6"/>
      <c r="AN748" s="6">
        <v>13.043353828954722</v>
      </c>
      <c r="AO748" s="6">
        <v>7.8623202811004447</v>
      </c>
      <c r="AP748" s="6">
        <v>16.399698231005608</v>
      </c>
      <c r="AQ748" s="6">
        <v>114.66</v>
      </c>
      <c r="AR748" s="6"/>
      <c r="AS748" s="6"/>
      <c r="AT748" s="6">
        <v>7.5330777536197315</v>
      </c>
      <c r="AU748" s="6">
        <v>1</v>
      </c>
      <c r="AV748" s="10"/>
      <c r="AW748" s="13">
        <v>529.87529189561246</v>
      </c>
      <c r="AX748" s="1" t="s">
        <v>156</v>
      </c>
      <c r="AY748" s="17">
        <v>41.708346456692901</v>
      </c>
      <c r="AZ748" s="12">
        <v>0</v>
      </c>
      <c r="BA748" s="12">
        <v>100</v>
      </c>
      <c r="BB748" s="12">
        <v>0</v>
      </c>
      <c r="BC748" s="12">
        <v>0</v>
      </c>
      <c r="BD748" s="12">
        <v>100</v>
      </c>
      <c r="BE748" s="12">
        <v>0</v>
      </c>
      <c r="BF748" s="18">
        <v>7.8020887772320293</v>
      </c>
      <c r="BG748" s="18">
        <v>57.42338918262832</v>
      </c>
      <c r="BH748" s="18">
        <v>34.774522040139651</v>
      </c>
      <c r="BI748" s="15"/>
      <c r="BJ748" s="19">
        <f t="shared" ca="1" si="81"/>
        <v>0.88351406460832971</v>
      </c>
      <c r="BK748" s="18">
        <f t="shared" ca="1" si="82"/>
        <v>25.241517375695913</v>
      </c>
      <c r="BL748" s="17">
        <f t="shared" si="83"/>
        <v>1.9612623381584471</v>
      </c>
      <c r="BM748" s="17">
        <f t="shared" ca="1" si="84"/>
        <v>2.5620130144027611</v>
      </c>
      <c r="BN748" s="16">
        <f t="shared" si="85"/>
        <v>2.4693284301424989</v>
      </c>
    </row>
    <row r="749" spans="1:66" x14ac:dyDescent="0.2">
      <c r="A749" s="1">
        <v>14.72</v>
      </c>
      <c r="B749" s="1">
        <v>2.27</v>
      </c>
      <c r="C749" s="1">
        <v>9.2999999999999999E-2</v>
      </c>
      <c r="D749" s="1">
        <v>0.19500000000000001</v>
      </c>
      <c r="E749" s="1">
        <v>-7.6340000000000005E-2</v>
      </c>
      <c r="F749" s="1">
        <v>1.9816800000000001</v>
      </c>
      <c r="G749" s="1">
        <v>2.0201500000000001</v>
      </c>
      <c r="I749" s="11">
        <f t="shared" si="79"/>
        <v>48.293963254593173</v>
      </c>
      <c r="J749" s="10">
        <f t="shared" si="80"/>
        <v>-41.77396325459317</v>
      </c>
      <c r="K749" s="6">
        <v>115</v>
      </c>
      <c r="L749" s="10">
        <v>5261.6141732283104</v>
      </c>
      <c r="M749" s="10">
        <v>2432.3228346456644</v>
      </c>
      <c r="N749" s="10">
        <v>20.927384076990375</v>
      </c>
      <c r="O749" s="10">
        <v>33.354052543320286</v>
      </c>
      <c r="P749" s="10">
        <v>33.54027980398093</v>
      </c>
      <c r="Q749" s="10">
        <v>0.57424947459512921</v>
      </c>
      <c r="R749" s="10">
        <v>1.7121189147830871</v>
      </c>
      <c r="S749" s="10">
        <v>12.932448656989349</v>
      </c>
      <c r="T749" s="14" t="s">
        <v>34</v>
      </c>
      <c r="U749" s="6">
        <v>6</v>
      </c>
      <c r="V749" s="14" t="s">
        <v>160</v>
      </c>
      <c r="W749" s="6">
        <v>5</v>
      </c>
      <c r="X749" s="14" t="s">
        <v>160</v>
      </c>
      <c r="Y749" s="6">
        <v>5</v>
      </c>
      <c r="Z749" s="14" t="s">
        <v>118</v>
      </c>
      <c r="AA749" s="9">
        <v>5</v>
      </c>
      <c r="AB749" s="7">
        <v>6.8186026468340657</v>
      </c>
      <c r="AC749" s="6">
        <v>55.987895788944314</v>
      </c>
      <c r="AD749" s="13">
        <v>37.19350156422162</v>
      </c>
      <c r="AE749" s="8">
        <v>3354.027980398093</v>
      </c>
      <c r="AF749" s="6">
        <v>3619.2208137460966</v>
      </c>
      <c r="AG749" s="6">
        <v>2236.0186535987286</v>
      </c>
      <c r="AH749" s="6">
        <v>0</v>
      </c>
      <c r="AI749" s="6">
        <v>5.8407158017215917</v>
      </c>
      <c r="AJ749" s="6"/>
      <c r="AK749" s="6"/>
      <c r="AL749" s="6"/>
      <c r="AM749" s="6"/>
      <c r="AN749" s="6">
        <v>13.341621017328114</v>
      </c>
      <c r="AO749" s="6">
        <v>7.9640066428796334</v>
      </c>
      <c r="AP749" s="6">
        <v>16.770139901990465</v>
      </c>
      <c r="AQ749" s="6">
        <v>114.66</v>
      </c>
      <c r="AR749" s="6"/>
      <c r="AS749" s="6"/>
      <c r="AT749" s="6">
        <v>7.7149143646458027</v>
      </c>
      <c r="AU749" s="6">
        <v>1</v>
      </c>
      <c r="AV749" s="10"/>
      <c r="AW749" s="13">
        <v>542.88312206191449</v>
      </c>
      <c r="AX749" s="1" t="s">
        <v>156</v>
      </c>
      <c r="AY749" s="17">
        <v>41.773963254593198</v>
      </c>
      <c r="AZ749" s="12">
        <v>0</v>
      </c>
      <c r="BA749" s="12">
        <v>100</v>
      </c>
      <c r="BB749" s="12">
        <v>0</v>
      </c>
      <c r="BC749" s="12">
        <v>0</v>
      </c>
      <c r="BD749" s="12">
        <v>100</v>
      </c>
      <c r="BE749" s="12">
        <v>0</v>
      </c>
      <c r="BF749" s="18">
        <v>6.8186026468340657</v>
      </c>
      <c r="BG749" s="18">
        <v>55.987895788944314</v>
      </c>
      <c r="BH749" s="18">
        <v>37.19350156422162</v>
      </c>
      <c r="BI749" s="15"/>
      <c r="BJ749" s="19">
        <f t="shared" ca="1" si="81"/>
        <v>0.87510581371023666</v>
      </c>
      <c r="BK749" s="18">
        <f t="shared" ca="1" si="82"/>
        <v>25.855606477815343</v>
      </c>
      <c r="BL749" s="17">
        <f t="shared" si="83"/>
        <v>1.8578429979896802</v>
      </c>
      <c r="BM749" s="17">
        <f t="shared" ca="1" si="84"/>
        <v>2.5397300790085917</v>
      </c>
      <c r="BN749" s="16">
        <f t="shared" si="85"/>
        <v>2.4479855646042963</v>
      </c>
    </row>
    <row r="750" spans="1:66" x14ac:dyDescent="0.2">
      <c r="A750" s="1">
        <v>14.74</v>
      </c>
      <c r="B750" s="1">
        <v>2.14</v>
      </c>
      <c r="C750" s="1">
        <v>9.5100000000000004E-2</v>
      </c>
      <c r="D750" s="1">
        <v>0.18534999999999999</v>
      </c>
      <c r="E750" s="1">
        <v>-0.10199</v>
      </c>
      <c r="F750" s="1">
        <v>1.9764999999999999</v>
      </c>
      <c r="G750" s="1">
        <v>2.0167000000000002</v>
      </c>
      <c r="I750" s="11">
        <f t="shared" si="79"/>
        <v>48.359580052493435</v>
      </c>
      <c r="J750" s="10">
        <f t="shared" si="80"/>
        <v>-41.839580052493432</v>
      </c>
      <c r="K750" s="6">
        <v>115</v>
      </c>
      <c r="L750" s="10">
        <v>5269.1601049868405</v>
      </c>
      <c r="M750" s="10">
        <v>2435.7742782152181</v>
      </c>
      <c r="N750" s="10">
        <v>20.955818022747152</v>
      </c>
      <c r="O750" s="10">
        <v>34.715707098937955</v>
      </c>
      <c r="P750" s="10">
        <v>34.814894832704546</v>
      </c>
      <c r="Q750" s="10">
        <v>0.5327338360736803</v>
      </c>
      <c r="R750" s="10">
        <v>1.5301894164368948</v>
      </c>
      <c r="S750" s="10">
        <v>6.8880370671246132</v>
      </c>
      <c r="T750" s="14" t="s">
        <v>162</v>
      </c>
      <c r="U750" s="6">
        <v>7</v>
      </c>
      <c r="V750" s="14" t="s">
        <v>160</v>
      </c>
      <c r="W750" s="6">
        <v>5</v>
      </c>
      <c r="X750" s="14" t="s">
        <v>160</v>
      </c>
      <c r="Y750" s="6">
        <v>5</v>
      </c>
      <c r="Z750" s="14" t="s">
        <v>118</v>
      </c>
      <c r="AA750" s="9">
        <v>5</v>
      </c>
      <c r="AB750" s="7">
        <v>5.1884723847701792</v>
      </c>
      <c r="AC750" s="6">
        <v>52.820339745584</v>
      </c>
      <c r="AD750" s="13">
        <v>41.99118786964582</v>
      </c>
      <c r="AE750" s="8"/>
      <c r="AF750" s="6"/>
      <c r="AG750" s="6"/>
      <c r="AH750" s="6"/>
      <c r="AI750" s="6"/>
      <c r="AJ750" s="6">
        <v>31</v>
      </c>
      <c r="AK750" s="6">
        <v>33.39187299416016</v>
      </c>
      <c r="AL750" s="6">
        <v>34.847282429732289</v>
      </c>
      <c r="AM750" s="6">
        <v>33.703723708176135</v>
      </c>
      <c r="AN750" s="6">
        <v>11.571902366312651</v>
      </c>
      <c r="AO750" s="6">
        <v>5.6342844596375743</v>
      </c>
      <c r="AP750" s="6">
        <v>8.4444684498113638</v>
      </c>
      <c r="AQ750" s="6">
        <v>117.845</v>
      </c>
      <c r="AR750" s="6">
        <v>0</v>
      </c>
      <c r="AS750" s="6">
        <v>0</v>
      </c>
      <c r="AT750" s="6">
        <v>0.69630226141171281</v>
      </c>
      <c r="AU750" s="6">
        <v>0.36842113576094437</v>
      </c>
      <c r="AV750" s="10">
        <v>0.21875194573682871</v>
      </c>
      <c r="AW750" s="13">
        <v>87.037237081761361</v>
      </c>
      <c r="AX750" s="1" t="s">
        <v>156</v>
      </c>
      <c r="AY750" s="17">
        <v>41.839580052493403</v>
      </c>
      <c r="AZ750" s="12">
        <v>0</v>
      </c>
      <c r="BA750" s="12">
        <v>0</v>
      </c>
      <c r="BB750" s="12">
        <v>100</v>
      </c>
      <c r="BC750" s="12">
        <v>0</v>
      </c>
      <c r="BD750" s="12">
        <v>100</v>
      </c>
      <c r="BE750" s="12">
        <v>0</v>
      </c>
      <c r="BF750" s="18">
        <v>5.1884723847701792</v>
      </c>
      <c r="BG750" s="18">
        <v>52.820339745584</v>
      </c>
      <c r="BH750" s="18">
        <v>41.99118786964582</v>
      </c>
      <c r="BI750" s="15"/>
      <c r="BJ750" s="19">
        <f t="shared" ca="1" si="81"/>
        <v>0.85852439248390267</v>
      </c>
      <c r="BK750" s="18">
        <f t="shared" ca="1" si="82"/>
        <v>26.947246156165139</v>
      </c>
      <c r="BL750" s="17">
        <f t="shared" si="83"/>
        <v>1.6554649627022238</v>
      </c>
      <c r="BM750" s="17">
        <f t="shared" ca="1" si="84"/>
        <v>2.4959952529891178</v>
      </c>
      <c r="BN750" s="16">
        <f t="shared" si="85"/>
        <v>2.4061651293184898</v>
      </c>
    </row>
    <row r="751" spans="1:66" x14ac:dyDescent="0.2">
      <c r="A751" s="1">
        <v>14.76</v>
      </c>
      <c r="B751" s="1">
        <v>2.27</v>
      </c>
      <c r="C751" s="1">
        <v>9.4700000000000006E-2</v>
      </c>
      <c r="D751" s="1">
        <v>0.19864999999999999</v>
      </c>
      <c r="E751" s="1">
        <v>-0.12026000000000001</v>
      </c>
      <c r="F751" s="1">
        <v>1.9681</v>
      </c>
      <c r="G751" s="1">
        <v>2.0009999999999999</v>
      </c>
      <c r="I751" s="11">
        <f t="shared" si="79"/>
        <v>48.425196850393696</v>
      </c>
      <c r="J751" s="10">
        <f t="shared" si="80"/>
        <v>-41.905196850393693</v>
      </c>
      <c r="K751" s="6">
        <v>115</v>
      </c>
      <c r="L751" s="10">
        <v>5276.7060367453705</v>
      </c>
      <c r="M751" s="10">
        <v>2439.2257217847718</v>
      </c>
      <c r="N751" s="10">
        <v>20.984251968503933</v>
      </c>
      <c r="O751" s="10">
        <v>34.45634432643935</v>
      </c>
      <c r="P751" s="10">
        <v>34.493535484909479</v>
      </c>
      <c r="Q751" s="10">
        <v>0.58995228087526275</v>
      </c>
      <c r="R751" s="10">
        <v>1.7103270876172145</v>
      </c>
      <c r="S751" s="10">
        <v>2.5827193382034115</v>
      </c>
      <c r="T751" s="14" t="s">
        <v>34</v>
      </c>
      <c r="U751" s="6">
        <v>6</v>
      </c>
      <c r="V751" s="14" t="s">
        <v>160</v>
      </c>
      <c r="W751" s="6">
        <v>5</v>
      </c>
      <c r="X751" s="14" t="s">
        <v>160</v>
      </c>
      <c r="Y751" s="6">
        <v>5</v>
      </c>
      <c r="Z751" s="14" t="s">
        <v>118</v>
      </c>
      <c r="AA751" s="9">
        <v>5</v>
      </c>
      <c r="AB751" s="7">
        <v>6.4206499628247968</v>
      </c>
      <c r="AC751" s="6">
        <v>55.317299778572689</v>
      </c>
      <c r="AD751" s="13">
        <v>38.262050258602514</v>
      </c>
      <c r="AE751" s="8">
        <v>3449.353548490948</v>
      </c>
      <c r="AF751" s="6">
        <v>3730.4807842366872</v>
      </c>
      <c r="AG751" s="6">
        <v>2299.5690323272988</v>
      </c>
      <c r="AH751" s="6">
        <v>0</v>
      </c>
      <c r="AI751" s="6">
        <v>5.8468348378506674</v>
      </c>
      <c r="AJ751" s="6"/>
      <c r="AK751" s="6"/>
      <c r="AL751" s="6"/>
      <c r="AM751" s="6"/>
      <c r="AN751" s="6">
        <v>13.78253773057574</v>
      </c>
      <c r="AO751" s="6">
        <v>8.1547729248563705</v>
      </c>
      <c r="AP751" s="6">
        <v>17.24676774245474</v>
      </c>
      <c r="AQ751" s="6">
        <v>114.66</v>
      </c>
      <c r="AR751" s="6"/>
      <c r="AS751" s="6"/>
      <c r="AT751" s="6">
        <v>7.938532991121428</v>
      </c>
      <c r="AU751" s="6">
        <v>1</v>
      </c>
      <c r="AV751" s="10"/>
      <c r="AW751" s="13">
        <v>559.5721176355031</v>
      </c>
      <c r="AX751" s="1" t="s">
        <v>156</v>
      </c>
      <c r="AY751" s="17">
        <v>41.9051968503937</v>
      </c>
      <c r="AZ751" s="12">
        <v>0</v>
      </c>
      <c r="BA751" s="12">
        <v>100</v>
      </c>
      <c r="BB751" s="12">
        <v>0</v>
      </c>
      <c r="BC751" s="12">
        <v>0</v>
      </c>
      <c r="BD751" s="12">
        <v>100</v>
      </c>
      <c r="BE751" s="12">
        <v>0</v>
      </c>
      <c r="BF751" s="18">
        <v>6.4206499628247968</v>
      </c>
      <c r="BG751" s="18">
        <v>55.317299778572689</v>
      </c>
      <c r="BH751" s="18">
        <v>38.262050258602514</v>
      </c>
      <c r="BI751" s="15"/>
      <c r="BJ751" s="19">
        <f t="shared" ca="1" si="81"/>
        <v>0.87118410230090793</v>
      </c>
      <c r="BK751" s="18">
        <f t="shared" ca="1" si="82"/>
        <v>26.595310659227259</v>
      </c>
      <c r="BL751" s="17">
        <f t="shared" si="83"/>
        <v>1.8519821115292472</v>
      </c>
      <c r="BM751" s="17">
        <f t="shared" ca="1" si="84"/>
        <v>2.5290088024114792</v>
      </c>
      <c r="BN751" s="16">
        <f t="shared" si="85"/>
        <v>2.4379319445552294</v>
      </c>
    </row>
    <row r="752" spans="1:66" x14ac:dyDescent="0.2">
      <c r="A752" s="1">
        <v>14.78</v>
      </c>
      <c r="B752" s="1">
        <v>2.27</v>
      </c>
      <c r="C752" s="1">
        <v>9.0910000000000005E-2</v>
      </c>
      <c r="D752" s="1">
        <v>0.20025999999999999</v>
      </c>
      <c r="E752" s="1">
        <v>-0.13235</v>
      </c>
      <c r="F752" s="1">
        <v>1.9815</v>
      </c>
      <c r="G752" s="1">
        <v>2.02155</v>
      </c>
      <c r="I752" s="11">
        <f t="shared" si="79"/>
        <v>48.490813648293958</v>
      </c>
      <c r="J752" s="10">
        <f t="shared" si="80"/>
        <v>-41.970813648293955</v>
      </c>
      <c r="K752" s="6">
        <v>115</v>
      </c>
      <c r="L752" s="10">
        <v>5284.2519685039006</v>
      </c>
      <c r="M752" s="10">
        <v>2442.6771653543256</v>
      </c>
      <c r="N752" s="10">
        <v>21.012685914260715</v>
      </c>
      <c r="O752" s="10">
        <v>31.998882057015088</v>
      </c>
      <c r="P752" s="10">
        <v>31.995047567136325</v>
      </c>
      <c r="Q752" s="10">
        <v>0.59687872419334909</v>
      </c>
      <c r="R752" s="10">
        <v>1.8655347298387279</v>
      </c>
      <c r="S752" s="10">
        <v>0</v>
      </c>
      <c r="T752" s="14" t="s">
        <v>34</v>
      </c>
      <c r="U752" s="6">
        <v>6</v>
      </c>
      <c r="V752" s="14" t="s">
        <v>160</v>
      </c>
      <c r="W752" s="6">
        <v>5</v>
      </c>
      <c r="X752" s="14" t="s">
        <v>160</v>
      </c>
      <c r="Y752" s="6">
        <v>5</v>
      </c>
      <c r="Z752" s="14" t="s">
        <v>118</v>
      </c>
      <c r="AA752" s="9">
        <v>5</v>
      </c>
      <c r="AB752" s="7">
        <v>8.4602685517337193</v>
      </c>
      <c r="AC752" s="6">
        <v>58.234745614196953</v>
      </c>
      <c r="AD752" s="13">
        <v>33.304985834069328</v>
      </c>
      <c r="AE752" s="8">
        <v>3199.5047567136326</v>
      </c>
      <c r="AF752" s="6">
        <v>3436.0971508658145</v>
      </c>
      <c r="AG752" s="6">
        <v>2133.0031711424217</v>
      </c>
      <c r="AH752" s="6">
        <v>0</v>
      </c>
      <c r="AI752" s="6">
        <v>5.360393371430014</v>
      </c>
      <c r="AJ752" s="6"/>
      <c r="AK752" s="6"/>
      <c r="AL752" s="6"/>
      <c r="AM752" s="6"/>
      <c r="AN752" s="6">
        <v>12.799552822806035</v>
      </c>
      <c r="AO752" s="6">
        <v>7.7401931825438623</v>
      </c>
      <c r="AP752" s="6">
        <v>15.997523783568163</v>
      </c>
      <c r="AQ752" s="6">
        <v>114.66</v>
      </c>
      <c r="AR752" s="6"/>
      <c r="AS752" s="6"/>
      <c r="AT752" s="6">
        <v>7.2704029615944723</v>
      </c>
      <c r="AU752" s="6">
        <v>1</v>
      </c>
      <c r="AV752" s="10"/>
      <c r="AW752" s="13">
        <v>515.41457262987217</v>
      </c>
      <c r="AX752" s="1" t="s">
        <v>156</v>
      </c>
      <c r="AY752" s="17">
        <v>41.970813648293998</v>
      </c>
      <c r="AZ752" s="12">
        <v>0</v>
      </c>
      <c r="BA752" s="12">
        <v>100</v>
      </c>
      <c r="BB752" s="12">
        <v>0</v>
      </c>
      <c r="BC752" s="12">
        <v>0</v>
      </c>
      <c r="BD752" s="12">
        <v>100</v>
      </c>
      <c r="BE752" s="12">
        <v>0</v>
      </c>
      <c r="BF752" s="18">
        <v>8.4602685517337193</v>
      </c>
      <c r="BG752" s="18">
        <v>58.234745614196953</v>
      </c>
      <c r="BH752" s="18">
        <v>33.304985834069328</v>
      </c>
      <c r="BI752" s="15"/>
      <c r="BJ752" s="19">
        <f t="shared" ca="1" si="81"/>
        <v>0.89187698038104279</v>
      </c>
      <c r="BK752" s="18">
        <f t="shared" ca="1" si="82"/>
        <v>24.40439747463266</v>
      </c>
      <c r="BL752" s="17">
        <f t="shared" si="83"/>
        <v>2.0334559287665179</v>
      </c>
      <c r="BM752" s="17">
        <f t="shared" ca="1" si="84"/>
        <v>2.5831067829706638</v>
      </c>
      <c r="BN752" s="16">
        <f t="shared" si="85"/>
        <v>2.4866609343030901</v>
      </c>
    </row>
    <row r="753" spans="1:66" x14ac:dyDescent="0.2">
      <c r="A753" s="1">
        <v>14.8</v>
      </c>
      <c r="B753" s="1">
        <v>2.14</v>
      </c>
      <c r="C753" s="1">
        <v>8.2479999999999998E-2</v>
      </c>
      <c r="D753" s="1">
        <v>0.20093</v>
      </c>
      <c r="E753" s="1">
        <v>-0.13572999999999999</v>
      </c>
      <c r="F753" s="1">
        <v>1.9738800000000001</v>
      </c>
      <c r="G753" s="1">
        <v>2.02468</v>
      </c>
      <c r="I753" s="11">
        <f t="shared" si="79"/>
        <v>48.556430446194227</v>
      </c>
      <c r="J753" s="10">
        <f t="shared" si="80"/>
        <v>-42.036430446194231</v>
      </c>
      <c r="K753" s="6">
        <v>115</v>
      </c>
      <c r="L753" s="10">
        <v>5291.7979002624315</v>
      </c>
      <c r="M753" s="10">
        <v>2446.1286089238797</v>
      </c>
      <c r="N753" s="10">
        <v>21.041119860017499</v>
      </c>
      <c r="O753" s="10">
        <v>26.532811626607039</v>
      </c>
      <c r="P753" s="10">
        <v>26.517507600630736</v>
      </c>
      <c r="Q753" s="10">
        <v>0.59976115712696254</v>
      </c>
      <c r="R753" s="10">
        <v>2.261755388778306</v>
      </c>
      <c r="S753" s="10">
        <v>0</v>
      </c>
      <c r="T753" s="14" t="s">
        <v>34</v>
      </c>
      <c r="U753" s="6">
        <v>6</v>
      </c>
      <c r="V753" s="14" t="s">
        <v>157</v>
      </c>
      <c r="W753" s="6">
        <v>4</v>
      </c>
      <c r="X753" s="14" t="s">
        <v>157</v>
      </c>
      <c r="Y753" s="6">
        <v>4</v>
      </c>
      <c r="Z753" s="14" t="s">
        <v>119</v>
      </c>
      <c r="AA753" s="9">
        <v>4</v>
      </c>
      <c r="AB753" s="7">
        <v>15.775246806632502</v>
      </c>
      <c r="AC753" s="6">
        <v>62.438418359090846</v>
      </c>
      <c r="AD753" s="13">
        <v>21.786334834276655</v>
      </c>
      <c r="AE753" s="8">
        <v>2651.7507600630734</v>
      </c>
      <c r="AF753" s="6">
        <v>2791.2368058793609</v>
      </c>
      <c r="AG753" s="6">
        <v>1767.8338400420491</v>
      </c>
      <c r="AH753" s="6">
        <v>0</v>
      </c>
      <c r="AI753" s="6">
        <v>4.4213446111878305</v>
      </c>
      <c r="AJ753" s="6"/>
      <c r="AK753" s="6"/>
      <c r="AL753" s="6"/>
      <c r="AM753" s="6"/>
      <c r="AN753" s="6">
        <v>10.613124650642815</v>
      </c>
      <c r="AO753" s="6">
        <v>6.7912631307696554</v>
      </c>
      <c r="AP753" s="6">
        <v>13.374836880294342</v>
      </c>
      <c r="AQ753" s="6">
        <v>114.66</v>
      </c>
      <c r="AR753" s="6"/>
      <c r="AS753" s="6"/>
      <c r="AT753" s="6">
        <v>5.8355249243056448</v>
      </c>
      <c r="AU753" s="6">
        <v>1</v>
      </c>
      <c r="AV753" s="10"/>
      <c r="AW753" s="13">
        <v>418.6855208819041</v>
      </c>
      <c r="AX753" s="1" t="s">
        <v>156</v>
      </c>
      <c r="AY753" s="17">
        <v>42.036430446194203</v>
      </c>
      <c r="AZ753" s="12">
        <v>0</v>
      </c>
      <c r="BA753" s="12">
        <v>100</v>
      </c>
      <c r="BB753" s="12">
        <v>0</v>
      </c>
      <c r="BC753" s="12">
        <v>0</v>
      </c>
      <c r="BD753" s="12">
        <v>100</v>
      </c>
      <c r="BE753" s="12">
        <v>0</v>
      </c>
      <c r="BF753" s="18">
        <v>15.775246806632502</v>
      </c>
      <c r="BG753" s="18">
        <v>62.438418359090846</v>
      </c>
      <c r="BH753" s="18">
        <v>21.786334834276655</v>
      </c>
      <c r="BI753" s="15"/>
      <c r="BJ753" s="19">
        <f t="shared" ca="1" si="81"/>
        <v>0.94137705552190454</v>
      </c>
      <c r="BK753" s="18">
        <f t="shared" ca="1" si="82"/>
        <v>19.682280886434533</v>
      </c>
      <c r="BL753" s="17">
        <f t="shared" si="83"/>
        <v>2.5124454992035581</v>
      </c>
      <c r="BM753" s="17">
        <f t="shared" ca="1" si="84"/>
        <v>2.7128142046341184</v>
      </c>
      <c r="BN753" s="16">
        <f t="shared" si="85"/>
        <v>2.6021381772613874</v>
      </c>
    </row>
    <row r="754" spans="1:66" x14ac:dyDescent="0.2">
      <c r="A754" s="1">
        <v>14.82</v>
      </c>
      <c r="B754" s="1">
        <v>2.27</v>
      </c>
      <c r="C754" s="1">
        <v>7.7170000000000002E-2</v>
      </c>
      <c r="D754" s="1">
        <v>0.18764</v>
      </c>
      <c r="E754" s="1">
        <v>-0.13242000000000001</v>
      </c>
      <c r="F754" s="1">
        <v>1.97098</v>
      </c>
      <c r="G754" s="1">
        <v>2.0164300000000002</v>
      </c>
      <c r="I754" s="11">
        <f t="shared" si="79"/>
        <v>48.622047244094489</v>
      </c>
      <c r="J754" s="10">
        <f t="shared" si="80"/>
        <v>-42.102047244094493</v>
      </c>
      <c r="K754" s="6">
        <v>115</v>
      </c>
      <c r="L754" s="10">
        <v>5299.3438320209616</v>
      </c>
      <c r="M754" s="10">
        <v>2449.5800524934334</v>
      </c>
      <c r="N754" s="10">
        <v>21.069553805774277</v>
      </c>
      <c r="O754" s="10">
        <v>23.089770821688095</v>
      </c>
      <c r="P754" s="10">
        <v>23.085698797038081</v>
      </c>
      <c r="Q754" s="10">
        <v>0.542585733712449</v>
      </c>
      <c r="R754" s="10">
        <v>2.3503110669626484</v>
      </c>
      <c r="S754" s="10">
        <v>0</v>
      </c>
      <c r="T754" s="14" t="s">
        <v>34</v>
      </c>
      <c r="U754" s="6">
        <v>6</v>
      </c>
      <c r="V754" s="14" t="s">
        <v>157</v>
      </c>
      <c r="W754" s="6">
        <v>4</v>
      </c>
      <c r="X754" s="14" t="s">
        <v>157</v>
      </c>
      <c r="Y754" s="6">
        <v>4</v>
      </c>
      <c r="Z754" s="14" t="s">
        <v>119</v>
      </c>
      <c r="AA754" s="9">
        <v>4</v>
      </c>
      <c r="AB754" s="7">
        <v>19.815521683822077</v>
      </c>
      <c r="AC754" s="6">
        <v>62.551541721257919</v>
      </c>
      <c r="AD754" s="13">
        <v>17.632936594920007</v>
      </c>
      <c r="AE754" s="8">
        <v>2308.5698797038081</v>
      </c>
      <c r="AF754" s="6">
        <v>2387.0507153532526</v>
      </c>
      <c r="AG754" s="6">
        <v>1539.0465864692055</v>
      </c>
      <c r="AH754" s="6">
        <v>0</v>
      </c>
      <c r="AI754" s="6">
        <v>4.2547559514848343</v>
      </c>
      <c r="AJ754" s="6"/>
      <c r="AK754" s="6"/>
      <c r="AL754" s="6"/>
      <c r="AM754" s="6"/>
      <c r="AN754" s="6">
        <v>9.2359083286752384</v>
      </c>
      <c r="AO754" s="6">
        <v>6.1023599581759864</v>
      </c>
      <c r="AP754" s="6">
        <v>11.773326105284438</v>
      </c>
      <c r="AQ754" s="6">
        <v>114.66</v>
      </c>
      <c r="AR754" s="6"/>
      <c r="AS754" s="6"/>
      <c r="AT754" s="6">
        <v>4.9437082825333318</v>
      </c>
      <c r="AU754" s="6">
        <v>1</v>
      </c>
      <c r="AV754" s="10"/>
      <c r="AW754" s="13">
        <v>358.05760730298789</v>
      </c>
      <c r="AX754" s="1" t="s">
        <v>156</v>
      </c>
      <c r="AY754" s="17">
        <v>42.1020472440945</v>
      </c>
      <c r="AZ754" s="12">
        <v>0</v>
      </c>
      <c r="BA754" s="12">
        <v>100</v>
      </c>
      <c r="BB754" s="12">
        <v>0</v>
      </c>
      <c r="BC754" s="12">
        <v>0</v>
      </c>
      <c r="BD754" s="12">
        <v>100</v>
      </c>
      <c r="BE754" s="12">
        <v>0</v>
      </c>
      <c r="BF754" s="18">
        <v>19.815521683822077</v>
      </c>
      <c r="BG754" s="18">
        <v>62.551541721257919</v>
      </c>
      <c r="BH754" s="18">
        <v>17.632936594920007</v>
      </c>
      <c r="BI754" s="15"/>
      <c r="BJ754" s="19">
        <f t="shared" ca="1" si="81"/>
        <v>0.96826325079888598</v>
      </c>
      <c r="BK754" s="18">
        <f t="shared" ca="1" si="82"/>
        <v>16.762025169523845</v>
      </c>
      <c r="BL754" s="17">
        <f t="shared" si="83"/>
        <v>2.6550451165053746</v>
      </c>
      <c r="BM754" s="17">
        <f t="shared" ca="1" si="84"/>
        <v>2.7831676109068111</v>
      </c>
      <c r="BN754" s="16">
        <f t="shared" si="85"/>
        <v>2.6602528859769614</v>
      </c>
    </row>
    <row r="755" spans="1:66" x14ac:dyDescent="0.2">
      <c r="A755" s="1">
        <v>14.84</v>
      </c>
      <c r="B755" s="1">
        <v>2.14</v>
      </c>
      <c r="C755" s="1">
        <v>7.5359999999999996E-2</v>
      </c>
      <c r="D755" s="1">
        <v>0.18798999999999999</v>
      </c>
      <c r="E755" s="1">
        <v>-0.11734</v>
      </c>
      <c r="F755" s="1">
        <v>1.97373</v>
      </c>
      <c r="G755" s="1">
        <v>2.0116299999999998</v>
      </c>
      <c r="I755" s="11">
        <f t="shared" si="79"/>
        <v>48.687664041994751</v>
      </c>
      <c r="J755" s="10">
        <f t="shared" si="80"/>
        <v>-42.167664041994755</v>
      </c>
      <c r="K755" s="6">
        <v>115</v>
      </c>
      <c r="L755" s="10">
        <v>5306.8897637794917</v>
      </c>
      <c r="M755" s="10">
        <v>2453.0314960629871</v>
      </c>
      <c r="N755" s="10">
        <v>21.097987751531058</v>
      </c>
      <c r="O755" s="10">
        <v>21.916154276131916</v>
      </c>
      <c r="P755" s="10">
        <v>21.963254027917081</v>
      </c>
      <c r="Q755" s="10">
        <v>0.54409148225985915</v>
      </c>
      <c r="R755" s="10">
        <v>2.4772808326501834</v>
      </c>
      <c r="S755" s="10">
        <v>3.2708160961919135</v>
      </c>
      <c r="T755" s="14" t="s">
        <v>159</v>
      </c>
      <c r="U755" s="6">
        <v>5</v>
      </c>
      <c r="V755" s="14" t="s">
        <v>157</v>
      </c>
      <c r="W755" s="6">
        <v>4</v>
      </c>
      <c r="X755" s="14" t="s">
        <v>157</v>
      </c>
      <c r="Y755" s="6">
        <v>4</v>
      </c>
      <c r="Z755" s="14" t="s">
        <v>119</v>
      </c>
      <c r="AA755" s="9">
        <v>4</v>
      </c>
      <c r="AB755" s="7">
        <v>23.141634347908351</v>
      </c>
      <c r="AC755" s="6">
        <v>61.951814603822676</v>
      </c>
      <c r="AD755" s="13">
        <v>14.906551048268973</v>
      </c>
      <c r="AE755" s="8">
        <v>2196.3254027917083</v>
      </c>
      <c r="AF755" s="6">
        <v>2254.5545112355744</v>
      </c>
      <c r="AG755" s="6">
        <v>1464.2169351944722</v>
      </c>
      <c r="AH755" s="6">
        <v>0</v>
      </c>
      <c r="AI755" s="6">
        <v>4.0366840400981294</v>
      </c>
      <c r="AJ755" s="6"/>
      <c r="AK755" s="6"/>
      <c r="AL755" s="6"/>
      <c r="AM755" s="6"/>
      <c r="AN755" s="6">
        <v>10.958077138065958</v>
      </c>
      <c r="AO755" s="6">
        <v>5.9045946149976674</v>
      </c>
      <c r="AP755" s="6">
        <v>11.249518546361305</v>
      </c>
      <c r="AQ755" s="6">
        <v>114.66</v>
      </c>
      <c r="AR755" s="6"/>
      <c r="AS755" s="6"/>
      <c r="AT755" s="6">
        <v>4.6485514286125733</v>
      </c>
      <c r="AU755" s="6">
        <v>1</v>
      </c>
      <c r="AV755" s="10"/>
      <c r="AW755" s="13">
        <v>338.18317668533615</v>
      </c>
      <c r="AX755" s="1" t="s">
        <v>156</v>
      </c>
      <c r="AY755" s="17">
        <v>42.167664041994797</v>
      </c>
      <c r="AZ755" s="12">
        <v>0</v>
      </c>
      <c r="BA755" s="12">
        <v>100</v>
      </c>
      <c r="BB755" s="12">
        <v>0</v>
      </c>
      <c r="BC755" s="12">
        <v>0</v>
      </c>
      <c r="BD755" s="12">
        <v>100</v>
      </c>
      <c r="BE755" s="12">
        <v>0</v>
      </c>
      <c r="BF755" s="18">
        <v>23.141634347908351</v>
      </c>
      <c r="BG755" s="18">
        <v>61.951814603822676</v>
      </c>
      <c r="BH755" s="18">
        <v>14.906551048268973</v>
      </c>
      <c r="BI755" s="15"/>
      <c r="BJ755" s="19">
        <f t="shared" ca="1" si="81"/>
        <v>0.98217973352253873</v>
      </c>
      <c r="BK755" s="18">
        <f t="shared" ca="1" si="82"/>
        <v>15.784617926968735</v>
      </c>
      <c r="BL755" s="17">
        <f t="shared" si="83"/>
        <v>2.8176947692504601</v>
      </c>
      <c r="BM755" s="17">
        <f t="shared" ca="1" si="84"/>
        <v>2.8194797768820532</v>
      </c>
      <c r="BN755" s="16">
        <f t="shared" si="85"/>
        <v>2.6912726702955534</v>
      </c>
    </row>
    <row r="756" spans="1:66" x14ac:dyDescent="0.2">
      <c r="A756" s="1">
        <v>14.86</v>
      </c>
      <c r="B756" s="1">
        <v>2.27</v>
      </c>
      <c r="C756" s="1">
        <v>7.6999999999999999E-2</v>
      </c>
      <c r="D756" s="1">
        <v>0.21068000000000001</v>
      </c>
      <c r="E756" s="1">
        <v>-0.11589000000000001</v>
      </c>
      <c r="F756" s="1">
        <v>1.98373</v>
      </c>
      <c r="G756" s="1">
        <v>2.0236800000000001</v>
      </c>
      <c r="I756" s="11">
        <f t="shared" si="79"/>
        <v>48.753280839895005</v>
      </c>
      <c r="J756" s="10">
        <f t="shared" si="80"/>
        <v>-42.233280839895002</v>
      </c>
      <c r="K756" s="6">
        <v>115</v>
      </c>
      <c r="L756" s="10">
        <v>5314.4356955380208</v>
      </c>
      <c r="M756" s="10">
        <v>2456.4829396325404</v>
      </c>
      <c r="N756" s="10">
        <v>21.126421697287835</v>
      </c>
      <c r="O756" s="10">
        <v>22.979541643376187</v>
      </c>
      <c r="P756" s="10">
        <v>23.03156175828012</v>
      </c>
      <c r="Q756" s="10">
        <v>0.64170700951910009</v>
      </c>
      <c r="R756" s="10">
        <v>2.7862071024705859</v>
      </c>
      <c r="S756" s="10">
        <v>3.6125079794396262</v>
      </c>
      <c r="T756" s="14" t="s">
        <v>159</v>
      </c>
      <c r="U756" s="6">
        <v>5</v>
      </c>
      <c r="V756" s="14" t="s">
        <v>157</v>
      </c>
      <c r="W756" s="6">
        <v>4</v>
      </c>
      <c r="X756" s="14" t="s">
        <v>157</v>
      </c>
      <c r="Y756" s="6">
        <v>4</v>
      </c>
      <c r="Z756" s="14" t="s">
        <v>119</v>
      </c>
      <c r="AA756" s="9">
        <v>4</v>
      </c>
      <c r="AB756" s="7">
        <v>27.708174059658312</v>
      </c>
      <c r="AC756" s="6">
        <v>60.380368295209308</v>
      </c>
      <c r="AD756" s="13">
        <v>11.911457645132376</v>
      </c>
      <c r="AE756" s="8">
        <v>2303.1561758280122</v>
      </c>
      <c r="AF756" s="6">
        <v>2379.7938952924892</v>
      </c>
      <c r="AG756" s="6">
        <v>1535.4374505520082</v>
      </c>
      <c r="AH756" s="6">
        <v>0</v>
      </c>
      <c r="AI756" s="6">
        <v>3.5891086456325514</v>
      </c>
      <c r="AJ756" s="6"/>
      <c r="AK756" s="6"/>
      <c r="AL756" s="6"/>
      <c r="AM756" s="6"/>
      <c r="AN756" s="6">
        <v>11.489770821688094</v>
      </c>
      <c r="AO756" s="6">
        <v>6.2293755264516362</v>
      </c>
      <c r="AP756" s="6">
        <v>11.748062153864055</v>
      </c>
      <c r="AQ756" s="6">
        <v>114.66</v>
      </c>
      <c r="AR756" s="6"/>
      <c r="AS756" s="6"/>
      <c r="AT756" s="6">
        <v>4.9122106998675079</v>
      </c>
      <c r="AU756" s="6">
        <v>1</v>
      </c>
      <c r="AV756" s="10"/>
      <c r="AW756" s="13">
        <v>356.96908429387338</v>
      </c>
      <c r="AX756" s="1" t="s">
        <v>156</v>
      </c>
      <c r="AY756" s="17">
        <v>42.233280839895002</v>
      </c>
      <c r="AZ756" s="12">
        <v>0</v>
      </c>
      <c r="BA756" s="12">
        <v>100</v>
      </c>
      <c r="BB756" s="12">
        <v>0</v>
      </c>
      <c r="BC756" s="12">
        <v>0</v>
      </c>
      <c r="BD756" s="12">
        <v>100</v>
      </c>
      <c r="BE756" s="12">
        <v>0</v>
      </c>
      <c r="BF756" s="18">
        <v>27.708174059658312</v>
      </c>
      <c r="BG756" s="18">
        <v>60.380368295209308</v>
      </c>
      <c r="BH756" s="18">
        <v>11.911457645132376</v>
      </c>
      <c r="BI756" s="15"/>
      <c r="BJ756" s="19">
        <f t="shared" ca="1" si="81"/>
        <v>0.98647141075942102</v>
      </c>
      <c r="BK756" s="18">
        <f t="shared" ca="1" si="82"/>
        <v>16.62131601212716</v>
      </c>
      <c r="BL756" s="17">
        <f t="shared" si="83"/>
        <v>3.1495836741424781</v>
      </c>
      <c r="BM756" s="17">
        <f t="shared" ca="1" si="84"/>
        <v>2.8305299861991049</v>
      </c>
      <c r="BN756" s="16">
        <f t="shared" si="85"/>
        <v>2.7058979752948713</v>
      </c>
    </row>
    <row r="757" spans="1:66" x14ac:dyDescent="0.2">
      <c r="A757" s="1">
        <v>14.88</v>
      </c>
      <c r="B757" s="1">
        <v>2.27</v>
      </c>
      <c r="C757" s="1">
        <v>9.1800000000000007E-2</v>
      </c>
      <c r="D757" s="1">
        <v>0.24360999999999999</v>
      </c>
      <c r="E757" s="1">
        <v>-0.1013</v>
      </c>
      <c r="F757" s="1">
        <v>1.9744999999999999</v>
      </c>
      <c r="G757" s="1">
        <v>2.0165500000000001</v>
      </c>
      <c r="I757" s="11">
        <f t="shared" si="79"/>
        <v>48.818897637795274</v>
      </c>
      <c r="J757" s="10">
        <f t="shared" si="80"/>
        <v>-42.298897637795278</v>
      </c>
      <c r="K757" s="6">
        <v>115</v>
      </c>
      <c r="L757" s="10">
        <v>5321.9816272965518</v>
      </c>
      <c r="M757" s="10">
        <v>2459.9343832020945</v>
      </c>
      <c r="N757" s="10">
        <v>21.15485564304462</v>
      </c>
      <c r="O757" s="10">
        <v>32.575964225824485</v>
      </c>
      <c r="P757" s="10">
        <v>32.67749337376484</v>
      </c>
      <c r="Q757" s="10">
        <v>0.78337643713685257</v>
      </c>
      <c r="R757" s="10">
        <v>2.3972965985383299</v>
      </c>
      <c r="S757" s="10">
        <v>7.0506352736355939</v>
      </c>
      <c r="T757" s="14" t="s">
        <v>34</v>
      </c>
      <c r="U757" s="6">
        <v>6</v>
      </c>
      <c r="V757" s="14" t="s">
        <v>160</v>
      </c>
      <c r="W757" s="6">
        <v>5</v>
      </c>
      <c r="X757" s="14" t="s">
        <v>157</v>
      </c>
      <c r="Y757" s="6">
        <v>4</v>
      </c>
      <c r="Z757" s="14" t="s">
        <v>118</v>
      </c>
      <c r="AA757" s="9">
        <v>5</v>
      </c>
      <c r="AB757" s="7">
        <v>14.082221406181375</v>
      </c>
      <c r="AC757" s="6">
        <v>62.029237368399151</v>
      </c>
      <c r="AD757" s="13">
        <v>23.88854122541947</v>
      </c>
      <c r="AE757" s="8">
        <v>3267.7493373764837</v>
      </c>
      <c r="AF757" s="6">
        <v>3514.1655011284247</v>
      </c>
      <c r="AG757" s="6">
        <v>2178.4995582509891</v>
      </c>
      <c r="AH757" s="6">
        <v>0</v>
      </c>
      <c r="AI757" s="6">
        <v>4.171365364676678</v>
      </c>
      <c r="AJ757" s="6"/>
      <c r="AK757" s="6"/>
      <c r="AL757" s="6"/>
      <c r="AM757" s="6"/>
      <c r="AN757" s="6">
        <v>13.030385690329794</v>
      </c>
      <c r="AO757" s="6">
        <v>8.1273874521059</v>
      </c>
      <c r="AP757" s="6">
        <v>16.33874668688242</v>
      </c>
      <c r="AQ757" s="6">
        <v>114.66</v>
      </c>
      <c r="AR757" s="6"/>
      <c r="AS757" s="6"/>
      <c r="AT757" s="6">
        <v>7.3846830039902462</v>
      </c>
      <c r="AU757" s="6">
        <v>1</v>
      </c>
      <c r="AV757" s="10"/>
      <c r="AW757" s="13">
        <v>527.12482516926377</v>
      </c>
      <c r="AX757" s="1" t="s">
        <v>156</v>
      </c>
      <c r="AY757" s="17">
        <v>42.298897637795299</v>
      </c>
      <c r="AZ757" s="12">
        <v>0</v>
      </c>
      <c r="BA757" s="12">
        <v>100</v>
      </c>
      <c r="BB757" s="12">
        <v>0</v>
      </c>
      <c r="BC757" s="12">
        <v>0</v>
      </c>
      <c r="BD757" s="12">
        <v>100</v>
      </c>
      <c r="BE757" s="12">
        <v>0</v>
      </c>
      <c r="BF757" s="18">
        <v>14.082221406181375</v>
      </c>
      <c r="BG757" s="18">
        <v>62.029237368399151</v>
      </c>
      <c r="BH757" s="18">
        <v>23.88854122541947</v>
      </c>
      <c r="BI757" s="15"/>
      <c r="BJ757" s="19">
        <f t="shared" ca="1" si="81"/>
        <v>0.9156317751062274</v>
      </c>
      <c r="BK757" s="18">
        <f t="shared" ca="1" si="82"/>
        <v>24.712444519415229</v>
      </c>
      <c r="BL757" s="17">
        <f t="shared" si="83"/>
        <v>2.6098191671995066</v>
      </c>
      <c r="BM757" s="17">
        <f t="shared" ca="1" si="84"/>
        <v>2.6443851485605769</v>
      </c>
      <c r="BN757" s="16">
        <f t="shared" si="85"/>
        <v>2.5463104859998236</v>
      </c>
    </row>
    <row r="758" spans="1:66" x14ac:dyDescent="0.2">
      <c r="A758" s="1">
        <v>14.9</v>
      </c>
      <c r="B758" s="1">
        <v>2.27</v>
      </c>
      <c r="C758" s="1">
        <v>9.8720000000000002E-2</v>
      </c>
      <c r="D758" s="1">
        <v>0.24715000000000001</v>
      </c>
      <c r="E758" s="1">
        <v>-9.7280000000000005E-2</v>
      </c>
      <c r="F758" s="1">
        <v>1.9852000000000001</v>
      </c>
      <c r="G758" s="1">
        <v>2.0240300000000002</v>
      </c>
      <c r="I758" s="11">
        <f t="shared" si="79"/>
        <v>48.884514435695536</v>
      </c>
      <c r="J758" s="10">
        <f t="shared" si="80"/>
        <v>-42.36451443569554</v>
      </c>
      <c r="K758" s="6">
        <v>115</v>
      </c>
      <c r="L758" s="10">
        <v>5329.5275590550818</v>
      </c>
      <c r="M758" s="10">
        <v>2463.3858267716482</v>
      </c>
      <c r="N758" s="10">
        <v>21.183289588801401</v>
      </c>
      <c r="O758" s="10">
        <v>37.062940190050305</v>
      </c>
      <c r="P758" s="10">
        <v>37.178110620568205</v>
      </c>
      <c r="Q758" s="10">
        <v>0.79860600815922866</v>
      </c>
      <c r="R758" s="10">
        <v>2.1480543116072512</v>
      </c>
      <c r="S758" s="10">
        <v>7.9979465637430485</v>
      </c>
      <c r="T758" s="14" t="s">
        <v>34</v>
      </c>
      <c r="U758" s="6">
        <v>6</v>
      </c>
      <c r="V758" s="14" t="s">
        <v>160</v>
      </c>
      <c r="W758" s="6">
        <v>5</v>
      </c>
      <c r="X758" s="14" t="s">
        <v>160</v>
      </c>
      <c r="Y758" s="6">
        <v>5</v>
      </c>
      <c r="Z758" s="14" t="s">
        <v>118</v>
      </c>
      <c r="AA758" s="9">
        <v>5</v>
      </c>
      <c r="AB758" s="7">
        <v>9.3086489492627891</v>
      </c>
      <c r="AC758" s="6">
        <v>59.133672448772131</v>
      </c>
      <c r="AD758" s="13">
        <v>31.557678601965083</v>
      </c>
      <c r="AE758" s="8">
        <v>3717.8110620568209</v>
      </c>
      <c r="AF758" s="6">
        <v>4043.2060047665545</v>
      </c>
      <c r="AG758" s="6">
        <v>2478.5407080378804</v>
      </c>
      <c r="AH758" s="6">
        <v>0</v>
      </c>
      <c r="AI758" s="6">
        <v>4.6553757723740432</v>
      </c>
      <c r="AJ758" s="6"/>
      <c r="AK758" s="6"/>
      <c r="AL758" s="6"/>
      <c r="AM758" s="6"/>
      <c r="AN758" s="6">
        <v>14.825176076020123</v>
      </c>
      <c r="AO758" s="6">
        <v>8.9284195925341869</v>
      </c>
      <c r="AP758" s="6">
        <v>18.589055310284103</v>
      </c>
      <c r="AQ758" s="6">
        <v>114.66</v>
      </c>
      <c r="AR758" s="6"/>
      <c r="AS758" s="6"/>
      <c r="AT758" s="6">
        <v>8.5425909373414246</v>
      </c>
      <c r="AU758" s="6">
        <v>1</v>
      </c>
      <c r="AV758" s="10"/>
      <c r="AW758" s="13">
        <v>606.48090071498325</v>
      </c>
      <c r="AX758" s="1" t="s">
        <v>156</v>
      </c>
      <c r="AY758" s="17">
        <v>42.364514435695497</v>
      </c>
      <c r="AZ758" s="12">
        <v>0</v>
      </c>
      <c r="BA758" s="12">
        <v>100</v>
      </c>
      <c r="BB758" s="12">
        <v>0</v>
      </c>
      <c r="BC758" s="12">
        <v>0</v>
      </c>
      <c r="BD758" s="12">
        <v>100</v>
      </c>
      <c r="BE758" s="12">
        <v>0</v>
      </c>
      <c r="BF758" s="18">
        <v>9.3086489492627891</v>
      </c>
      <c r="BG758" s="18">
        <v>59.133672448772131</v>
      </c>
      <c r="BH758" s="18">
        <v>31.557678601965083</v>
      </c>
      <c r="BI758" s="15"/>
      <c r="BJ758" s="19">
        <f t="shared" ca="1" si="81"/>
        <v>0.88481177162354629</v>
      </c>
      <c r="BK758" s="18">
        <f t="shared" ca="1" si="82"/>
        <v>28.509822370162674</v>
      </c>
      <c r="BL758" s="17">
        <f t="shared" si="83"/>
        <v>2.3139048549461068</v>
      </c>
      <c r="BM758" s="17">
        <f t="shared" ca="1" si="84"/>
        <v>2.5632787155690635</v>
      </c>
      <c r="BN758" s="16">
        <f t="shared" si="85"/>
        <v>2.4727597740849587</v>
      </c>
    </row>
    <row r="759" spans="1:66" x14ac:dyDescent="0.2">
      <c r="A759" s="1">
        <v>14.92</v>
      </c>
      <c r="B759" s="1">
        <v>2.14</v>
      </c>
      <c r="C759" s="1">
        <v>9.3719999999999998E-2</v>
      </c>
      <c r="D759" s="1">
        <v>0.26135000000000003</v>
      </c>
      <c r="E759" s="1">
        <v>-9.8339999999999997E-2</v>
      </c>
      <c r="F759" s="1">
        <v>1.9815</v>
      </c>
      <c r="G759" s="1">
        <v>2.01505</v>
      </c>
      <c r="I759" s="11">
        <f t="shared" si="79"/>
        <v>48.950131233595798</v>
      </c>
      <c r="J759" s="10">
        <f t="shared" si="80"/>
        <v>-42.430131233595802</v>
      </c>
      <c r="K759" s="6">
        <v>115</v>
      </c>
      <c r="L759" s="10">
        <v>5337.0734908136119</v>
      </c>
      <c r="M759" s="10">
        <v>2466.8372703412019</v>
      </c>
      <c r="N759" s="10">
        <v>21.211723534558178</v>
      </c>
      <c r="O759" s="10">
        <v>33.820905533817772</v>
      </c>
      <c r="P759" s="10">
        <v>33.93247900922816</v>
      </c>
      <c r="Q759" s="10">
        <v>0.85969637779700847</v>
      </c>
      <c r="R759" s="10">
        <v>2.533550164617234</v>
      </c>
      <c r="S759" s="10">
        <v>7.7481580146102393</v>
      </c>
      <c r="T759" s="14" t="s">
        <v>34</v>
      </c>
      <c r="U759" s="6">
        <v>6</v>
      </c>
      <c r="V759" s="14" t="s">
        <v>160</v>
      </c>
      <c r="W759" s="6">
        <v>5</v>
      </c>
      <c r="X759" s="14" t="s">
        <v>157</v>
      </c>
      <c r="Y759" s="6">
        <v>4</v>
      </c>
      <c r="Z759" s="14" t="s">
        <v>119</v>
      </c>
      <c r="AA759" s="9">
        <v>4</v>
      </c>
      <c r="AB759" s="7">
        <v>15.266802240531355</v>
      </c>
      <c r="AC759" s="6">
        <v>62.341611722131432</v>
      </c>
      <c r="AD759" s="13">
        <v>22.391586037337216</v>
      </c>
      <c r="AE759" s="8">
        <v>3393.2479009228164</v>
      </c>
      <c r="AF759" s="6">
        <v>3660.9231133289886</v>
      </c>
      <c r="AG759" s="6">
        <v>2262.1652672818773</v>
      </c>
      <c r="AH759" s="6">
        <v>0</v>
      </c>
      <c r="AI759" s="6">
        <v>3.9470305895880253</v>
      </c>
      <c r="AJ759" s="6"/>
      <c r="AK759" s="6"/>
      <c r="AL759" s="6"/>
      <c r="AM759" s="6"/>
      <c r="AN759" s="6">
        <v>13.528362213527108</v>
      </c>
      <c r="AO759" s="6">
        <v>8.4474762245235588</v>
      </c>
      <c r="AP759" s="6">
        <v>16.96623950461408</v>
      </c>
      <c r="AQ759" s="6">
        <v>114.66</v>
      </c>
      <c r="AR759" s="6"/>
      <c r="AS759" s="6"/>
      <c r="AT759" s="6">
        <v>7.6843571798366366</v>
      </c>
      <c r="AU759" s="6">
        <v>1</v>
      </c>
      <c r="AV759" s="10"/>
      <c r="AW759" s="13">
        <v>549.13846699934822</v>
      </c>
      <c r="AX759" s="1" t="s">
        <v>156</v>
      </c>
      <c r="AY759" s="17">
        <v>42.430131233595802</v>
      </c>
      <c r="AZ759" s="12">
        <v>0</v>
      </c>
      <c r="BA759" s="12">
        <v>100</v>
      </c>
      <c r="BB759" s="12">
        <v>0</v>
      </c>
      <c r="BC759" s="12">
        <v>0</v>
      </c>
      <c r="BD759" s="12">
        <v>100</v>
      </c>
      <c r="BE759" s="12">
        <v>0</v>
      </c>
      <c r="BF759" s="18">
        <v>15.266802240531355</v>
      </c>
      <c r="BG759" s="18">
        <v>62.341611722131432</v>
      </c>
      <c r="BH759" s="18">
        <v>22.391586037337216</v>
      </c>
      <c r="BI759" s="15"/>
      <c r="BJ759" s="19">
        <f t="shared" ca="1" si="81"/>
        <v>0.91625576181782753</v>
      </c>
      <c r="BK759" s="18">
        <f t="shared" ca="1" si="82"/>
        <v>25.671071350507638</v>
      </c>
      <c r="BL759" s="17">
        <f t="shared" si="83"/>
        <v>2.7498015782604917</v>
      </c>
      <c r="BM759" s="17">
        <f t="shared" ca="1" si="84"/>
        <v>2.6455948381601284</v>
      </c>
      <c r="BN759" s="16">
        <f t="shared" si="85"/>
        <v>2.548824316369489</v>
      </c>
    </row>
    <row r="760" spans="1:66" x14ac:dyDescent="0.2">
      <c r="A760" s="1">
        <v>14.94</v>
      </c>
      <c r="B760" s="1">
        <v>2.27</v>
      </c>
      <c r="C760" s="1">
        <v>9.2829999999999996E-2</v>
      </c>
      <c r="D760" s="1">
        <v>0.27522999999999997</v>
      </c>
      <c r="E760" s="1">
        <v>-8.9200000000000002E-2</v>
      </c>
      <c r="F760" s="1">
        <v>1.9819500000000001</v>
      </c>
      <c r="G760" s="1">
        <v>2.0200800000000001</v>
      </c>
      <c r="I760" s="11">
        <f t="shared" si="79"/>
        <v>49.015748031496059</v>
      </c>
      <c r="J760" s="10">
        <f t="shared" si="80"/>
        <v>-42.495748031496063</v>
      </c>
      <c r="K760" s="6">
        <v>115</v>
      </c>
      <c r="L760" s="10">
        <v>5344.619422572142</v>
      </c>
      <c r="M760" s="10">
        <v>2470.2887139107556</v>
      </c>
      <c r="N760" s="10">
        <v>21.240157480314959</v>
      </c>
      <c r="O760" s="10">
        <v>33.243823365008382</v>
      </c>
      <c r="P760" s="10">
        <v>33.386412094836373</v>
      </c>
      <c r="Q760" s="10">
        <v>0.91941006304858452</v>
      </c>
      <c r="R760" s="10">
        <v>2.7538450685774132</v>
      </c>
      <c r="S760" s="10">
        <v>9.9019951269441062</v>
      </c>
      <c r="T760" s="14" t="s">
        <v>34</v>
      </c>
      <c r="U760" s="6">
        <v>6</v>
      </c>
      <c r="V760" s="14" t="s">
        <v>160</v>
      </c>
      <c r="W760" s="6">
        <v>5</v>
      </c>
      <c r="X760" s="14" t="s">
        <v>157</v>
      </c>
      <c r="Y760" s="6">
        <v>4</v>
      </c>
      <c r="Z760" s="14" t="s">
        <v>119</v>
      </c>
      <c r="AA760" s="9">
        <v>4</v>
      </c>
      <c r="AB760" s="7">
        <v>18.927338741182261</v>
      </c>
      <c r="AC760" s="6">
        <v>62.615504264396805</v>
      </c>
      <c r="AD760" s="13">
        <v>18.457156994420931</v>
      </c>
      <c r="AE760" s="8">
        <v>3338.6412094836369</v>
      </c>
      <c r="AF760" s="6">
        <v>3596.2360685912172</v>
      </c>
      <c r="AG760" s="6">
        <v>2225.7608063224247</v>
      </c>
      <c r="AH760" s="6">
        <v>0</v>
      </c>
      <c r="AI760" s="6">
        <v>3.6312863472620194</v>
      </c>
      <c r="AJ760" s="6"/>
      <c r="AK760" s="6"/>
      <c r="AL760" s="6"/>
      <c r="AM760" s="6"/>
      <c r="AN760" s="6">
        <v>13.297529346003353</v>
      </c>
      <c r="AO760" s="6">
        <v>8.4262606833481026</v>
      </c>
      <c r="AP760" s="6">
        <v>16.693206047418187</v>
      </c>
      <c r="AQ760" s="6">
        <v>114.66</v>
      </c>
      <c r="AR760" s="6"/>
      <c r="AS760" s="6"/>
      <c r="AT760" s="6">
        <v>7.5298965049145021</v>
      </c>
      <c r="AU760" s="6">
        <v>1</v>
      </c>
      <c r="AV760" s="10"/>
      <c r="AW760" s="13">
        <v>539.43541028868253</v>
      </c>
      <c r="AX760" s="1" t="s">
        <v>156</v>
      </c>
      <c r="AY760" s="17">
        <v>42.495748031496099</v>
      </c>
      <c r="AZ760" s="12">
        <v>0</v>
      </c>
      <c r="BA760" s="12">
        <v>100</v>
      </c>
      <c r="BB760" s="12">
        <v>0</v>
      </c>
      <c r="BC760" s="12">
        <v>0</v>
      </c>
      <c r="BD760" s="12">
        <v>100</v>
      </c>
      <c r="BE760" s="12">
        <v>0</v>
      </c>
      <c r="BF760" s="18">
        <v>18.927338741182261</v>
      </c>
      <c r="BG760" s="18">
        <v>62.615504264396805</v>
      </c>
      <c r="BH760" s="18">
        <v>18.457156994420931</v>
      </c>
      <c r="BI760" s="15"/>
      <c r="BJ760" s="19">
        <f t="shared" ca="1" si="81"/>
        <v>0.92786626179862786</v>
      </c>
      <c r="BK760" s="18">
        <f t="shared" ca="1" si="82"/>
        <v>25.142626526526428</v>
      </c>
      <c r="BL760" s="17">
        <f t="shared" si="83"/>
        <v>2.9934459798538584</v>
      </c>
      <c r="BM760" s="17">
        <f t="shared" ca="1" si="84"/>
        <v>2.6758545559914007</v>
      </c>
      <c r="BN760" s="16">
        <f t="shared" si="85"/>
        <v>2.5774294294551403</v>
      </c>
    </row>
    <row r="761" spans="1:66" x14ac:dyDescent="0.2">
      <c r="A761" s="1">
        <v>14.96</v>
      </c>
      <c r="B761" s="1">
        <v>2.27</v>
      </c>
      <c r="C761" s="1">
        <v>8.5730000000000001E-2</v>
      </c>
      <c r="D761" s="1">
        <v>0.28799999999999998</v>
      </c>
      <c r="E761" s="1">
        <v>-8.3809999999999996E-2</v>
      </c>
      <c r="F761" s="1">
        <v>1.9899500000000001</v>
      </c>
      <c r="G761" s="1">
        <v>2.0291999999999999</v>
      </c>
      <c r="I761" s="11">
        <f t="shared" si="79"/>
        <v>49.081364829396328</v>
      </c>
      <c r="J761" s="10">
        <f t="shared" si="80"/>
        <v>-42.561364829396325</v>
      </c>
      <c r="K761" s="6">
        <v>115</v>
      </c>
      <c r="L761" s="10">
        <v>5352.1653543306729</v>
      </c>
      <c r="M761" s="10">
        <v>2473.7401574803098</v>
      </c>
      <c r="N761" s="10">
        <v>21.268591426071744</v>
      </c>
      <c r="O761" s="10">
        <v>28.640134153158186</v>
      </c>
      <c r="P761" s="10">
        <v>28.801013060372494</v>
      </c>
      <c r="Q761" s="10">
        <v>0.97434837433551735</v>
      </c>
      <c r="R761" s="10">
        <v>3.3830350769019644</v>
      </c>
      <c r="S761" s="10">
        <v>11.172146334326989</v>
      </c>
      <c r="T761" s="14" t="s">
        <v>159</v>
      </c>
      <c r="U761" s="6">
        <v>5</v>
      </c>
      <c r="V761" s="14" t="s">
        <v>157</v>
      </c>
      <c r="W761" s="6">
        <v>4</v>
      </c>
      <c r="X761" s="14" t="s">
        <v>157</v>
      </c>
      <c r="Y761" s="6">
        <v>4</v>
      </c>
      <c r="Z761" s="14" t="s">
        <v>119</v>
      </c>
      <c r="AA761" s="9">
        <v>4</v>
      </c>
      <c r="AB761" s="7">
        <v>34.740692901749192</v>
      </c>
      <c r="AC761" s="6">
        <v>56.7252205953463</v>
      </c>
      <c r="AD761" s="13">
        <v>8.5340865029045041</v>
      </c>
      <c r="AE761" s="8">
        <v>2880.1013060372493</v>
      </c>
      <c r="AF761" s="6">
        <v>3056.3334803155535</v>
      </c>
      <c r="AG761" s="6">
        <v>1920.0675373581662</v>
      </c>
      <c r="AH761" s="6">
        <v>0</v>
      </c>
      <c r="AI761" s="6">
        <v>2.9559256031000314</v>
      </c>
      <c r="AJ761" s="6"/>
      <c r="AK761" s="6"/>
      <c r="AL761" s="6"/>
      <c r="AM761" s="6"/>
      <c r="AN761" s="6">
        <v>14.320067076579093</v>
      </c>
      <c r="AO761" s="6">
        <v>7.6731500244112345</v>
      </c>
      <c r="AP761" s="6">
        <v>14.440472761507163</v>
      </c>
      <c r="AQ761" s="6">
        <v>114.66</v>
      </c>
      <c r="AR761" s="6"/>
      <c r="AS761" s="6"/>
      <c r="AT761" s="6">
        <v>6.3375473953013213</v>
      </c>
      <c r="AU761" s="6">
        <v>1</v>
      </c>
      <c r="AV761" s="10"/>
      <c r="AW761" s="13">
        <v>458.45002204733299</v>
      </c>
      <c r="AX761" s="1" t="s">
        <v>156</v>
      </c>
      <c r="AY761" s="17">
        <v>42.561364829396297</v>
      </c>
      <c r="AZ761" s="12">
        <v>0</v>
      </c>
      <c r="BA761" s="12">
        <v>100</v>
      </c>
      <c r="BB761" s="12">
        <v>0</v>
      </c>
      <c r="BC761" s="12">
        <v>0</v>
      </c>
      <c r="BD761" s="12">
        <v>100</v>
      </c>
      <c r="BE761" s="12">
        <v>0</v>
      </c>
      <c r="BF761" s="18">
        <v>34.740692901749192</v>
      </c>
      <c r="BG761" s="18">
        <v>56.7252205953463</v>
      </c>
      <c r="BH761" s="18">
        <v>8.5340865029045041</v>
      </c>
      <c r="BI761" s="15"/>
      <c r="BJ761" s="19">
        <f t="shared" ca="1" si="81"/>
        <v>0.97282307789096834</v>
      </c>
      <c r="BK761" s="18">
        <f t="shared" ca="1" si="82"/>
        <v>21.210573296863217</v>
      </c>
      <c r="BL761" s="17">
        <f t="shared" si="83"/>
        <v>3.7295730937595861</v>
      </c>
      <c r="BM761" s="17">
        <f t="shared" ca="1" si="84"/>
        <v>2.793637413223041</v>
      </c>
      <c r="BN761" s="16">
        <f t="shared" si="85"/>
        <v>2.6842045957744176</v>
      </c>
    </row>
    <row r="762" spans="1:66" x14ac:dyDescent="0.2">
      <c r="A762" s="1">
        <v>14.98</v>
      </c>
      <c r="B762" s="1">
        <v>2.27</v>
      </c>
      <c r="C762" s="1">
        <v>7.4840000000000004E-2</v>
      </c>
      <c r="D762" s="1">
        <v>0.29793999999999998</v>
      </c>
      <c r="E762" s="1">
        <v>-2.7179999999999999E-2</v>
      </c>
      <c r="F762" s="1">
        <v>1.9814000000000001</v>
      </c>
      <c r="G762" s="1">
        <v>2.02685</v>
      </c>
      <c r="I762" s="11">
        <f t="shared" si="79"/>
        <v>49.14698162729659</v>
      </c>
      <c r="J762" s="10">
        <f t="shared" si="80"/>
        <v>-42.626981627296587</v>
      </c>
      <c r="K762" s="6">
        <v>115</v>
      </c>
      <c r="L762" s="10">
        <v>5359.711286089203</v>
      </c>
      <c r="M762" s="10">
        <v>2477.1916010498635</v>
      </c>
      <c r="N762" s="10">
        <v>21.297025371828525</v>
      </c>
      <c r="O762" s="10">
        <v>21.578982671883733</v>
      </c>
      <c r="P762" s="10">
        <v>21.932027209039958</v>
      </c>
      <c r="Q762" s="10">
        <v>1.0171116330819632</v>
      </c>
      <c r="R762" s="10">
        <v>4.637563246605537</v>
      </c>
      <c r="S762" s="10">
        <v>24.516981746960127</v>
      </c>
      <c r="T762" s="14" t="s">
        <v>33</v>
      </c>
      <c r="U762" s="6">
        <v>3</v>
      </c>
      <c r="V762" s="14" t="s">
        <v>157</v>
      </c>
      <c r="W762" s="6">
        <v>4</v>
      </c>
      <c r="X762" s="14" t="s">
        <v>33</v>
      </c>
      <c r="Y762" s="6">
        <v>3</v>
      </c>
      <c r="Z762" s="14" t="s">
        <v>33</v>
      </c>
      <c r="AA762" s="9">
        <v>3</v>
      </c>
      <c r="AB762" s="7">
        <v>75.794351058633239</v>
      </c>
      <c r="AC762" s="6">
        <v>22.052745626107225</v>
      </c>
      <c r="AD762" s="13">
        <v>2.1529033152595312</v>
      </c>
      <c r="AE762" s="8">
        <v>2193.2027209039961</v>
      </c>
      <c r="AF762" s="6">
        <v>2247.7736194671065</v>
      </c>
      <c r="AG762" s="6">
        <v>1462.1351472693307</v>
      </c>
      <c r="AH762" s="6">
        <v>66.239102574135813</v>
      </c>
      <c r="AI762" s="6">
        <v>2.1563048239438021</v>
      </c>
      <c r="AJ762" s="6"/>
      <c r="AK762" s="6"/>
      <c r="AL762" s="6"/>
      <c r="AM762" s="6"/>
      <c r="AN762" s="6">
        <v>21.578982671883733</v>
      </c>
      <c r="AO762" s="6">
        <v>6.4548492846860759</v>
      </c>
      <c r="AP762" s="6">
        <v>11.234946030885315</v>
      </c>
      <c r="AQ762" s="6">
        <v>111.47500000000001</v>
      </c>
      <c r="AR762" s="6"/>
      <c r="AS762" s="6"/>
      <c r="AT762" s="6">
        <v>4.5826186533739355</v>
      </c>
      <c r="AU762" s="6">
        <v>1</v>
      </c>
      <c r="AV762" s="10"/>
      <c r="AW762" s="13">
        <v>337.16604292006599</v>
      </c>
      <c r="AX762" s="1" t="s">
        <v>156</v>
      </c>
      <c r="AY762" s="17">
        <v>42.626981627296601</v>
      </c>
      <c r="AZ762" s="12">
        <v>100</v>
      </c>
      <c r="BA762" s="12">
        <v>0</v>
      </c>
      <c r="BB762" s="12">
        <v>0</v>
      </c>
      <c r="BC762" s="12">
        <v>100</v>
      </c>
      <c r="BD762" s="12">
        <v>0</v>
      </c>
      <c r="BE762" s="12">
        <v>0</v>
      </c>
      <c r="BF762" s="18">
        <v>75.794351058633239</v>
      </c>
      <c r="BG762" s="18">
        <v>22.052745626107225</v>
      </c>
      <c r="BH762" s="18">
        <v>2.1529033152595312</v>
      </c>
      <c r="BI762" s="15"/>
      <c r="BJ762" s="19">
        <f t="shared" ca="1" si="81"/>
        <v>1</v>
      </c>
      <c r="BK762" s="18">
        <f t="shared" ca="1" si="82"/>
        <v>15.543546617739263</v>
      </c>
      <c r="BL762" s="17">
        <f t="shared" si="83"/>
        <v>5.2831008159020501</v>
      </c>
      <c r="BM762" s="17">
        <f t="shared" ca="1" si="84"/>
        <v>2.9943532067079404</v>
      </c>
      <c r="BN762" s="16">
        <f t="shared" si="85"/>
        <v>2.8633518354290666</v>
      </c>
    </row>
    <row r="763" spans="1:66" x14ac:dyDescent="0.2">
      <c r="A763" s="1">
        <v>15</v>
      </c>
      <c r="B763" s="1">
        <v>2.14</v>
      </c>
      <c r="C763" s="1">
        <v>7.3270000000000002E-2</v>
      </c>
      <c r="D763" s="1">
        <v>0.27989999999999998</v>
      </c>
      <c r="E763" s="1">
        <v>2.461E-2</v>
      </c>
      <c r="F763" s="1">
        <v>1.98295</v>
      </c>
      <c r="G763" s="1">
        <v>2.0243500000000001</v>
      </c>
      <c r="I763" s="11">
        <f t="shared" si="79"/>
        <v>49.212598425196845</v>
      </c>
      <c r="J763" s="10">
        <f t="shared" si="80"/>
        <v>-42.692598425196849</v>
      </c>
      <c r="K763" s="6">
        <v>115</v>
      </c>
      <c r="L763" s="10">
        <v>5367.2572178477321</v>
      </c>
      <c r="M763" s="10">
        <v>2480.6430446194167</v>
      </c>
      <c r="N763" s="10">
        <v>21.325459317585299</v>
      </c>
      <c r="O763" s="10">
        <v>20.560983789826718</v>
      </c>
      <c r="P763" s="10">
        <v>21.089770124169803</v>
      </c>
      <c r="Q763" s="10">
        <v>0.93950105080974167</v>
      </c>
      <c r="R763" s="10">
        <v>4.4547714141892527</v>
      </c>
      <c r="S763" s="10">
        <v>36.721273218269872</v>
      </c>
      <c r="T763" s="14" t="s">
        <v>33</v>
      </c>
      <c r="U763" s="6">
        <v>3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33</v>
      </c>
      <c r="AA763" s="9">
        <v>3</v>
      </c>
      <c r="AB763" s="7">
        <v>73.377896638568529</v>
      </c>
      <c r="AC763" s="6">
        <v>24.327222268062897</v>
      </c>
      <c r="AD763" s="13">
        <v>2.2948810933685793</v>
      </c>
      <c r="AE763" s="8">
        <v>2108.97701241698</v>
      </c>
      <c r="AF763" s="6">
        <v>2148.2406723201157</v>
      </c>
      <c r="AG763" s="6">
        <v>1405.9846749446535</v>
      </c>
      <c r="AH763" s="6">
        <v>316.71388595693975</v>
      </c>
      <c r="AI763" s="6">
        <v>2.2447840910867369</v>
      </c>
      <c r="AJ763" s="6"/>
      <c r="AK763" s="6"/>
      <c r="AL763" s="6"/>
      <c r="AM763" s="6"/>
      <c r="AN763" s="6">
        <v>20.560983789826718</v>
      </c>
      <c r="AO763" s="6">
        <v>6.2218467885257809</v>
      </c>
      <c r="AP763" s="6">
        <v>10.841892724612574</v>
      </c>
      <c r="AQ763" s="6">
        <v>111.47500000000001</v>
      </c>
      <c r="AR763" s="6"/>
      <c r="AS763" s="6"/>
      <c r="AT763" s="6">
        <v>4.3628944928439246</v>
      </c>
      <c r="AU763" s="6">
        <v>1</v>
      </c>
      <c r="AV763" s="10"/>
      <c r="AW763" s="13">
        <v>322.23610084801737</v>
      </c>
      <c r="AX763" s="1" t="s">
        <v>156</v>
      </c>
      <c r="AY763" s="17">
        <v>42.692598425196799</v>
      </c>
      <c r="AZ763" s="12">
        <v>100</v>
      </c>
      <c r="BA763" s="12">
        <v>0</v>
      </c>
      <c r="BB763" s="12">
        <v>0</v>
      </c>
      <c r="BC763" s="12">
        <v>100</v>
      </c>
      <c r="BD763" s="12">
        <v>0</v>
      </c>
      <c r="BE763" s="12">
        <v>0</v>
      </c>
      <c r="BF763" s="18">
        <v>73.377896638568529</v>
      </c>
      <c r="BG763" s="18">
        <v>24.327222268062897</v>
      </c>
      <c r="BH763" s="18">
        <v>2.2948810933685793</v>
      </c>
      <c r="BI763" s="15"/>
      <c r="BJ763" s="19">
        <f t="shared" ca="1" si="81"/>
        <v>1</v>
      </c>
      <c r="BK763" s="18">
        <f t="shared" ca="1" si="82"/>
        <v>14.839814664322112</v>
      </c>
      <c r="BL763" s="17">
        <f t="shared" si="83"/>
        <v>5.1042802753175955</v>
      </c>
      <c r="BM763" s="17">
        <f t="shared" ca="1" si="84"/>
        <v>3.000060421758489</v>
      </c>
      <c r="BN763" s="16">
        <f t="shared" si="85"/>
        <v>2.8647452997447242</v>
      </c>
    </row>
    <row r="764" spans="1:66" x14ac:dyDescent="0.2">
      <c r="A764" s="1">
        <v>15.02</v>
      </c>
      <c r="B764" s="1">
        <v>2.27</v>
      </c>
      <c r="C764" s="1">
        <v>7.2440000000000004E-2</v>
      </c>
      <c r="D764" s="1">
        <v>0.23882999999999999</v>
      </c>
      <c r="E764" s="1">
        <v>3.2309999999999998E-2</v>
      </c>
      <c r="F764" s="1">
        <v>1.97865</v>
      </c>
      <c r="G764" s="1">
        <v>2.0168300000000001</v>
      </c>
      <c r="I764" s="11">
        <f t="shared" si="79"/>
        <v>49.278215223097106</v>
      </c>
      <c r="J764" s="10">
        <f t="shared" si="80"/>
        <v>-42.75821522309711</v>
      </c>
      <c r="K764" s="6">
        <v>115</v>
      </c>
      <c r="L764" s="10">
        <v>5374.8031496062622</v>
      </c>
      <c r="M764" s="10">
        <v>2484.0944881889704</v>
      </c>
      <c r="N764" s="10">
        <v>21.353893263342076</v>
      </c>
      <c r="O764" s="10">
        <v>20.022806036892121</v>
      </c>
      <c r="P764" s="10">
        <v>20.577721196072797</v>
      </c>
      <c r="Q764" s="10">
        <v>0.76281221411793787</v>
      </c>
      <c r="R764" s="10">
        <v>3.7069809958525366</v>
      </c>
      <c r="S764" s="10">
        <v>38.53577494310256</v>
      </c>
      <c r="T764" s="14" t="s">
        <v>159</v>
      </c>
      <c r="U764" s="6">
        <v>4</v>
      </c>
      <c r="V764" s="14" t="s">
        <v>157</v>
      </c>
      <c r="W764" s="6">
        <v>4</v>
      </c>
      <c r="X764" s="14" t="s">
        <v>33</v>
      </c>
      <c r="Y764" s="6">
        <v>3</v>
      </c>
      <c r="Z764" s="14" t="s">
        <v>33</v>
      </c>
      <c r="AA764" s="9">
        <v>3</v>
      </c>
      <c r="AB764" s="7">
        <v>54.655506390383351</v>
      </c>
      <c r="AC764" s="6">
        <v>41.567055133663331</v>
      </c>
      <c r="AD764" s="13">
        <v>3.7774384759533177</v>
      </c>
      <c r="AE764" s="8">
        <v>2057.7721196072798</v>
      </c>
      <c r="AF764" s="6">
        <v>2087.5557436170252</v>
      </c>
      <c r="AG764" s="6">
        <v>1371.8480797381865</v>
      </c>
      <c r="AH764" s="6">
        <v>353.45585169792997</v>
      </c>
      <c r="AI764" s="6">
        <v>2.6976129662353951</v>
      </c>
      <c r="AJ764" s="6"/>
      <c r="AK764" s="6"/>
      <c r="AL764" s="6"/>
      <c r="AM764" s="6"/>
      <c r="AN764" s="6">
        <v>13.34853735792808</v>
      </c>
      <c r="AO764" s="6">
        <v>5.9399551975672527</v>
      </c>
      <c r="AP764" s="6">
        <v>10.602936558167306</v>
      </c>
      <c r="AQ764" s="6">
        <v>114.66</v>
      </c>
      <c r="AR764" s="6"/>
      <c r="AS764" s="6"/>
      <c r="AT764" s="6">
        <v>4.2269075924717781</v>
      </c>
      <c r="AU764" s="6">
        <v>1</v>
      </c>
      <c r="AV764" s="10"/>
      <c r="AW764" s="13">
        <v>313.13336154255376</v>
      </c>
      <c r="AX764" s="1" t="s">
        <v>156</v>
      </c>
      <c r="AY764" s="17">
        <v>42.758215223097103</v>
      </c>
      <c r="AZ764" s="12">
        <v>100</v>
      </c>
      <c r="BA764" s="12">
        <v>0</v>
      </c>
      <c r="BB764" s="12">
        <v>0</v>
      </c>
      <c r="BC764" s="12">
        <v>100</v>
      </c>
      <c r="BD764" s="12">
        <v>0</v>
      </c>
      <c r="BE764" s="12">
        <v>0</v>
      </c>
      <c r="BF764" s="18">
        <v>54.655506390383351</v>
      </c>
      <c r="BG764" s="18">
        <v>41.567055133663331</v>
      </c>
      <c r="BH764" s="18">
        <v>3.7774384759533177</v>
      </c>
      <c r="BI764" s="15"/>
      <c r="BJ764" s="19">
        <f t="shared" ca="1" si="81"/>
        <v>1</v>
      </c>
      <c r="BK764" s="18">
        <f t="shared" ca="1" si="82"/>
        <v>14.403896233683612</v>
      </c>
      <c r="BL764" s="17">
        <f t="shared" si="83"/>
        <v>4.2638266406992313</v>
      </c>
      <c r="BM764" s="17">
        <f t="shared" ca="1" si="84"/>
        <v>2.96055452877297</v>
      </c>
      <c r="BN764" s="16">
        <f t="shared" si="85"/>
        <v>2.8215809268817336</v>
      </c>
    </row>
    <row r="765" spans="1:66" x14ac:dyDescent="0.2">
      <c r="A765" s="1">
        <v>15.04</v>
      </c>
      <c r="B765" s="1">
        <v>2.27</v>
      </c>
      <c r="C765" s="1">
        <v>7.288E-2</v>
      </c>
      <c r="D765" s="1">
        <v>0.23449999999999999</v>
      </c>
      <c r="E765" s="1">
        <v>3.4299999999999997E-2</v>
      </c>
      <c r="F765" s="1">
        <v>1.9806999999999999</v>
      </c>
      <c r="G765" s="1">
        <v>2.0263</v>
      </c>
      <c r="I765" s="11">
        <f t="shared" si="79"/>
        <v>49.343832020997368</v>
      </c>
      <c r="J765" s="10">
        <f t="shared" si="80"/>
        <v>-42.823832020997372</v>
      </c>
      <c r="K765" s="6">
        <v>115</v>
      </c>
      <c r="L765" s="10">
        <v>5382.3490813647923</v>
      </c>
      <c r="M765" s="10">
        <v>2487.5459317585241</v>
      </c>
      <c r="N765" s="10">
        <v>21.382327209098857</v>
      </c>
      <c r="O765" s="10">
        <v>20.30810508664058</v>
      </c>
      <c r="P765" s="10">
        <v>20.869773020032529</v>
      </c>
      <c r="Q765" s="10">
        <v>0.74418395351712208</v>
      </c>
      <c r="R765" s="10">
        <v>3.5658459380597618</v>
      </c>
      <c r="S765" s="10">
        <v>39.004717596663212</v>
      </c>
      <c r="T765" s="14" t="s">
        <v>159</v>
      </c>
      <c r="U765" s="6">
        <v>4</v>
      </c>
      <c r="V765" s="14" t="s">
        <v>157</v>
      </c>
      <c r="W765" s="6">
        <v>4</v>
      </c>
      <c r="X765" s="14" t="s">
        <v>157</v>
      </c>
      <c r="Y765" s="6">
        <v>4</v>
      </c>
      <c r="Z765" s="14" t="s">
        <v>33</v>
      </c>
      <c r="AA765" s="9">
        <v>3</v>
      </c>
      <c r="AB765" s="7">
        <v>50.621474222749995</v>
      </c>
      <c r="AC765" s="6">
        <v>45.025142956277172</v>
      </c>
      <c r="AD765" s="13">
        <v>4.3533828209728345</v>
      </c>
      <c r="AE765" s="8">
        <v>2086.9773020032526</v>
      </c>
      <c r="AF765" s="6">
        <v>2121.4709033911972</v>
      </c>
      <c r="AG765" s="6">
        <v>1391.318201335502</v>
      </c>
      <c r="AH765" s="6">
        <v>362.51774511560956</v>
      </c>
      <c r="AI765" s="6">
        <v>2.8043836367875086</v>
      </c>
      <c r="AJ765" s="6"/>
      <c r="AK765" s="6"/>
      <c r="AL765" s="6"/>
      <c r="AM765" s="6"/>
      <c r="AN765" s="6">
        <v>13.538736724427054</v>
      </c>
      <c r="AO765" s="6">
        <v>5.9747306672597569</v>
      </c>
      <c r="AP765" s="6">
        <v>10.739227409348514</v>
      </c>
      <c r="AQ765" s="6">
        <v>114.66</v>
      </c>
      <c r="AR765" s="6"/>
      <c r="AS765" s="6"/>
      <c r="AT765" s="6">
        <v>4.2922782535576234</v>
      </c>
      <c r="AU765" s="6">
        <v>1</v>
      </c>
      <c r="AV765" s="10"/>
      <c r="AW765" s="13">
        <v>318.22063550867961</v>
      </c>
      <c r="AX765" s="1" t="s">
        <v>156</v>
      </c>
      <c r="AY765" s="17">
        <v>42.823832020997401</v>
      </c>
      <c r="AZ765" s="12">
        <v>100</v>
      </c>
      <c r="BA765" s="12">
        <v>0</v>
      </c>
      <c r="BB765" s="12">
        <v>0</v>
      </c>
      <c r="BC765" s="12">
        <v>100</v>
      </c>
      <c r="BD765" s="12">
        <v>0</v>
      </c>
      <c r="BE765" s="12">
        <v>0</v>
      </c>
      <c r="BF765" s="18">
        <v>50.621474222749995</v>
      </c>
      <c r="BG765" s="18">
        <v>45.025142956277172</v>
      </c>
      <c r="BH765" s="18">
        <v>4.3533828209728345</v>
      </c>
      <c r="BI765" s="15"/>
      <c r="BJ765" s="19">
        <f t="shared" ca="1" si="81"/>
        <v>1</v>
      </c>
      <c r="BK765" s="18">
        <f t="shared" ca="1" si="82"/>
        <v>14.615688697252807</v>
      </c>
      <c r="BL765" s="17">
        <f t="shared" si="83"/>
        <v>4.0937366781189057</v>
      </c>
      <c r="BM765" s="17">
        <f t="shared" ca="1" si="84"/>
        <v>2.9445749226016735</v>
      </c>
      <c r="BN765" s="16">
        <f t="shared" si="85"/>
        <v>2.8061743036834197</v>
      </c>
    </row>
    <row r="766" spans="1:66" x14ac:dyDescent="0.2">
      <c r="A766" s="1">
        <v>15.06</v>
      </c>
      <c r="B766" s="1">
        <v>2.42</v>
      </c>
      <c r="C766" s="1">
        <v>7.7929999999999999E-2</v>
      </c>
      <c r="D766" s="1">
        <v>0.23277</v>
      </c>
      <c r="E766" s="1">
        <v>4.2549999999999998E-2</v>
      </c>
      <c r="F766" s="1">
        <v>1.9719</v>
      </c>
      <c r="G766" s="1">
        <v>2.0167799999999998</v>
      </c>
      <c r="I766" s="11">
        <f t="shared" si="79"/>
        <v>49.409448818897637</v>
      </c>
      <c r="J766" s="10">
        <f t="shared" si="80"/>
        <v>-42.889448818897634</v>
      </c>
      <c r="K766" s="6">
        <v>115</v>
      </c>
      <c r="L766" s="10">
        <v>5389.8950131233232</v>
      </c>
      <c r="M766" s="10">
        <v>2490.9973753280783</v>
      </c>
      <c r="N766" s="10">
        <v>21.410761154855642</v>
      </c>
      <c r="O766" s="10">
        <v>23.582560089435436</v>
      </c>
      <c r="P766" s="10">
        <v>24.172223192296233</v>
      </c>
      <c r="Q766" s="10">
        <v>0.7367412535542095</v>
      </c>
      <c r="R766" s="10">
        <v>3.0478837121982698</v>
      </c>
      <c r="S766" s="10">
        <v>40.948826587555381</v>
      </c>
      <c r="T766" s="14" t="s">
        <v>159</v>
      </c>
      <c r="U766" s="6">
        <v>5</v>
      </c>
      <c r="V766" s="14" t="s">
        <v>157</v>
      </c>
      <c r="W766" s="6">
        <v>4</v>
      </c>
      <c r="X766" s="14" t="s">
        <v>157</v>
      </c>
      <c r="Y766" s="6">
        <v>4</v>
      </c>
      <c r="Z766" s="14" t="s">
        <v>119</v>
      </c>
      <c r="AA766" s="9">
        <v>4</v>
      </c>
      <c r="AB766" s="7">
        <v>33.826533079788604</v>
      </c>
      <c r="AC766" s="6">
        <v>57.268966655823093</v>
      </c>
      <c r="AD766" s="13">
        <v>8.9045002643883056</v>
      </c>
      <c r="AE766" s="8">
        <v>2417.2223192296233</v>
      </c>
      <c r="AF766" s="6">
        <v>2509.5505747305438</v>
      </c>
      <c r="AG766" s="6">
        <v>1611.4815461530823</v>
      </c>
      <c r="AH766" s="6">
        <v>401.92591747268034</v>
      </c>
      <c r="AI766" s="6">
        <v>3.2809650709368938</v>
      </c>
      <c r="AJ766" s="6"/>
      <c r="AK766" s="6"/>
      <c r="AL766" s="6"/>
      <c r="AM766" s="6"/>
      <c r="AN766" s="6">
        <v>11.791280044717718</v>
      </c>
      <c r="AO766" s="6">
        <v>6.5732237888669092</v>
      </c>
      <c r="AP766" s="6">
        <v>12.280370823071575</v>
      </c>
      <c r="AQ766" s="6">
        <v>114.66</v>
      </c>
      <c r="AR766" s="6"/>
      <c r="AS766" s="6"/>
      <c r="AT766" s="6">
        <v>5.1122475380686394</v>
      </c>
      <c r="AU766" s="6">
        <v>1</v>
      </c>
      <c r="AV766" s="10"/>
      <c r="AW766" s="13">
        <v>376.43258620958159</v>
      </c>
      <c r="AX766" s="1" t="s">
        <v>156</v>
      </c>
      <c r="AY766" s="17">
        <v>42.889448818897598</v>
      </c>
      <c r="AZ766" s="12">
        <v>0</v>
      </c>
      <c r="BA766" s="12">
        <v>100</v>
      </c>
      <c r="BB766" s="12">
        <v>0</v>
      </c>
      <c r="BC766" s="12">
        <v>0</v>
      </c>
      <c r="BD766" s="12">
        <v>100</v>
      </c>
      <c r="BE766" s="12">
        <v>0</v>
      </c>
      <c r="BF766" s="18">
        <v>33.826533079788604</v>
      </c>
      <c r="BG766" s="18">
        <v>57.268966655823093</v>
      </c>
      <c r="BH766" s="18">
        <v>8.9045002643883056</v>
      </c>
      <c r="BI766" s="15"/>
      <c r="BJ766" s="19">
        <f t="shared" ca="1" si="81"/>
        <v>0.99094092565822822</v>
      </c>
      <c r="BK766" s="18">
        <f t="shared" ca="1" si="82"/>
        <v>17.269127329238707</v>
      </c>
      <c r="BL766" s="17">
        <f t="shared" si="83"/>
        <v>3.4303291736556734</v>
      </c>
      <c r="BM766" s="17">
        <f t="shared" ca="1" si="84"/>
        <v>2.8401206424404486</v>
      </c>
      <c r="BN766" s="16">
        <f t="shared" si="85"/>
        <v>2.7136892229413649</v>
      </c>
    </row>
    <row r="767" spans="1:66" x14ac:dyDescent="0.2">
      <c r="A767" s="1">
        <v>15.08</v>
      </c>
      <c r="B767" s="1">
        <v>2.27</v>
      </c>
      <c r="C767" s="1">
        <v>9.2090000000000005E-2</v>
      </c>
      <c r="D767" s="1">
        <v>0.24268000000000001</v>
      </c>
      <c r="E767" s="1">
        <v>6.7339999999999997E-2</v>
      </c>
      <c r="F767" s="1">
        <v>1.9796499999999999</v>
      </c>
      <c r="G767" s="1">
        <v>2.02108</v>
      </c>
      <c r="I767" s="11">
        <f t="shared" si="79"/>
        <v>49.475065616797899</v>
      </c>
      <c r="J767" s="10">
        <f t="shared" si="80"/>
        <v>-42.955065616797896</v>
      </c>
      <c r="K767" s="6">
        <v>115</v>
      </c>
      <c r="L767" s="10">
        <v>5397.4409448818533</v>
      </c>
      <c r="M767" s="10">
        <v>2494.448818897632</v>
      </c>
      <c r="N767" s="10">
        <v>21.439195100612423</v>
      </c>
      <c r="O767" s="10">
        <v>32.764002235885968</v>
      </c>
      <c r="P767" s="10">
        <v>33.437786581308309</v>
      </c>
      <c r="Q767" s="10">
        <v>0.7793754481394487</v>
      </c>
      <c r="R767" s="10">
        <v>2.3308224850478556</v>
      </c>
      <c r="S767" s="10">
        <v>46.79057954321803</v>
      </c>
      <c r="T767" s="14" t="s">
        <v>34</v>
      </c>
      <c r="U767" s="6">
        <v>6</v>
      </c>
      <c r="V767" s="14" t="s">
        <v>160</v>
      </c>
      <c r="W767" s="6">
        <v>5</v>
      </c>
      <c r="X767" s="14" t="s">
        <v>157</v>
      </c>
      <c r="Y767" s="6">
        <v>4</v>
      </c>
      <c r="Z767" s="14" t="s">
        <v>119</v>
      </c>
      <c r="AA767" s="9">
        <v>4</v>
      </c>
      <c r="AB767" s="7">
        <v>13.64983179771928</v>
      </c>
      <c r="AC767" s="6">
        <v>61.882395259361559</v>
      </c>
      <c r="AD767" s="13">
        <v>24.467772942919161</v>
      </c>
      <c r="AE767" s="8">
        <v>3343.778658130831</v>
      </c>
      <c r="AF767" s="6">
        <v>3599.1729774520509</v>
      </c>
      <c r="AG767" s="6">
        <v>2229.1857720872208</v>
      </c>
      <c r="AH767" s="6">
        <v>521.51419424788673</v>
      </c>
      <c r="AI767" s="6">
        <v>4.2903310158322432</v>
      </c>
      <c r="AJ767" s="6"/>
      <c r="AK767" s="6"/>
      <c r="AL767" s="6"/>
      <c r="AM767" s="6"/>
      <c r="AN767" s="6">
        <v>13.105600894354387</v>
      </c>
      <c r="AO767" s="6">
        <v>8.2760394449275836</v>
      </c>
      <c r="AP767" s="6">
        <v>16.718893290654155</v>
      </c>
      <c r="AQ767" s="6">
        <v>114.66</v>
      </c>
      <c r="AR767" s="6"/>
      <c r="AS767" s="6"/>
      <c r="AT767" s="6">
        <v>7.4536190225220134</v>
      </c>
      <c r="AU767" s="6">
        <v>1</v>
      </c>
      <c r="AV767" s="10"/>
      <c r="AW767" s="13">
        <v>539.87594661780759</v>
      </c>
      <c r="AX767" s="1" t="s">
        <v>156</v>
      </c>
      <c r="AY767" s="17">
        <v>42.955065616797903</v>
      </c>
      <c r="AZ767" s="12">
        <v>0</v>
      </c>
      <c r="BA767" s="12">
        <v>100</v>
      </c>
      <c r="BB767" s="12">
        <v>0</v>
      </c>
      <c r="BC767" s="12">
        <v>0</v>
      </c>
      <c r="BD767" s="12">
        <v>100</v>
      </c>
      <c r="BE767" s="12">
        <v>0</v>
      </c>
      <c r="BF767" s="18">
        <v>13.64983179771928</v>
      </c>
      <c r="BG767" s="18">
        <v>61.882395259361559</v>
      </c>
      <c r="BH767" s="18">
        <v>24.467772942919161</v>
      </c>
      <c r="BI767" s="15"/>
      <c r="BJ767" s="19">
        <f t="shared" ca="1" si="81"/>
        <v>0.91197951366769703</v>
      </c>
      <c r="BK767" s="18">
        <f t="shared" ca="1" si="82"/>
        <v>25.001365146968883</v>
      </c>
      <c r="BL767" s="17">
        <f t="shared" si="83"/>
        <v>2.5354558442965192</v>
      </c>
      <c r="BM767" s="17">
        <f t="shared" ca="1" si="84"/>
        <v>2.6326588065411918</v>
      </c>
      <c r="BN767" s="16">
        <f t="shared" si="85"/>
        <v>2.5308686004141094</v>
      </c>
    </row>
    <row r="768" spans="1:66" x14ac:dyDescent="0.2">
      <c r="A768" s="1">
        <v>15.1</v>
      </c>
      <c r="B768" s="1">
        <v>2.27</v>
      </c>
      <c r="C768" s="1">
        <v>0.10546999999999999</v>
      </c>
      <c r="D768" s="1">
        <v>0.26552999999999999</v>
      </c>
      <c r="E768" s="1">
        <v>-3.3E-4</v>
      </c>
      <c r="F768" s="1">
        <v>1.9834000000000001</v>
      </c>
      <c r="G768" s="1">
        <v>2.0263499999999999</v>
      </c>
      <c r="I768" s="11">
        <f t="shared" si="79"/>
        <v>49.540682414698161</v>
      </c>
      <c r="J768" s="10">
        <f t="shared" si="80"/>
        <v>-43.020682414698157</v>
      </c>
      <c r="K768" s="6">
        <v>115</v>
      </c>
      <c r="L768" s="10">
        <v>5404.9868766403833</v>
      </c>
      <c r="M768" s="10">
        <v>2497.9002624671857</v>
      </c>
      <c r="N768" s="10">
        <v>21.467629046369201</v>
      </c>
      <c r="O768" s="10">
        <v>41.439686975964214</v>
      </c>
      <c r="P768" s="10">
        <v>41.883843064664504</v>
      </c>
      <c r="Q768" s="10">
        <v>0.8776793175917913</v>
      </c>
      <c r="R768" s="10">
        <v>2.0955080846729883</v>
      </c>
      <c r="S768" s="10">
        <v>30.844172826409181</v>
      </c>
      <c r="T768" s="14" t="s">
        <v>34</v>
      </c>
      <c r="U768" s="6">
        <v>6</v>
      </c>
      <c r="V768" s="14" t="s">
        <v>160</v>
      </c>
      <c r="W768" s="6">
        <v>5</v>
      </c>
      <c r="X768" s="14" t="s">
        <v>160</v>
      </c>
      <c r="Y768" s="6">
        <v>5</v>
      </c>
      <c r="Z768" s="14" t="s">
        <v>118</v>
      </c>
      <c r="AA768" s="9">
        <v>5</v>
      </c>
      <c r="AB768" s="7">
        <v>7.6308530364542122</v>
      </c>
      <c r="AC768" s="6">
        <v>57.193924406452204</v>
      </c>
      <c r="AD768" s="13">
        <v>35.175222557093583</v>
      </c>
      <c r="AE768" s="8">
        <v>4188.3843064664507</v>
      </c>
      <c r="AF768" s="6">
        <v>4592.3828030375716</v>
      </c>
      <c r="AG768" s="6">
        <v>2792.256204310967</v>
      </c>
      <c r="AH768" s="6">
        <v>192.88890061796531</v>
      </c>
      <c r="AI768" s="6">
        <v>4.7721123450404326</v>
      </c>
      <c r="AJ768" s="6"/>
      <c r="AK768" s="6"/>
      <c r="AL768" s="6"/>
      <c r="AM768" s="6"/>
      <c r="AN768" s="6">
        <v>16.575874790385686</v>
      </c>
      <c r="AO768" s="6">
        <v>9.8599184977811287</v>
      </c>
      <c r="AP768" s="6">
        <v>20.941921532332252</v>
      </c>
      <c r="AQ768" s="6">
        <v>114.66</v>
      </c>
      <c r="AR768" s="6"/>
      <c r="AS768" s="6"/>
      <c r="AT768" s="6">
        <v>9.6119953107212783</v>
      </c>
      <c r="AU768" s="6">
        <v>1</v>
      </c>
      <c r="AV768" s="10"/>
      <c r="AW768" s="13">
        <v>688.85742045563575</v>
      </c>
      <c r="AX768" s="1" t="s">
        <v>156</v>
      </c>
      <c r="AY768" s="17">
        <v>43.0206824146982</v>
      </c>
      <c r="AZ768" s="12">
        <v>0</v>
      </c>
      <c r="BA768" s="12">
        <v>100</v>
      </c>
      <c r="BB768" s="12">
        <v>0</v>
      </c>
      <c r="BC768" s="12">
        <v>0</v>
      </c>
      <c r="BD768" s="12">
        <v>100</v>
      </c>
      <c r="BE768" s="12">
        <v>0</v>
      </c>
      <c r="BF768" s="18">
        <v>7.6308530364542122</v>
      </c>
      <c r="BG768" s="18">
        <v>57.193924406452204</v>
      </c>
      <c r="BH768" s="18">
        <v>35.175222557093583</v>
      </c>
      <c r="BI768" s="15"/>
      <c r="BJ768" s="19">
        <f t="shared" ca="1" si="81"/>
        <v>0.86706324190473749</v>
      </c>
      <c r="BK768" s="18">
        <f t="shared" ca="1" si="82"/>
        <v>32.063033304546316</v>
      </c>
      <c r="BL768" s="17">
        <f t="shared" si="83"/>
        <v>2.2400436073842318</v>
      </c>
      <c r="BM768" s="17">
        <f t="shared" ca="1" si="84"/>
        <v>2.5145542940738821</v>
      </c>
      <c r="BN768" s="16">
        <f t="shared" si="85"/>
        <v>2.4258345765427136</v>
      </c>
    </row>
    <row r="769" spans="1:66" x14ac:dyDescent="0.2">
      <c r="A769" s="1">
        <v>15.12</v>
      </c>
      <c r="B769" s="1">
        <v>0.15</v>
      </c>
      <c r="C769" s="1">
        <v>0.10717</v>
      </c>
      <c r="D769" s="1">
        <v>0.33478000000000002</v>
      </c>
      <c r="E769" s="1">
        <v>-8.727E-2</v>
      </c>
      <c r="F769" s="1">
        <v>1.9858800000000001</v>
      </c>
      <c r="G769" s="1">
        <v>2.0325500000000001</v>
      </c>
      <c r="I769" s="11">
        <f t="shared" si="79"/>
        <v>49.606299212598422</v>
      </c>
      <c r="J769" s="10">
        <f t="shared" si="80"/>
        <v>-43.086299212598419</v>
      </c>
      <c r="K769" s="6">
        <v>115</v>
      </c>
      <c r="L769" s="10">
        <v>5412.5328083989134</v>
      </c>
      <c r="M769" s="10">
        <v>2501.3517060367394</v>
      </c>
      <c r="N769" s="10">
        <v>21.496062992125982</v>
      </c>
      <c r="O769" s="10">
        <v>42.541978759083293</v>
      </c>
      <c r="P769" s="10">
        <v>42.691116661890064</v>
      </c>
      <c r="Q769" s="10">
        <v>1.1756024230436397</v>
      </c>
      <c r="R769" s="10">
        <v>2.7537401571252134</v>
      </c>
      <c r="S769" s="10">
        <v>10.356798806025544</v>
      </c>
      <c r="T769" s="14" t="s">
        <v>34</v>
      </c>
      <c r="U769" s="6">
        <v>6</v>
      </c>
      <c r="V769" s="14" t="s">
        <v>160</v>
      </c>
      <c r="W769" s="6">
        <v>5</v>
      </c>
      <c r="X769" s="14" t="s">
        <v>160</v>
      </c>
      <c r="Y769" s="6">
        <v>5</v>
      </c>
      <c r="Z769" s="14" t="s">
        <v>118</v>
      </c>
      <c r="AA769" s="9">
        <v>5</v>
      </c>
      <c r="AB769" s="7">
        <v>14.273430191962632</v>
      </c>
      <c r="AC769" s="6">
        <v>62.088357866182299</v>
      </c>
      <c r="AD769" s="13">
        <v>23.638211941855069</v>
      </c>
      <c r="AE769" s="8">
        <v>4269.1116661890064</v>
      </c>
      <c r="AF769" s="6">
        <v>4686.9122890783119</v>
      </c>
      <c r="AG769" s="6">
        <v>2846.0744441260044</v>
      </c>
      <c r="AH769" s="6">
        <v>0</v>
      </c>
      <c r="AI769" s="6">
        <v>3.6314246912967891</v>
      </c>
      <c r="AJ769" s="6"/>
      <c r="AK769" s="6"/>
      <c r="AL769" s="6"/>
      <c r="AM769" s="6"/>
      <c r="AN769" s="6">
        <v>17.016791503633318</v>
      </c>
      <c r="AO769" s="6">
        <v>10.366141179847165</v>
      </c>
      <c r="AP769" s="6">
        <v>21.345558330945032</v>
      </c>
      <c r="AQ769" s="6">
        <v>114.66</v>
      </c>
      <c r="AR769" s="6"/>
      <c r="AS769" s="6"/>
      <c r="AT769" s="6">
        <v>9.8044892634718526</v>
      </c>
      <c r="AU769" s="6">
        <v>1</v>
      </c>
      <c r="AV769" s="10"/>
      <c r="AW769" s="13">
        <v>703.03684336174672</v>
      </c>
      <c r="AX769" s="1" t="s">
        <v>156</v>
      </c>
      <c r="AY769" s="17">
        <v>43.086299212598398</v>
      </c>
      <c r="AZ769" s="12">
        <v>0</v>
      </c>
      <c r="BA769" s="12">
        <v>100</v>
      </c>
      <c r="BB769" s="12">
        <v>0</v>
      </c>
      <c r="BC769" s="12">
        <v>0</v>
      </c>
      <c r="BD769" s="12">
        <v>100</v>
      </c>
      <c r="BE769" s="12">
        <v>0</v>
      </c>
      <c r="BF769" s="18">
        <v>14.273430191962632</v>
      </c>
      <c r="BG769" s="18">
        <v>62.088357866182299</v>
      </c>
      <c r="BH769" s="18">
        <v>23.638211941855069</v>
      </c>
      <c r="BI769" s="15"/>
      <c r="BJ769" s="19">
        <f t="shared" ca="1" si="81"/>
        <v>0.89403572636865813</v>
      </c>
      <c r="BK769" s="18">
        <f t="shared" ca="1" si="82"/>
        <v>32.535918072474423</v>
      </c>
      <c r="BL769" s="17">
        <f t="shared" si="83"/>
        <v>2.9401196089699662</v>
      </c>
      <c r="BM769" s="17">
        <f t="shared" ca="1" si="84"/>
        <v>2.5851341811521893</v>
      </c>
      <c r="BN769" s="16">
        <f t="shared" si="85"/>
        <v>2.4966880410999699</v>
      </c>
    </row>
    <row r="770" spans="1:66" x14ac:dyDescent="0.2">
      <c r="A770" s="1">
        <v>15.14</v>
      </c>
      <c r="B770" s="1">
        <v>2.14</v>
      </c>
      <c r="C770" s="1">
        <v>0.10009</v>
      </c>
      <c r="D770" s="1">
        <v>0.34564</v>
      </c>
      <c r="E770" s="1">
        <v>-9.2719999999999997E-2</v>
      </c>
      <c r="F770" s="1">
        <v>1.9697</v>
      </c>
      <c r="G770" s="1">
        <v>2.0149499999999998</v>
      </c>
      <c r="I770" s="11">
        <f t="shared" si="79"/>
        <v>49.671916010498684</v>
      </c>
      <c r="J770" s="10">
        <f t="shared" si="80"/>
        <v>-43.151916010498681</v>
      </c>
      <c r="K770" s="6">
        <v>115</v>
      </c>
      <c r="L770" s="10">
        <v>5420.0787401574435</v>
      </c>
      <c r="M770" s="10">
        <v>2504.8031496062931</v>
      </c>
      <c r="N770" s="10">
        <v>21.524496937882763</v>
      </c>
      <c r="O770" s="10">
        <v>37.951257685858018</v>
      </c>
      <c r="P770" s="10">
        <v>38.08190181004597</v>
      </c>
      <c r="Q770" s="10">
        <v>1.2223236494004204</v>
      </c>
      <c r="R770" s="10">
        <v>3.2097232315166901</v>
      </c>
      <c r="S770" s="10">
        <v>9.0725086241634472</v>
      </c>
      <c r="T770" s="14" t="s">
        <v>159</v>
      </c>
      <c r="U770" s="6">
        <v>5</v>
      </c>
      <c r="V770" s="14" t="s">
        <v>160</v>
      </c>
      <c r="W770" s="6">
        <v>5</v>
      </c>
      <c r="X770" s="14" t="s">
        <v>157</v>
      </c>
      <c r="Y770" s="6">
        <v>4</v>
      </c>
      <c r="Z770" s="14" t="s">
        <v>119</v>
      </c>
      <c r="AA770" s="9">
        <v>4</v>
      </c>
      <c r="AB770" s="7">
        <v>23.955801809349715</v>
      </c>
      <c r="AC770" s="6">
        <v>61.728935637950933</v>
      </c>
      <c r="AD770" s="13">
        <v>14.31526255269935</v>
      </c>
      <c r="AE770" s="8">
        <v>3808.1901810045974</v>
      </c>
      <c r="AF770" s="6">
        <v>4144.2078399343882</v>
      </c>
      <c r="AG770" s="6">
        <v>2538.7934540030647</v>
      </c>
      <c r="AH770" s="6">
        <v>0</v>
      </c>
      <c r="AI770" s="6">
        <v>3.1155334210154626</v>
      </c>
      <c r="AJ770" s="6"/>
      <c r="AK770" s="6"/>
      <c r="AL770" s="6"/>
      <c r="AM770" s="6"/>
      <c r="AN770" s="6">
        <v>18.975628842929009</v>
      </c>
      <c r="AO770" s="6">
        <v>9.6150988800385271</v>
      </c>
      <c r="AP770" s="6">
        <v>19.040950905022985</v>
      </c>
      <c r="AQ770" s="6">
        <v>114.66</v>
      </c>
      <c r="AR770" s="6"/>
      <c r="AS770" s="6"/>
      <c r="AT770" s="6">
        <v>8.602578959302484</v>
      </c>
      <c r="AU770" s="6">
        <v>1</v>
      </c>
      <c r="AV770" s="10"/>
      <c r="AW770" s="13">
        <v>621.63117599015823</v>
      </c>
      <c r="AX770" s="1" t="s">
        <v>156</v>
      </c>
      <c r="AY770" s="17">
        <v>43.151916010498702</v>
      </c>
      <c r="AZ770" s="12">
        <v>0</v>
      </c>
      <c r="BA770" s="12">
        <v>100</v>
      </c>
      <c r="BB770" s="12">
        <v>0</v>
      </c>
      <c r="BC770" s="12">
        <v>0</v>
      </c>
      <c r="BD770" s="12">
        <v>100</v>
      </c>
      <c r="BE770" s="12">
        <v>0</v>
      </c>
      <c r="BF770" s="18">
        <v>23.955801809349715</v>
      </c>
      <c r="BG770" s="18">
        <v>61.728935637950933</v>
      </c>
      <c r="BH770" s="18">
        <v>14.31526255269935</v>
      </c>
      <c r="BI770" s="15"/>
      <c r="BJ770" s="19">
        <f t="shared" ca="1" si="81"/>
        <v>0.92781591712886802</v>
      </c>
      <c r="BK770" s="18">
        <f t="shared" ca="1" si="82"/>
        <v>28.585327625221439</v>
      </c>
      <c r="BL770" s="17">
        <f t="shared" si="83"/>
        <v>3.4556383664415047</v>
      </c>
      <c r="BM770" s="17">
        <f t="shared" ca="1" si="84"/>
        <v>2.6735820637588148</v>
      </c>
      <c r="BN770" s="16">
        <f t="shared" si="85"/>
        <v>2.578048605000494</v>
      </c>
    </row>
    <row r="771" spans="1:66" x14ac:dyDescent="0.2">
      <c r="A771" s="1">
        <v>15.16</v>
      </c>
      <c r="B771" s="1">
        <v>2.14</v>
      </c>
      <c r="C771" s="1">
        <v>9.1359999999999997E-2</v>
      </c>
      <c r="D771" s="1">
        <v>0.33500999999999997</v>
      </c>
      <c r="E771" s="1">
        <v>-0.10252</v>
      </c>
      <c r="F771" s="1">
        <v>1.9827300000000001</v>
      </c>
      <c r="G771" s="1">
        <v>2.03145</v>
      </c>
      <c r="I771" s="11">
        <f t="shared" si="79"/>
        <v>49.737532808398946</v>
      </c>
      <c r="J771" s="10">
        <f t="shared" si="80"/>
        <v>-43.217532808398943</v>
      </c>
      <c r="K771" s="6">
        <v>115</v>
      </c>
      <c r="L771" s="10">
        <v>5427.6246719159735</v>
      </c>
      <c r="M771" s="10">
        <v>2508.2545931758468</v>
      </c>
      <c r="N771" s="10">
        <v>21.552930883639544</v>
      </c>
      <c r="O771" s="10">
        <v>32.290665176076011</v>
      </c>
      <c r="P771" s="10">
        <v>32.388054432288847</v>
      </c>
      <c r="Q771" s="10">
        <v>1.1765919149462229</v>
      </c>
      <c r="R771" s="10">
        <v>3.6327959044469034</v>
      </c>
      <c r="S771" s="10">
        <v>6.7631427925582068</v>
      </c>
      <c r="T771" s="14" t="s">
        <v>159</v>
      </c>
      <c r="U771" s="6">
        <v>5</v>
      </c>
      <c r="V771" s="14" t="s">
        <v>157</v>
      </c>
      <c r="W771" s="6">
        <v>4</v>
      </c>
      <c r="X771" s="14" t="s">
        <v>157</v>
      </c>
      <c r="Y771" s="6">
        <v>4</v>
      </c>
      <c r="Z771" s="14" t="s">
        <v>119</v>
      </c>
      <c r="AA771" s="9">
        <v>4</v>
      </c>
      <c r="AB771" s="7">
        <v>36.997014337708592</v>
      </c>
      <c r="AC771" s="6">
        <v>55.308844191490223</v>
      </c>
      <c r="AD771" s="13">
        <v>7.694141470801183</v>
      </c>
      <c r="AE771" s="8">
        <v>3238.8054432288845</v>
      </c>
      <c r="AF771" s="6">
        <v>3473.8995642124596</v>
      </c>
      <c r="AG771" s="6">
        <v>2159.2036288192567</v>
      </c>
      <c r="AH771" s="6">
        <v>0</v>
      </c>
      <c r="AI771" s="6">
        <v>2.7527007470359139</v>
      </c>
      <c r="AJ771" s="6"/>
      <c r="AK771" s="6"/>
      <c r="AL771" s="6"/>
      <c r="AM771" s="6"/>
      <c r="AN771" s="6">
        <v>16.145332588038006</v>
      </c>
      <c r="AO771" s="6">
        <v>8.554819523391151</v>
      </c>
      <c r="AP771" s="6">
        <v>16.194027216144423</v>
      </c>
      <c r="AQ771" s="6">
        <v>114.66</v>
      </c>
      <c r="AR771" s="6"/>
      <c r="AS771" s="6"/>
      <c r="AT771" s="6">
        <v>7.1366672545530534</v>
      </c>
      <c r="AU771" s="6">
        <v>1</v>
      </c>
      <c r="AV771" s="10"/>
      <c r="AW771" s="13">
        <v>521.08493463186892</v>
      </c>
      <c r="AX771" s="1" t="s">
        <v>156</v>
      </c>
      <c r="AY771" s="17">
        <v>43.2175328083989</v>
      </c>
      <c r="AZ771" s="12">
        <v>0</v>
      </c>
      <c r="BA771" s="12">
        <v>100</v>
      </c>
      <c r="BB771" s="12">
        <v>0</v>
      </c>
      <c r="BC771" s="12">
        <v>0</v>
      </c>
      <c r="BD771" s="12">
        <v>100</v>
      </c>
      <c r="BE771" s="12">
        <v>0</v>
      </c>
      <c r="BF771" s="18">
        <v>36.997014337708592</v>
      </c>
      <c r="BG771" s="18">
        <v>55.308844191490223</v>
      </c>
      <c r="BH771" s="18">
        <v>7.694141470801183</v>
      </c>
      <c r="BI771" s="15"/>
      <c r="BJ771" s="19">
        <f t="shared" ca="1" si="81"/>
        <v>0.96571079383999781</v>
      </c>
      <c r="BK771" s="18">
        <f t="shared" ca="1" si="82"/>
        <v>23.798103724151407</v>
      </c>
      <c r="BL771" s="17">
        <f t="shared" si="83"/>
        <v>3.9650276867280301</v>
      </c>
      <c r="BM771" s="17">
        <f t="shared" ca="1" si="84"/>
        <v>2.772829647024023</v>
      </c>
      <c r="BN771" s="16">
        <f t="shared" si="85"/>
        <v>2.6663025729824192</v>
      </c>
    </row>
    <row r="772" spans="1:66" x14ac:dyDescent="0.2">
      <c r="A772" s="1">
        <v>15.18</v>
      </c>
      <c r="B772" s="1">
        <v>2.27</v>
      </c>
      <c r="C772" s="1">
        <v>8.1710000000000005E-2</v>
      </c>
      <c r="D772" s="1">
        <v>0.32625999999999999</v>
      </c>
      <c r="E772" s="1">
        <v>-9.7320000000000004E-2</v>
      </c>
      <c r="F772" s="1">
        <v>1.9877499999999999</v>
      </c>
      <c r="G772" s="1">
        <v>2.0377000000000001</v>
      </c>
      <c r="I772" s="11">
        <f t="shared" si="79"/>
        <v>49.803149606299208</v>
      </c>
      <c r="J772" s="10">
        <f t="shared" si="80"/>
        <v>-43.283149606299204</v>
      </c>
      <c r="K772" s="6">
        <v>115</v>
      </c>
      <c r="L772" s="10">
        <v>5435.1706036745036</v>
      </c>
      <c r="M772" s="10">
        <v>2511.7060367454005</v>
      </c>
      <c r="N772" s="10">
        <v>21.581364829396321</v>
      </c>
      <c r="O772" s="10">
        <v>26.033538289547231</v>
      </c>
      <c r="P772" s="10">
        <v>26.148572985910128</v>
      </c>
      <c r="Q772" s="10">
        <v>1.1389482012609717</v>
      </c>
      <c r="R772" s="10">
        <v>4.3556801431369943</v>
      </c>
      <c r="S772" s="10">
        <v>7.9885205807569033</v>
      </c>
      <c r="T772" s="14" t="s">
        <v>159</v>
      </c>
      <c r="U772" s="6">
        <v>4</v>
      </c>
      <c r="V772" s="14" t="s">
        <v>157</v>
      </c>
      <c r="W772" s="6">
        <v>4</v>
      </c>
      <c r="X772" s="14" t="s">
        <v>157</v>
      </c>
      <c r="Y772" s="6">
        <v>4</v>
      </c>
      <c r="Z772" s="14" t="s">
        <v>33</v>
      </c>
      <c r="AA772" s="9">
        <v>3</v>
      </c>
      <c r="AB772" s="7">
        <v>61.708045809237703</v>
      </c>
      <c r="AC772" s="6">
        <v>35.23567900703847</v>
      </c>
      <c r="AD772" s="13">
        <v>3.05627518372382</v>
      </c>
      <c r="AE772" s="8">
        <v>2614.8572985910127</v>
      </c>
      <c r="AF772" s="6">
        <v>2739.3990451232853</v>
      </c>
      <c r="AG772" s="6">
        <v>1743.2381990606752</v>
      </c>
      <c r="AH772" s="6">
        <v>0</v>
      </c>
      <c r="AI772" s="6">
        <v>2.295852696106818</v>
      </c>
      <c r="AJ772" s="6"/>
      <c r="AK772" s="6"/>
      <c r="AL772" s="6"/>
      <c r="AM772" s="6"/>
      <c r="AN772" s="6">
        <v>17.355692193031487</v>
      </c>
      <c r="AO772" s="6">
        <v>7.3797725911313927</v>
      </c>
      <c r="AP772" s="6">
        <v>13.202667393424726</v>
      </c>
      <c r="AQ772" s="6">
        <v>114.66</v>
      </c>
      <c r="AR772" s="6"/>
      <c r="AS772" s="6"/>
      <c r="AT772" s="6">
        <v>5.55262906731285</v>
      </c>
      <c r="AU772" s="6">
        <v>1</v>
      </c>
      <c r="AV772" s="10"/>
      <c r="AW772" s="13">
        <v>410.90985676849277</v>
      </c>
      <c r="AX772" s="1" t="s">
        <v>156</v>
      </c>
      <c r="AY772" s="17">
        <v>43.283149606299197</v>
      </c>
      <c r="AZ772" s="12">
        <v>100</v>
      </c>
      <c r="BA772" s="12">
        <v>0</v>
      </c>
      <c r="BB772" s="12">
        <v>0</v>
      </c>
      <c r="BC772" s="12">
        <v>100</v>
      </c>
      <c r="BD772" s="12">
        <v>0</v>
      </c>
      <c r="BE772" s="12">
        <v>0</v>
      </c>
      <c r="BF772" s="18">
        <v>61.708045809237703</v>
      </c>
      <c r="BG772" s="18">
        <v>35.23567900703847</v>
      </c>
      <c r="BH772" s="18">
        <v>3.05627518372382</v>
      </c>
      <c r="BI772" s="15"/>
      <c r="BJ772" s="19">
        <f t="shared" ca="1" si="81"/>
        <v>1</v>
      </c>
      <c r="BK772" s="18">
        <f t="shared" ca="1" si="82"/>
        <v>18.657428330613165</v>
      </c>
      <c r="BL772" s="17">
        <f t="shared" si="83"/>
        <v>4.8608629589915555</v>
      </c>
      <c r="BM772" s="17">
        <f t="shared" ca="1" si="84"/>
        <v>2.9106371790020256</v>
      </c>
      <c r="BN772" s="16">
        <f t="shared" si="85"/>
        <v>2.788114501699746</v>
      </c>
    </row>
    <row r="773" spans="1:66" x14ac:dyDescent="0.2">
      <c r="A773" s="1">
        <v>15.2</v>
      </c>
      <c r="B773" s="1">
        <v>2.14</v>
      </c>
      <c r="C773" s="1">
        <v>7.6139999999999999E-2</v>
      </c>
      <c r="D773" s="1">
        <v>0.32311000000000001</v>
      </c>
      <c r="E773" s="1">
        <v>-6.7030000000000006E-2</v>
      </c>
      <c r="F773" s="1">
        <v>1.9818499999999999</v>
      </c>
      <c r="G773" s="1">
        <v>2.0305499999999999</v>
      </c>
      <c r="I773" s="11">
        <f t="shared" si="79"/>
        <v>49.868766404199469</v>
      </c>
      <c r="J773" s="10">
        <f t="shared" si="80"/>
        <v>-43.348766404199466</v>
      </c>
      <c r="K773" s="6">
        <v>115</v>
      </c>
      <c r="L773" s="10">
        <v>5442.7165354330336</v>
      </c>
      <c r="M773" s="10">
        <v>2515.1574803149542</v>
      </c>
      <c r="N773" s="10">
        <v>21.609798775153102</v>
      </c>
      <c r="O773" s="10">
        <v>22.421911682504188</v>
      </c>
      <c r="P773" s="10">
        <v>22.639731067741195</v>
      </c>
      <c r="Q773" s="10">
        <v>1.1253964643342811</v>
      </c>
      <c r="R773" s="10">
        <v>4.9708914870363952</v>
      </c>
      <c r="S773" s="10">
        <v>15.126346197014326</v>
      </c>
      <c r="T773" s="14" t="s">
        <v>33</v>
      </c>
      <c r="U773" s="6">
        <v>3</v>
      </c>
      <c r="V773" s="14" t="s">
        <v>157</v>
      </c>
      <c r="W773" s="6">
        <v>4</v>
      </c>
      <c r="X773" s="14" t="s">
        <v>33</v>
      </c>
      <c r="Y773" s="6">
        <v>3</v>
      </c>
      <c r="Z773" s="14" t="s">
        <v>33</v>
      </c>
      <c r="AA773" s="9">
        <v>3</v>
      </c>
      <c r="AB773" s="7">
        <v>82.680825177947995</v>
      </c>
      <c r="AC773" s="6">
        <v>15.635313829895139</v>
      </c>
      <c r="AD773" s="13">
        <v>1.6838609921568637</v>
      </c>
      <c r="AE773" s="8">
        <v>2263.9731067741195</v>
      </c>
      <c r="AF773" s="6">
        <v>2326.1502352352618</v>
      </c>
      <c r="AG773" s="6">
        <v>1509.3154045160798</v>
      </c>
      <c r="AH773" s="6">
        <v>0</v>
      </c>
      <c r="AI773" s="6">
        <v>2.011711586559279</v>
      </c>
      <c r="AJ773" s="6"/>
      <c r="AK773" s="6"/>
      <c r="AL773" s="6"/>
      <c r="AM773" s="6"/>
      <c r="AN773" s="6">
        <v>22.421911682504188</v>
      </c>
      <c r="AO773" s="6">
        <v>6.7136019250893559</v>
      </c>
      <c r="AP773" s="6">
        <v>11.565207831612557</v>
      </c>
      <c r="AQ773" s="6">
        <v>111.47500000000001</v>
      </c>
      <c r="AR773" s="6"/>
      <c r="AS773" s="6"/>
      <c r="AT773" s="6">
        <v>4.6693294620495331</v>
      </c>
      <c r="AU773" s="6">
        <v>1</v>
      </c>
      <c r="AV773" s="10"/>
      <c r="AW773" s="13">
        <v>348.92253528528926</v>
      </c>
      <c r="AX773" s="1" t="s">
        <v>156</v>
      </c>
      <c r="AY773" s="17">
        <v>43.348766404199502</v>
      </c>
      <c r="AZ773" s="12">
        <v>100</v>
      </c>
      <c r="BA773" s="12">
        <v>0</v>
      </c>
      <c r="BB773" s="12">
        <v>0</v>
      </c>
      <c r="BC773" s="12">
        <v>100</v>
      </c>
      <c r="BD773" s="12">
        <v>0</v>
      </c>
      <c r="BE773" s="12">
        <v>0</v>
      </c>
      <c r="BF773" s="18">
        <v>82.680825177947995</v>
      </c>
      <c r="BG773" s="18">
        <v>15.635313829895139</v>
      </c>
      <c r="BH773" s="18">
        <v>1.6838609921568637</v>
      </c>
      <c r="BI773" s="15"/>
      <c r="BJ773" s="19">
        <f t="shared" ca="1" si="81"/>
        <v>1</v>
      </c>
      <c r="BK773" s="18">
        <f t="shared" ca="1" si="82"/>
        <v>15.838668517512033</v>
      </c>
      <c r="BL773" s="17">
        <f t="shared" si="83"/>
        <v>5.6500421778072498</v>
      </c>
      <c r="BM773" s="17">
        <f t="shared" ca="1" si="84"/>
        <v>3.0071855922484896</v>
      </c>
      <c r="BN773" s="16">
        <f t="shared" si="85"/>
        <v>2.8730089877653286</v>
      </c>
    </row>
    <row r="774" spans="1:66" x14ac:dyDescent="0.2">
      <c r="A774" s="1">
        <v>15.22</v>
      </c>
      <c r="B774" s="1">
        <v>2.27</v>
      </c>
      <c r="C774" s="1">
        <v>8.0089999999999995E-2</v>
      </c>
      <c r="D774" s="1">
        <v>0.32507999999999998</v>
      </c>
      <c r="E774" s="1">
        <v>-1.6719999999999999E-2</v>
      </c>
      <c r="F774" s="1">
        <v>1.97583</v>
      </c>
      <c r="G774" s="1">
        <v>2.0285500000000001</v>
      </c>
      <c r="I774" s="11">
        <f t="shared" si="79"/>
        <v>49.934383202099738</v>
      </c>
      <c r="J774" s="10">
        <f t="shared" si="80"/>
        <v>-43.414383202099742</v>
      </c>
      <c r="K774" s="6">
        <v>115</v>
      </c>
      <c r="L774" s="10">
        <v>5450.2624671915646</v>
      </c>
      <c r="M774" s="10">
        <v>2518.6089238845084</v>
      </c>
      <c r="N774" s="10">
        <v>21.638232720909887</v>
      </c>
      <c r="O774" s="10">
        <v>24.983119060927891</v>
      </c>
      <c r="P774" s="10">
        <v>25.37165807961674</v>
      </c>
      <c r="Q774" s="10">
        <v>1.1338716775868463</v>
      </c>
      <c r="R774" s="10">
        <v>4.4690483926148445</v>
      </c>
      <c r="S774" s="10">
        <v>26.981876297836742</v>
      </c>
      <c r="T774" s="14" t="s">
        <v>159</v>
      </c>
      <c r="U774" s="6">
        <v>4</v>
      </c>
      <c r="V774" s="14" t="s">
        <v>157</v>
      </c>
      <c r="W774" s="6">
        <v>4</v>
      </c>
      <c r="X774" s="14" t="s">
        <v>157</v>
      </c>
      <c r="Y774" s="6">
        <v>4</v>
      </c>
      <c r="Z774" s="14" t="s">
        <v>33</v>
      </c>
      <c r="AA774" s="9">
        <v>3</v>
      </c>
      <c r="AB774" s="7">
        <v>67.207178347734356</v>
      </c>
      <c r="AC774" s="6">
        <v>30.131784336572665</v>
      </c>
      <c r="AD774" s="13">
        <v>2.6610373156929863</v>
      </c>
      <c r="AE774" s="8">
        <v>2537.1658079616741</v>
      </c>
      <c r="AF774" s="6">
        <v>2647.1095347642363</v>
      </c>
      <c r="AG774" s="6">
        <v>1691.4438719744494</v>
      </c>
      <c r="AH774" s="6">
        <v>109.92638215392387</v>
      </c>
      <c r="AI774" s="6">
        <v>2.237612825254951</v>
      </c>
      <c r="AJ774" s="6"/>
      <c r="AK774" s="6"/>
      <c r="AL774" s="6"/>
      <c r="AM774" s="6"/>
      <c r="AN774" s="6">
        <v>16.655412707285262</v>
      </c>
      <c r="AO774" s="6">
        <v>7.234904043073624</v>
      </c>
      <c r="AP774" s="6">
        <v>12.840107103821145</v>
      </c>
      <c r="AQ774" s="6">
        <v>114.66</v>
      </c>
      <c r="AR774" s="6"/>
      <c r="AS774" s="6"/>
      <c r="AT774" s="6">
        <v>5.3397466312031607</v>
      </c>
      <c r="AU774" s="6">
        <v>1</v>
      </c>
      <c r="AV774" s="10"/>
      <c r="AW774" s="13">
        <v>397.06643021463543</v>
      </c>
      <c r="AX774" s="1" t="s">
        <v>156</v>
      </c>
      <c r="AY774" s="17">
        <v>43.4143832020997</v>
      </c>
      <c r="AZ774" s="12">
        <v>100</v>
      </c>
      <c r="BA774" s="12">
        <v>0</v>
      </c>
      <c r="BB774" s="12">
        <v>0</v>
      </c>
      <c r="BC774" s="12">
        <v>100</v>
      </c>
      <c r="BD774" s="12">
        <v>0</v>
      </c>
      <c r="BE774" s="12">
        <v>0</v>
      </c>
      <c r="BF774" s="18">
        <v>67.207178347734356</v>
      </c>
      <c r="BG774" s="18">
        <v>30.131784336572665</v>
      </c>
      <c r="BH774" s="18">
        <v>2.6610373156929863</v>
      </c>
      <c r="BI774" s="15"/>
      <c r="BJ774" s="19">
        <f t="shared" ca="1" si="81"/>
        <v>1</v>
      </c>
      <c r="BK774" s="18">
        <f t="shared" ca="1" si="82"/>
        <v>17.983361077822831</v>
      </c>
      <c r="BL774" s="17">
        <f t="shared" si="83"/>
        <v>5.0068237186934024</v>
      </c>
      <c r="BM774" s="17">
        <f t="shared" ca="1" si="84"/>
        <v>2.9311288806360247</v>
      </c>
      <c r="BN774" s="16">
        <f t="shared" si="85"/>
        <v>2.8053173796498934</v>
      </c>
    </row>
    <row r="775" spans="1:66" x14ac:dyDescent="0.2">
      <c r="A775" s="1">
        <v>15.24</v>
      </c>
      <c r="B775" s="1">
        <v>2.14</v>
      </c>
      <c r="C775" s="1">
        <v>8.3769999999999997E-2</v>
      </c>
      <c r="D775" s="1">
        <v>0.33538000000000001</v>
      </c>
      <c r="E775" s="1">
        <v>-0.10135</v>
      </c>
      <c r="F775" s="1">
        <v>1.9787300000000001</v>
      </c>
      <c r="G775" s="1">
        <v>2.03165</v>
      </c>
      <c r="I775" s="11">
        <f t="shared" si="79"/>
        <v>50</v>
      </c>
      <c r="J775" s="10">
        <f t="shared" si="80"/>
        <v>-43.480000000000004</v>
      </c>
      <c r="K775" s="6">
        <v>115</v>
      </c>
      <c r="L775" s="10">
        <v>5457.8083989500947</v>
      </c>
      <c r="M775" s="10">
        <v>2522.0603674540621</v>
      </c>
      <c r="N775" s="10">
        <v>21.666666666666668</v>
      </c>
      <c r="O775" s="10">
        <v>27.369256567915031</v>
      </c>
      <c r="P775" s="10">
        <v>27.470616048161631</v>
      </c>
      <c r="Q775" s="10">
        <v>1.1781837062677709</v>
      </c>
      <c r="R775" s="10">
        <v>4.2888870937665651</v>
      </c>
      <c r="S775" s="10">
        <v>7.0388527949029154</v>
      </c>
      <c r="T775" s="14" t="s">
        <v>159</v>
      </c>
      <c r="U775" s="6">
        <v>4</v>
      </c>
      <c r="V775" s="14" t="s">
        <v>157</v>
      </c>
      <c r="W775" s="6">
        <v>4</v>
      </c>
      <c r="X775" s="14" t="s">
        <v>157</v>
      </c>
      <c r="Y775" s="6">
        <v>4</v>
      </c>
      <c r="Z775" s="14" t="s">
        <v>33</v>
      </c>
      <c r="AA775" s="9">
        <v>3</v>
      </c>
      <c r="AB775" s="7">
        <v>58.410277545470052</v>
      </c>
      <c r="AC775" s="6">
        <v>38.234142393796162</v>
      </c>
      <c r="AD775" s="13">
        <v>3.3555800607337876</v>
      </c>
      <c r="AE775" s="8">
        <v>2747.0616048161633</v>
      </c>
      <c r="AF775" s="6">
        <v>2893.6018880190154</v>
      </c>
      <c r="AG775" s="6">
        <v>1831.3744032107754</v>
      </c>
      <c r="AH775" s="6">
        <v>0</v>
      </c>
      <c r="AI775" s="6">
        <v>2.3316071935150546</v>
      </c>
      <c r="AJ775" s="6"/>
      <c r="AK775" s="6"/>
      <c r="AL775" s="6"/>
      <c r="AM775" s="6"/>
      <c r="AN775" s="6">
        <v>18.246171045276686</v>
      </c>
      <c r="AO775" s="6">
        <v>7.668469704986081</v>
      </c>
      <c r="AP775" s="6">
        <v>13.819620822475429</v>
      </c>
      <c r="AQ775" s="6">
        <v>114.66</v>
      </c>
      <c r="AR775" s="6"/>
      <c r="AS775" s="6"/>
      <c r="AT775" s="6">
        <v>5.8539246761004238</v>
      </c>
      <c r="AU775" s="6">
        <v>1</v>
      </c>
      <c r="AV775" s="10"/>
      <c r="AW775" s="13">
        <v>434.04028320285232</v>
      </c>
      <c r="AX775" s="1" t="s">
        <v>156</v>
      </c>
      <c r="AY775" s="17">
        <v>43.48</v>
      </c>
      <c r="AZ775" s="12">
        <v>100</v>
      </c>
      <c r="BA775" s="12">
        <v>0</v>
      </c>
      <c r="BB775" s="12">
        <v>0</v>
      </c>
      <c r="BC775" s="12">
        <v>100</v>
      </c>
      <c r="BD775" s="12">
        <v>0</v>
      </c>
      <c r="BE775" s="12">
        <v>0</v>
      </c>
      <c r="BF775" s="18">
        <v>58.410277545470052</v>
      </c>
      <c r="BG775" s="18">
        <v>38.234142393796162</v>
      </c>
      <c r="BH775" s="18">
        <v>3.3555800607337876</v>
      </c>
      <c r="BI775" s="15"/>
      <c r="BJ775" s="19">
        <f t="shared" ca="1" si="81"/>
        <v>1</v>
      </c>
      <c r="BK775" s="18">
        <f t="shared" ca="1" si="82"/>
        <v>19.620237618390188</v>
      </c>
      <c r="BL775" s="17">
        <f t="shared" si="83"/>
        <v>4.76193285845868</v>
      </c>
      <c r="BM775" s="17">
        <f t="shared" ca="1" si="84"/>
        <v>2.8882863532904182</v>
      </c>
      <c r="BN775" s="16">
        <f t="shared" si="85"/>
        <v>2.7676913881612015</v>
      </c>
    </row>
    <row r="776" spans="1:66" x14ac:dyDescent="0.2">
      <c r="A776" s="1">
        <v>15.26</v>
      </c>
      <c r="B776" s="1">
        <v>2.27</v>
      </c>
      <c r="C776" s="1">
        <v>7.911E-2</v>
      </c>
      <c r="D776" s="1">
        <v>0.33013999999999999</v>
      </c>
      <c r="E776" s="1">
        <v>-9.4450000000000006E-2</v>
      </c>
      <c r="F776" s="1">
        <v>1.9819500000000001</v>
      </c>
      <c r="G776" s="1">
        <v>2.0385</v>
      </c>
      <c r="I776" s="11">
        <f t="shared" si="79"/>
        <v>50.065616797900262</v>
      </c>
      <c r="J776" s="10">
        <f t="shared" si="80"/>
        <v>-43.545616797900266</v>
      </c>
      <c r="K776" s="6">
        <v>115</v>
      </c>
      <c r="L776" s="10">
        <v>5465.3543307086247</v>
      </c>
      <c r="M776" s="10">
        <v>2525.5118110236158</v>
      </c>
      <c r="N776" s="10">
        <v>21.695100612423445</v>
      </c>
      <c r="O776" s="10">
        <v>24.347680268306313</v>
      </c>
      <c r="P776" s="10">
        <v>24.472453890290495</v>
      </c>
      <c r="Q776" s="10">
        <v>1.1556404994436891</v>
      </c>
      <c r="R776" s="10">
        <v>4.7222093241012999</v>
      </c>
      <c r="S776" s="10">
        <v>8.6648348600127232</v>
      </c>
      <c r="T776" s="14" t="s">
        <v>33</v>
      </c>
      <c r="U776" s="6">
        <v>3</v>
      </c>
      <c r="V776" s="14" t="s">
        <v>157</v>
      </c>
      <c r="W776" s="6">
        <v>4</v>
      </c>
      <c r="X776" s="14" t="s">
        <v>33</v>
      </c>
      <c r="Y776" s="6">
        <v>3</v>
      </c>
      <c r="Z776" s="14" t="s">
        <v>33</v>
      </c>
      <c r="AA776" s="9">
        <v>3</v>
      </c>
      <c r="AB776" s="7">
        <v>73.400645159627302</v>
      </c>
      <c r="AC776" s="6">
        <v>24.305790046650003</v>
      </c>
      <c r="AD776" s="13">
        <v>2.2935647937226991</v>
      </c>
      <c r="AE776" s="8">
        <v>2447.2453890290499</v>
      </c>
      <c r="AF776" s="6">
        <v>2540.433049930733</v>
      </c>
      <c r="AG776" s="6">
        <v>1631.4969260193664</v>
      </c>
      <c r="AH776" s="6">
        <v>0</v>
      </c>
      <c r="AI776" s="6">
        <v>2.1176528429101635</v>
      </c>
      <c r="AJ776" s="6"/>
      <c r="AK776" s="6"/>
      <c r="AL776" s="6"/>
      <c r="AM776" s="6"/>
      <c r="AN776" s="6">
        <v>24.347680268306313</v>
      </c>
      <c r="AO776" s="6">
        <v>7.0921339225080899</v>
      </c>
      <c r="AP776" s="6">
        <v>12.420478482135564</v>
      </c>
      <c r="AQ776" s="6">
        <v>111.47500000000001</v>
      </c>
      <c r="AR776" s="6"/>
      <c r="AS776" s="6"/>
      <c r="AT776" s="6">
        <v>5.0981993941831325</v>
      </c>
      <c r="AU776" s="6">
        <v>1</v>
      </c>
      <c r="AV776" s="10"/>
      <c r="AW776" s="13">
        <v>381.06495748960992</v>
      </c>
      <c r="AX776" s="1" t="s">
        <v>156</v>
      </c>
      <c r="AY776" s="17">
        <v>43.545616797900301</v>
      </c>
      <c r="AZ776" s="12">
        <v>100</v>
      </c>
      <c r="BA776" s="12">
        <v>0</v>
      </c>
      <c r="BB776" s="12">
        <v>0</v>
      </c>
      <c r="BC776" s="12">
        <v>100</v>
      </c>
      <c r="BD776" s="12">
        <v>0</v>
      </c>
      <c r="BE776" s="12">
        <v>0</v>
      </c>
      <c r="BF776" s="18">
        <v>73.400645159627302</v>
      </c>
      <c r="BG776" s="18">
        <v>24.305790046650003</v>
      </c>
      <c r="BH776" s="18">
        <v>2.2935647937226991</v>
      </c>
      <c r="BI776" s="15"/>
      <c r="BJ776" s="19">
        <f t="shared" ca="1" si="81"/>
        <v>1</v>
      </c>
      <c r="BK776" s="18">
        <f t="shared" ca="1" si="82"/>
        <v>17.216135462161891</v>
      </c>
      <c r="BL776" s="17">
        <f t="shared" si="83"/>
        <v>5.3157882625267918</v>
      </c>
      <c r="BM776" s="17">
        <f t="shared" ca="1" si="84"/>
        <v>2.9624781854040148</v>
      </c>
      <c r="BN776" s="16">
        <f t="shared" si="85"/>
        <v>2.8329611996378548</v>
      </c>
    </row>
    <row r="777" spans="1:66" x14ac:dyDescent="0.2">
      <c r="A777" s="1">
        <v>15.28</v>
      </c>
      <c r="B777" s="1">
        <v>2.27</v>
      </c>
      <c r="C777" s="1">
        <v>7.7630000000000005E-2</v>
      </c>
      <c r="D777" s="1">
        <v>0.29848000000000002</v>
      </c>
      <c r="E777" s="1">
        <v>-6.4689999999999998E-2</v>
      </c>
      <c r="F777" s="1">
        <v>1.9803999999999999</v>
      </c>
      <c r="G777" s="1">
        <v>2.0320299999999998</v>
      </c>
      <c r="I777" s="11">
        <f t="shared" si="79"/>
        <v>50.131233595800524</v>
      </c>
      <c r="J777" s="10">
        <f t="shared" si="80"/>
        <v>-43.611233595800527</v>
      </c>
      <c r="K777" s="6">
        <v>115</v>
      </c>
      <c r="L777" s="10">
        <v>5472.9002624671548</v>
      </c>
      <c r="M777" s="10">
        <v>2528.9632545931695</v>
      </c>
      <c r="N777" s="10">
        <v>21.723534558180226</v>
      </c>
      <c r="O777" s="10">
        <v>23.388038010061489</v>
      </c>
      <c r="P777" s="10">
        <v>23.613797843366022</v>
      </c>
      <c r="Q777" s="10">
        <v>1.0194347879836816</v>
      </c>
      <c r="R777" s="10">
        <v>4.3171149119923458</v>
      </c>
      <c r="S777" s="10">
        <v>15.677766201703745</v>
      </c>
      <c r="T777" s="14" t="s">
        <v>159</v>
      </c>
      <c r="U777" s="6">
        <v>4</v>
      </c>
      <c r="V777" s="14" t="s">
        <v>157</v>
      </c>
      <c r="W777" s="6">
        <v>4</v>
      </c>
      <c r="X777" s="14" t="s">
        <v>33</v>
      </c>
      <c r="Y777" s="6">
        <v>3</v>
      </c>
      <c r="Z777" s="14" t="s">
        <v>33</v>
      </c>
      <c r="AA777" s="9">
        <v>3</v>
      </c>
      <c r="AB777" s="7">
        <v>64.33795332341144</v>
      </c>
      <c r="AC777" s="6">
        <v>32.807775346370036</v>
      </c>
      <c r="AD777" s="13">
        <v>2.854271330218527</v>
      </c>
      <c r="AE777" s="8">
        <v>2361.3797843366019</v>
      </c>
      <c r="AF777" s="6">
        <v>2438.9708131302932</v>
      </c>
      <c r="AG777" s="6">
        <v>1574.2531895577349</v>
      </c>
      <c r="AH777" s="6">
        <v>0</v>
      </c>
      <c r="AI777" s="6">
        <v>2.3163617841677988</v>
      </c>
      <c r="AJ777" s="6"/>
      <c r="AK777" s="6"/>
      <c r="AL777" s="6"/>
      <c r="AM777" s="6"/>
      <c r="AN777" s="6">
        <v>15.592025340040992</v>
      </c>
      <c r="AO777" s="6">
        <v>6.8016916320076408</v>
      </c>
      <c r="AP777" s="6">
        <v>12.019772326904143</v>
      </c>
      <c r="AQ777" s="6">
        <v>114.66</v>
      </c>
      <c r="AR777" s="6"/>
      <c r="AS777" s="6"/>
      <c r="AT777" s="6">
        <v>4.8770685844273158</v>
      </c>
      <c r="AU777" s="6">
        <v>1</v>
      </c>
      <c r="AV777" s="10"/>
      <c r="AW777" s="13">
        <v>365.84562196954397</v>
      </c>
      <c r="AX777" s="1" t="s">
        <v>156</v>
      </c>
      <c r="AY777" s="17">
        <v>43.611233595800499</v>
      </c>
      <c r="AZ777" s="12">
        <v>100</v>
      </c>
      <c r="BA777" s="12">
        <v>0</v>
      </c>
      <c r="BB777" s="12">
        <v>0</v>
      </c>
      <c r="BC777" s="12">
        <v>100</v>
      </c>
      <c r="BD777" s="12">
        <v>0</v>
      </c>
      <c r="BE777" s="12">
        <v>0</v>
      </c>
      <c r="BF777" s="18">
        <v>64.33795332341144</v>
      </c>
      <c r="BG777" s="18">
        <v>32.807775346370036</v>
      </c>
      <c r="BH777" s="18">
        <v>2.854271330218527</v>
      </c>
      <c r="BI777" s="15"/>
      <c r="BJ777" s="19">
        <f t="shared" ca="1" si="81"/>
        <v>1</v>
      </c>
      <c r="BK777" s="18">
        <f t="shared" ca="1" si="82"/>
        <v>16.510597909411661</v>
      </c>
      <c r="BL777" s="17">
        <f t="shared" si="83"/>
        <v>4.8829707778984686</v>
      </c>
      <c r="BM777" s="17">
        <f t="shared" ca="1" si="84"/>
        <v>2.9522275472632278</v>
      </c>
      <c r="BN777" s="16">
        <f t="shared" si="85"/>
        <v>2.8187269482544739</v>
      </c>
    </row>
    <row r="778" spans="1:66" x14ac:dyDescent="0.2">
      <c r="A778" s="1">
        <v>15.3</v>
      </c>
      <c r="B778" s="1">
        <v>2.14</v>
      </c>
      <c r="C778" s="1">
        <v>8.6790000000000006E-2</v>
      </c>
      <c r="D778" s="1">
        <v>0.25396000000000002</v>
      </c>
      <c r="E778" s="1">
        <v>-7.5160000000000005E-2</v>
      </c>
      <c r="F778" s="1">
        <v>1.9782500000000001</v>
      </c>
      <c r="G778" s="1">
        <v>2.0324300000000002</v>
      </c>
      <c r="I778" s="11">
        <f t="shared" si="79"/>
        <v>50.196850393700785</v>
      </c>
      <c r="J778" s="10">
        <f t="shared" si="80"/>
        <v>-43.676850393700789</v>
      </c>
      <c r="K778" s="6">
        <v>115</v>
      </c>
      <c r="L778" s="10">
        <v>5480.4461942256848</v>
      </c>
      <c r="M778" s="10">
        <v>2532.4146981627232</v>
      </c>
      <c r="N778" s="10">
        <v>21.751968503937007</v>
      </c>
      <c r="O778" s="10">
        <v>29.327445500279488</v>
      </c>
      <c r="P778" s="10">
        <v>29.517676918512649</v>
      </c>
      <c r="Q778" s="10">
        <v>0.82790357275312165</v>
      </c>
      <c r="R778" s="10">
        <v>2.8047721202405467</v>
      </c>
      <c r="S778" s="10">
        <v>13.210515155080591</v>
      </c>
      <c r="T778" s="14" t="s">
        <v>159</v>
      </c>
      <c r="U778" s="6">
        <v>5</v>
      </c>
      <c r="V778" s="14" t="s">
        <v>157</v>
      </c>
      <c r="W778" s="6">
        <v>4</v>
      </c>
      <c r="X778" s="14" t="s">
        <v>157</v>
      </c>
      <c r="Y778" s="6">
        <v>4</v>
      </c>
      <c r="Z778" s="14" t="s">
        <v>119</v>
      </c>
      <c r="AA778" s="9">
        <v>4</v>
      </c>
      <c r="AB778" s="7">
        <v>22.560983569926051</v>
      </c>
      <c r="AC778" s="6">
        <v>62.09372315559699</v>
      </c>
      <c r="AD778" s="13">
        <v>15.345293274476958</v>
      </c>
      <c r="AE778" s="8">
        <v>2951.7676918512652</v>
      </c>
      <c r="AF778" s="6">
        <v>3133.1009436323357</v>
      </c>
      <c r="AG778" s="6">
        <v>1967.8451279008432</v>
      </c>
      <c r="AH778" s="6">
        <v>0</v>
      </c>
      <c r="AI778" s="6">
        <v>3.5653520397736864</v>
      </c>
      <c r="AJ778" s="6"/>
      <c r="AK778" s="6"/>
      <c r="AL778" s="6"/>
      <c r="AM778" s="6"/>
      <c r="AN778" s="6">
        <v>14.663722750139744</v>
      </c>
      <c r="AO778" s="6">
        <v>7.6691718969334559</v>
      </c>
      <c r="AP778" s="6">
        <v>14.774915895305902</v>
      </c>
      <c r="AQ778" s="6">
        <v>114.66</v>
      </c>
      <c r="AR778" s="6"/>
      <c r="AS778" s="6"/>
      <c r="AT778" s="6">
        <v>6.3342365631771838</v>
      </c>
      <c r="AU778" s="6">
        <v>1</v>
      </c>
      <c r="AV778" s="10"/>
      <c r="AW778" s="13">
        <v>469.96514154485038</v>
      </c>
      <c r="AX778" s="1" t="s">
        <v>156</v>
      </c>
      <c r="AY778" s="17">
        <v>43.676850393700803</v>
      </c>
      <c r="AZ778" s="12">
        <v>0</v>
      </c>
      <c r="BA778" s="12">
        <v>100</v>
      </c>
      <c r="BB778" s="12">
        <v>0</v>
      </c>
      <c r="BC778" s="12">
        <v>0</v>
      </c>
      <c r="BD778" s="12">
        <v>100</v>
      </c>
      <c r="BE778" s="12">
        <v>0</v>
      </c>
      <c r="BF778" s="18">
        <v>22.560983569926051</v>
      </c>
      <c r="BG778" s="18">
        <v>62.09372315559699</v>
      </c>
      <c r="BH778" s="18">
        <v>15.345293274476958</v>
      </c>
      <c r="BI778" s="15"/>
      <c r="BJ778" s="19">
        <f t="shared" ca="1" si="81"/>
        <v>0.95390272539409349</v>
      </c>
      <c r="BK778" s="18">
        <f t="shared" ca="1" si="82"/>
        <v>21.321762969181101</v>
      </c>
      <c r="BL778" s="17">
        <f t="shared" si="83"/>
        <v>3.0917934852024049</v>
      </c>
      <c r="BM778" s="17">
        <f t="shared" ca="1" si="84"/>
        <v>2.7403390935975058</v>
      </c>
      <c r="BN778" s="16">
        <f t="shared" si="85"/>
        <v>2.6236259907601216</v>
      </c>
    </row>
    <row r="779" spans="1:66" x14ac:dyDescent="0.2">
      <c r="A779" s="1">
        <v>15.32</v>
      </c>
      <c r="B779" s="1">
        <v>2.27</v>
      </c>
      <c r="C779" s="1">
        <v>8.992E-2</v>
      </c>
      <c r="D779" s="1">
        <v>0.21596000000000001</v>
      </c>
      <c r="E779" s="1">
        <v>-0.10542</v>
      </c>
      <c r="F779" s="1">
        <v>1.9755499999999999</v>
      </c>
      <c r="G779" s="1">
        <v>2.03308</v>
      </c>
      <c r="I779" s="11">
        <f t="shared" si="79"/>
        <v>50.262467191601047</v>
      </c>
      <c r="J779" s="10">
        <f t="shared" si="80"/>
        <v>-43.742467191601051</v>
      </c>
      <c r="K779" s="6">
        <v>115</v>
      </c>
      <c r="L779" s="10">
        <v>5487.9921259842149</v>
      </c>
      <c r="M779" s="10">
        <v>2535.8661417322769</v>
      </c>
      <c r="N779" s="10">
        <v>21.780402449693788</v>
      </c>
      <c r="O779" s="10">
        <v>31.35695919508105</v>
      </c>
      <c r="P779" s="10">
        <v>31.444507725056354</v>
      </c>
      <c r="Q779" s="10">
        <v>0.66442230189145768</v>
      </c>
      <c r="R779" s="10">
        <v>2.1129995346119443</v>
      </c>
      <c r="S779" s="10">
        <v>6.0797590260627778</v>
      </c>
      <c r="T779" s="14" t="s">
        <v>34</v>
      </c>
      <c r="U779" s="6">
        <v>6</v>
      </c>
      <c r="V779" s="14" t="s">
        <v>160</v>
      </c>
      <c r="W779" s="6">
        <v>5</v>
      </c>
      <c r="X779" s="14" t="s">
        <v>157</v>
      </c>
      <c r="Y779" s="6">
        <v>4</v>
      </c>
      <c r="Z779" s="14" t="s">
        <v>118</v>
      </c>
      <c r="AA779" s="9">
        <v>5</v>
      </c>
      <c r="AB779" s="7">
        <v>11.254808095940376</v>
      </c>
      <c r="AC779" s="6">
        <v>60.69251088707253</v>
      </c>
      <c r="AD779" s="13">
        <v>28.052681016987091</v>
      </c>
      <c r="AE779" s="8">
        <v>3144.4507725056355</v>
      </c>
      <c r="AF779" s="6">
        <v>3359.3430425340348</v>
      </c>
      <c r="AG779" s="6">
        <v>2096.300515003757</v>
      </c>
      <c r="AH779" s="6">
        <v>0</v>
      </c>
      <c r="AI779" s="6">
        <v>4.7326087091810534</v>
      </c>
      <c r="AJ779" s="6"/>
      <c r="AK779" s="6"/>
      <c r="AL779" s="6"/>
      <c r="AM779" s="6"/>
      <c r="AN779" s="6">
        <v>12.54278367803242</v>
      </c>
      <c r="AO779" s="6">
        <v>7.7976367877959403</v>
      </c>
      <c r="AP779" s="6">
        <v>15.722253862528177</v>
      </c>
      <c r="AQ779" s="6">
        <v>114.66</v>
      </c>
      <c r="AR779" s="6"/>
      <c r="AS779" s="6"/>
      <c r="AT779" s="6">
        <v>6.8048486757448918</v>
      </c>
      <c r="AU779" s="6">
        <v>1</v>
      </c>
      <c r="AV779" s="10"/>
      <c r="AW779" s="13">
        <v>503.90145638010523</v>
      </c>
      <c r="AX779" s="1" t="s">
        <v>156</v>
      </c>
      <c r="AY779" s="17">
        <v>43.742467191601101</v>
      </c>
      <c r="AZ779" s="12">
        <v>0</v>
      </c>
      <c r="BA779" s="12">
        <v>100</v>
      </c>
      <c r="BB779" s="12">
        <v>0</v>
      </c>
      <c r="BC779" s="12">
        <v>0</v>
      </c>
      <c r="BD779" s="12">
        <v>100</v>
      </c>
      <c r="BE779" s="12">
        <v>0</v>
      </c>
      <c r="BF779" s="18">
        <v>11.254808095940376</v>
      </c>
      <c r="BG779" s="18">
        <v>60.69251088707253</v>
      </c>
      <c r="BH779" s="18">
        <v>28.052681016987091</v>
      </c>
      <c r="BI779" s="15"/>
      <c r="BJ779" s="19">
        <f t="shared" ca="1" si="81"/>
        <v>0.91484052308367148</v>
      </c>
      <c r="BK779" s="18">
        <f t="shared" ca="1" si="82"/>
        <v>22.983592077440164</v>
      </c>
      <c r="BL779" s="17">
        <f t="shared" si="83"/>
        <v>2.3150190133009985</v>
      </c>
      <c r="BM779" s="17">
        <f t="shared" ca="1" si="84"/>
        <v>2.6375995928166462</v>
      </c>
      <c r="BN779" s="16">
        <f t="shared" si="85"/>
        <v>2.525423416775459</v>
      </c>
    </row>
    <row r="780" spans="1:66" x14ac:dyDescent="0.2">
      <c r="A780" s="1">
        <v>15.34</v>
      </c>
      <c r="B780" s="1">
        <v>2.27</v>
      </c>
      <c r="C780" s="1">
        <v>8.8150000000000006E-2</v>
      </c>
      <c r="D780" s="1">
        <v>0.21693000000000001</v>
      </c>
      <c r="E780" s="1">
        <v>-0.13225000000000001</v>
      </c>
      <c r="F780" s="1">
        <v>1.9752799999999999</v>
      </c>
      <c r="G780" s="1">
        <v>2.0295000000000001</v>
      </c>
      <c r="I780" s="11">
        <f t="shared" si="79"/>
        <v>50.328083989501309</v>
      </c>
      <c r="J780" s="10">
        <f t="shared" si="80"/>
        <v>-43.808083989501313</v>
      </c>
      <c r="K780" s="6">
        <v>115</v>
      </c>
      <c r="L780" s="10">
        <v>5495.538057742745</v>
      </c>
      <c r="M780" s="10">
        <v>2539.3175853018306</v>
      </c>
      <c r="N780" s="10">
        <v>21.80883639545057</v>
      </c>
      <c r="O780" s="10">
        <v>30.209278926774736</v>
      </c>
      <c r="P780" s="10">
        <v>30.205783772283475</v>
      </c>
      <c r="Q780" s="10">
        <v>0.66859537643713707</v>
      </c>
      <c r="R780" s="10">
        <v>2.2134680612083089</v>
      </c>
      <c r="S780" s="10">
        <v>0</v>
      </c>
      <c r="T780" s="14" t="s">
        <v>34</v>
      </c>
      <c r="U780" s="6">
        <v>6</v>
      </c>
      <c r="V780" s="14" t="s">
        <v>160</v>
      </c>
      <c r="W780" s="6">
        <v>5</v>
      </c>
      <c r="X780" s="14" t="s">
        <v>157</v>
      </c>
      <c r="Y780" s="6">
        <v>4</v>
      </c>
      <c r="Z780" s="14" t="s">
        <v>118</v>
      </c>
      <c r="AA780" s="9">
        <v>5</v>
      </c>
      <c r="AB780" s="7">
        <v>12.925293238014788</v>
      </c>
      <c r="AC780" s="6">
        <v>61.593126886024805</v>
      </c>
      <c r="AD780" s="13">
        <v>25.481579875960406</v>
      </c>
      <c r="AE780" s="8">
        <v>3020.5783772283476</v>
      </c>
      <c r="AF780" s="6">
        <v>3213.1669344573115</v>
      </c>
      <c r="AG780" s="6">
        <v>2013.7189181522317</v>
      </c>
      <c r="AH780" s="6">
        <v>0</v>
      </c>
      <c r="AI780" s="6">
        <v>4.517797286192196</v>
      </c>
      <c r="AJ780" s="6"/>
      <c r="AK780" s="6"/>
      <c r="AL780" s="6"/>
      <c r="AM780" s="6"/>
      <c r="AN780" s="6">
        <v>12.083711570709895</v>
      </c>
      <c r="AO780" s="6">
        <v>7.5889595969440649</v>
      </c>
      <c r="AP780" s="6">
        <v>15.102891886141737</v>
      </c>
      <c r="AQ780" s="6">
        <v>114.66</v>
      </c>
      <c r="AR780" s="6"/>
      <c r="AS780" s="6"/>
      <c r="AT780" s="6">
        <v>6.484291992924951</v>
      </c>
      <c r="AU780" s="6">
        <v>1</v>
      </c>
      <c r="AV780" s="10"/>
      <c r="AW780" s="13">
        <v>481.97504016859671</v>
      </c>
      <c r="AX780" s="1" t="s">
        <v>156</v>
      </c>
      <c r="AY780" s="17">
        <v>43.808083989501299</v>
      </c>
      <c r="AZ780" s="12">
        <v>0</v>
      </c>
      <c r="BA780" s="12">
        <v>100</v>
      </c>
      <c r="BB780" s="12">
        <v>0</v>
      </c>
      <c r="BC780" s="12">
        <v>0</v>
      </c>
      <c r="BD780" s="12">
        <v>100</v>
      </c>
      <c r="BE780" s="12">
        <v>0</v>
      </c>
      <c r="BF780" s="18">
        <v>12.925293238014788</v>
      </c>
      <c r="BG780" s="18">
        <v>61.593126886024805</v>
      </c>
      <c r="BH780" s="18">
        <v>25.481579875960406</v>
      </c>
      <c r="BI780" s="15"/>
      <c r="BJ780" s="19">
        <f t="shared" ca="1" si="81"/>
        <v>0.92623659430268224</v>
      </c>
      <c r="BK780" s="18">
        <f t="shared" ca="1" si="82"/>
        <v>21.916125087943914</v>
      </c>
      <c r="BL780" s="17">
        <f t="shared" si="83"/>
        <v>2.4349734774527008</v>
      </c>
      <c r="BM780" s="17">
        <f t="shared" ca="1" si="84"/>
        <v>2.6672965054988644</v>
      </c>
      <c r="BN780" s="16">
        <f t="shared" si="85"/>
        <v>2.5515777182175432</v>
      </c>
    </row>
    <row r="781" spans="1:66" x14ac:dyDescent="0.2">
      <c r="A781" s="1">
        <v>15.36</v>
      </c>
      <c r="B781" s="1">
        <v>2.14</v>
      </c>
      <c r="C781" s="1">
        <v>8.6029999999999995E-2</v>
      </c>
      <c r="D781" s="1">
        <v>0.22691</v>
      </c>
      <c r="E781" s="1">
        <v>-0.13439000000000001</v>
      </c>
      <c r="F781" s="1">
        <v>1.97183</v>
      </c>
      <c r="G781" s="1">
        <v>2.02908</v>
      </c>
      <c r="I781" s="11">
        <f t="shared" ref="I781:I844" si="86">IF(A781="(m)",0,A781/0.3048)</f>
        <v>50.393700787401571</v>
      </c>
      <c r="J781" s="10">
        <f t="shared" ref="J781:J844" si="87">$J$7-I781</f>
        <v>-43.873700787401575</v>
      </c>
      <c r="K781" s="6">
        <v>115</v>
      </c>
      <c r="L781" s="10">
        <v>5503.083989501275</v>
      </c>
      <c r="M781" s="10">
        <v>2542.7690288713843</v>
      </c>
      <c r="N781" s="10">
        <v>21.837270341207347</v>
      </c>
      <c r="O781" s="10">
        <v>28.834656232532136</v>
      </c>
      <c r="P781" s="10">
        <v>28.823899300748348</v>
      </c>
      <c r="Q781" s="10">
        <v>0.71153072073185808</v>
      </c>
      <c r="R781" s="10">
        <v>2.4685442913457054</v>
      </c>
      <c r="S781" s="10">
        <v>0</v>
      </c>
      <c r="T781" s="14" t="s">
        <v>34</v>
      </c>
      <c r="U781" s="6">
        <v>6</v>
      </c>
      <c r="V781" s="14" t="s">
        <v>160</v>
      </c>
      <c r="W781" s="6">
        <v>5</v>
      </c>
      <c r="X781" s="14" t="s">
        <v>157</v>
      </c>
      <c r="Y781" s="6">
        <v>4</v>
      </c>
      <c r="Z781" s="14" t="s">
        <v>119</v>
      </c>
      <c r="AA781" s="9">
        <v>4</v>
      </c>
      <c r="AB781" s="7">
        <v>17.1694225745754</v>
      </c>
      <c r="AC781" s="6">
        <v>62.601019985242729</v>
      </c>
      <c r="AD781" s="13">
        <v>20.229557440181868</v>
      </c>
      <c r="AE781" s="8">
        <v>2882.3899300748349</v>
      </c>
      <c r="AF781" s="6">
        <v>3050.1484124085596</v>
      </c>
      <c r="AG781" s="6">
        <v>1921.5932867165566</v>
      </c>
      <c r="AH781" s="6">
        <v>0</v>
      </c>
      <c r="AI781" s="6">
        <v>4.0509704586052155</v>
      </c>
      <c r="AJ781" s="6"/>
      <c r="AK781" s="6"/>
      <c r="AL781" s="6"/>
      <c r="AM781" s="6"/>
      <c r="AN781" s="6">
        <v>11.533862493012855</v>
      </c>
      <c r="AO781" s="6">
        <v>7.4051913433187222</v>
      </c>
      <c r="AP781" s="6">
        <v>14.451153007015897</v>
      </c>
      <c r="AQ781" s="6">
        <v>114.66</v>
      </c>
      <c r="AR781" s="6"/>
      <c r="AS781" s="6"/>
      <c r="AT781" s="6">
        <v>6.1298778313618989</v>
      </c>
      <c r="AU781" s="6">
        <v>1</v>
      </c>
      <c r="AV781" s="10"/>
      <c r="AW781" s="13">
        <v>457.52226186128394</v>
      </c>
      <c r="AX781" s="1" t="s">
        <v>156</v>
      </c>
      <c r="AY781" s="17">
        <v>43.873700787401603</v>
      </c>
      <c r="AZ781" s="12">
        <v>0</v>
      </c>
      <c r="BA781" s="12">
        <v>100</v>
      </c>
      <c r="BB781" s="12">
        <v>0</v>
      </c>
      <c r="BC781" s="12">
        <v>0</v>
      </c>
      <c r="BD781" s="12">
        <v>100</v>
      </c>
      <c r="BE781" s="12">
        <v>0</v>
      </c>
      <c r="BF781" s="18">
        <v>17.1694225745754</v>
      </c>
      <c r="BG781" s="18">
        <v>62.601019985242729</v>
      </c>
      <c r="BH781" s="18">
        <v>20.229557440181868</v>
      </c>
      <c r="BI781" s="15"/>
      <c r="BJ781" s="19">
        <f t="shared" ca="1" si="81"/>
        <v>0.94518556517217767</v>
      </c>
      <c r="BK781" s="18">
        <f t="shared" ca="1" si="82"/>
        <v>20.712481591730644</v>
      </c>
      <c r="BL781" s="17">
        <f t="shared" si="83"/>
        <v>2.7290617122993206</v>
      </c>
      <c r="BM781" s="17">
        <f t="shared" ca="1" si="84"/>
        <v>2.7168173017781556</v>
      </c>
      <c r="BN781" s="16">
        <f t="shared" si="85"/>
        <v>2.5968138731621133</v>
      </c>
    </row>
    <row r="782" spans="1:66" x14ac:dyDescent="0.2">
      <c r="A782" s="1">
        <v>15.38</v>
      </c>
      <c r="B782" s="1">
        <v>2.27</v>
      </c>
      <c r="C782" s="1">
        <v>8.516E-2</v>
      </c>
      <c r="D782" s="1">
        <v>0.22003</v>
      </c>
      <c r="E782" s="1">
        <v>-0.14132</v>
      </c>
      <c r="F782" s="1">
        <v>1.9779</v>
      </c>
      <c r="G782" s="1">
        <v>2.0364499999999999</v>
      </c>
      <c r="I782" s="11">
        <f t="shared" si="86"/>
        <v>50.459317585301839</v>
      </c>
      <c r="J782" s="10">
        <f t="shared" si="87"/>
        <v>-43.939317585301836</v>
      </c>
      <c r="K782" s="6">
        <v>115</v>
      </c>
      <c r="L782" s="10">
        <v>5510.629921259806</v>
      </c>
      <c r="M782" s="10">
        <v>2546.2204724409385</v>
      </c>
      <c r="N782" s="10">
        <v>21.865704286964128</v>
      </c>
      <c r="O782" s="10">
        <v>28.270542202347677</v>
      </c>
      <c r="P782" s="10">
        <v>28.236269328210057</v>
      </c>
      <c r="Q782" s="10">
        <v>0.68193200642848328</v>
      </c>
      <c r="R782" s="10">
        <v>2.4150924419295872</v>
      </c>
      <c r="S782" s="10">
        <v>0</v>
      </c>
      <c r="T782" s="14" t="s">
        <v>34</v>
      </c>
      <c r="U782" s="6">
        <v>6</v>
      </c>
      <c r="V782" s="14" t="s">
        <v>160</v>
      </c>
      <c r="W782" s="6">
        <v>5</v>
      </c>
      <c r="X782" s="14" t="s">
        <v>157</v>
      </c>
      <c r="Y782" s="6">
        <v>4</v>
      </c>
      <c r="Z782" s="14" t="s">
        <v>119</v>
      </c>
      <c r="AA782" s="9">
        <v>4</v>
      </c>
      <c r="AB782" s="7">
        <v>16.737065211942834</v>
      </c>
      <c r="AC782" s="6">
        <v>62.565920339390757</v>
      </c>
      <c r="AD782" s="13">
        <v>20.697014448666412</v>
      </c>
      <c r="AE782" s="8">
        <v>2823.6269328210055</v>
      </c>
      <c r="AF782" s="6">
        <v>2980.5715961241408</v>
      </c>
      <c r="AG782" s="6">
        <v>1882.417955214004</v>
      </c>
      <c r="AH782" s="6">
        <v>0</v>
      </c>
      <c r="AI782" s="6">
        <v>4.1406282535546746</v>
      </c>
      <c r="AJ782" s="6"/>
      <c r="AK782" s="6"/>
      <c r="AL782" s="6"/>
      <c r="AM782" s="6"/>
      <c r="AN782" s="6">
        <v>11.308216880939071</v>
      </c>
      <c r="AO782" s="6">
        <v>7.2637916409905694</v>
      </c>
      <c r="AP782" s="6">
        <v>14.176925686498027</v>
      </c>
      <c r="AQ782" s="6">
        <v>114.66</v>
      </c>
      <c r="AR782" s="6"/>
      <c r="AS782" s="6"/>
      <c r="AT782" s="6">
        <v>5.9739626265335364</v>
      </c>
      <c r="AU782" s="6">
        <v>1</v>
      </c>
      <c r="AV782" s="10"/>
      <c r="AW782" s="13">
        <v>447.08573941862113</v>
      </c>
      <c r="AX782" s="1" t="s">
        <v>156</v>
      </c>
      <c r="AY782" s="17">
        <v>43.939317585301801</v>
      </c>
      <c r="AZ782" s="12">
        <v>0</v>
      </c>
      <c r="BA782" s="12">
        <v>100</v>
      </c>
      <c r="BB782" s="12">
        <v>0</v>
      </c>
      <c r="BC782" s="12">
        <v>0</v>
      </c>
      <c r="BD782" s="12">
        <v>100</v>
      </c>
      <c r="BE782" s="12">
        <v>0</v>
      </c>
      <c r="BF782" s="18">
        <v>16.737065211942834</v>
      </c>
      <c r="BG782" s="18">
        <v>62.565920339390757</v>
      </c>
      <c r="BH782" s="18">
        <v>20.697014448666412</v>
      </c>
      <c r="BI782" s="15"/>
      <c r="BJ782" s="19">
        <f t="shared" ca="1" si="81"/>
        <v>0.94651801925791723</v>
      </c>
      <c r="BK782" s="18">
        <f t="shared" ca="1" si="82"/>
        <v>20.211787064545568</v>
      </c>
      <c r="BL782" s="17">
        <f t="shared" si="83"/>
        <v>2.6762420142948682</v>
      </c>
      <c r="BM782" s="17">
        <f t="shared" ca="1" si="84"/>
        <v>2.7201005211971947</v>
      </c>
      <c r="BN782" s="16">
        <f t="shared" si="85"/>
        <v>2.5979551486160064</v>
      </c>
    </row>
    <row r="783" spans="1:66" x14ac:dyDescent="0.2">
      <c r="A783" s="1">
        <v>15.4</v>
      </c>
      <c r="B783" s="1">
        <v>2.27</v>
      </c>
      <c r="C783" s="1">
        <v>8.7220000000000006E-2</v>
      </c>
      <c r="D783" s="1">
        <v>0.20960000000000001</v>
      </c>
      <c r="E783" s="1">
        <v>-0.13669000000000001</v>
      </c>
      <c r="F783" s="1">
        <v>1.9749000000000001</v>
      </c>
      <c r="G783" s="1">
        <v>2.0354000000000001</v>
      </c>
      <c r="I783" s="11">
        <f t="shared" si="86"/>
        <v>50.524934383202101</v>
      </c>
      <c r="J783" s="10">
        <f t="shared" si="87"/>
        <v>-44.004934383202098</v>
      </c>
      <c r="K783" s="6">
        <v>115</v>
      </c>
      <c r="L783" s="10">
        <v>5518.1758530183361</v>
      </c>
      <c r="M783" s="10">
        <v>2549.6719160104922</v>
      </c>
      <c r="N783" s="10">
        <v>21.894138232720909</v>
      </c>
      <c r="O783" s="10">
        <v>29.606260480715488</v>
      </c>
      <c r="P783" s="10">
        <v>29.587698835019172</v>
      </c>
      <c r="Q783" s="10">
        <v>0.63706069971566326</v>
      </c>
      <c r="R783" s="10">
        <v>2.1531268898872797</v>
      </c>
      <c r="S783" s="10">
        <v>0</v>
      </c>
      <c r="T783" s="14" t="s">
        <v>34</v>
      </c>
      <c r="U783" s="6">
        <v>6</v>
      </c>
      <c r="V783" s="14" t="s">
        <v>160</v>
      </c>
      <c r="W783" s="6">
        <v>5</v>
      </c>
      <c r="X783" s="14" t="s">
        <v>157</v>
      </c>
      <c r="Y783" s="6">
        <v>4</v>
      </c>
      <c r="Z783" s="14" t="s">
        <v>118</v>
      </c>
      <c r="AA783" s="9">
        <v>5</v>
      </c>
      <c r="AB783" s="7">
        <v>12.510769356384188</v>
      </c>
      <c r="AC783" s="6">
        <v>61.401614771488468</v>
      </c>
      <c r="AD783" s="13">
        <v>26.087615872127341</v>
      </c>
      <c r="AE783" s="8">
        <v>2958.7698835019173</v>
      </c>
      <c r="AF783" s="6">
        <v>3139.1194244688295</v>
      </c>
      <c r="AG783" s="6">
        <v>1972.5132556679448</v>
      </c>
      <c r="AH783" s="6">
        <v>0</v>
      </c>
      <c r="AI783" s="6">
        <v>4.6444081149920144</v>
      </c>
      <c r="AJ783" s="6"/>
      <c r="AK783" s="6"/>
      <c r="AL783" s="6"/>
      <c r="AM783" s="6"/>
      <c r="AN783" s="6">
        <v>11.842504192286196</v>
      </c>
      <c r="AO783" s="6">
        <v>7.442405185908318</v>
      </c>
      <c r="AP783" s="6">
        <v>14.807592789675613</v>
      </c>
      <c r="AQ783" s="6">
        <v>114.66</v>
      </c>
      <c r="AR783" s="6"/>
      <c r="AS783" s="6"/>
      <c r="AT783" s="6">
        <v>6.298401396948841</v>
      </c>
      <c r="AU783" s="6">
        <v>1</v>
      </c>
      <c r="AV783" s="10"/>
      <c r="AW783" s="13">
        <v>470.86791367032441</v>
      </c>
      <c r="AX783" s="1" t="s">
        <v>156</v>
      </c>
      <c r="AY783" s="17">
        <v>44.004934383202098</v>
      </c>
      <c r="AZ783" s="12">
        <v>0</v>
      </c>
      <c r="BA783" s="12">
        <v>100</v>
      </c>
      <c r="BB783" s="12">
        <v>0</v>
      </c>
      <c r="BC783" s="12">
        <v>0</v>
      </c>
      <c r="BD783" s="12">
        <v>100</v>
      </c>
      <c r="BE783" s="12">
        <v>0</v>
      </c>
      <c r="BF783" s="18">
        <v>12.510769356384188</v>
      </c>
      <c r="BG783" s="18">
        <v>61.401614771488468</v>
      </c>
      <c r="BH783" s="18">
        <v>26.087615872127341</v>
      </c>
      <c r="BI783" s="15"/>
      <c r="BJ783" s="19">
        <f t="shared" ref="BJ783:BJ846" ca="1" si="88">IF((0.381*BM783)+(0.05*(M783/2116.217)-0.15)&lt;1,(0.381*BM783)+(0.05*(M783/2116.217)-0.15),1)</f>
        <v>0.92758901241925873</v>
      </c>
      <c r="BK783" s="18">
        <f t="shared" ref="BK783:BK846" ca="1" si="89">((P783-(L783/2000))/1.06)*(1.06/(M783/2000))^BJ783</f>
        <v>21.327871230759367</v>
      </c>
      <c r="BL783" s="17">
        <f t="shared" ref="BL783:BL846" si="90">(Q783/(P783-(L783/2000)))*100</f>
        <v>2.3745571542564967</v>
      </c>
      <c r="BM783" s="17">
        <f t="shared" ref="BM783:BM846" ca="1" si="91">SQRT(((3.47-LOG(BK783))^2)+((LOG(BL783)+1.22)^2))</f>
        <v>2.670204053150623</v>
      </c>
      <c r="BN783" s="16">
        <f t="shared" ref="BN783:BN846" si="92">SQRT(((3.47-LOG(P783/1.06))^2)+((LOG(R783)+1.22)^2))</f>
        <v>2.5513504943206744</v>
      </c>
    </row>
    <row r="784" spans="1:66" x14ac:dyDescent="0.2">
      <c r="A784" s="1">
        <v>15.42</v>
      </c>
      <c r="B784" s="1">
        <v>2.27</v>
      </c>
      <c r="C784" s="1">
        <v>9.0709999999999999E-2</v>
      </c>
      <c r="D784" s="1">
        <v>0.20591999999999999</v>
      </c>
      <c r="E784" s="1">
        <v>-0.13585</v>
      </c>
      <c r="F784" s="1">
        <v>1.9774</v>
      </c>
      <c r="G784" s="1">
        <v>2.0372499999999998</v>
      </c>
      <c r="I784" s="11">
        <f t="shared" si="86"/>
        <v>50.590551181102363</v>
      </c>
      <c r="J784" s="10">
        <f t="shared" si="87"/>
        <v>-44.07055118110236</v>
      </c>
      <c r="K784" s="6">
        <v>115</v>
      </c>
      <c r="L784" s="10">
        <v>5525.7217847768661</v>
      </c>
      <c r="M784" s="10">
        <v>2553.1233595800459</v>
      </c>
      <c r="N784" s="10">
        <v>21.92257217847769</v>
      </c>
      <c r="O784" s="10">
        <v>31.869200670765785</v>
      </c>
      <c r="P784" s="10">
        <v>31.853489442324481</v>
      </c>
      <c r="Q784" s="10">
        <v>0.62122882927432321</v>
      </c>
      <c r="R784" s="10">
        <v>1.9502693116217336</v>
      </c>
      <c r="S784" s="10">
        <v>0</v>
      </c>
      <c r="T784" s="14" t="s">
        <v>34</v>
      </c>
      <c r="U784" s="6">
        <v>6</v>
      </c>
      <c r="V784" s="14" t="s">
        <v>160</v>
      </c>
      <c r="W784" s="6">
        <v>5</v>
      </c>
      <c r="X784" s="14" t="s">
        <v>157</v>
      </c>
      <c r="Y784" s="6">
        <v>4</v>
      </c>
      <c r="Z784" s="14" t="s">
        <v>118</v>
      </c>
      <c r="AA784" s="9">
        <v>5</v>
      </c>
      <c r="AB784" s="7">
        <v>9.2856770666018349</v>
      </c>
      <c r="AC784" s="6">
        <v>59.111300694867097</v>
      </c>
      <c r="AD784" s="13">
        <v>31.603022238531068</v>
      </c>
      <c r="AE784" s="8">
        <v>3185.348944232448</v>
      </c>
      <c r="AF784" s="6">
        <v>3405.2391469895406</v>
      </c>
      <c r="AG784" s="6">
        <v>2123.5659628216322</v>
      </c>
      <c r="AH784" s="6">
        <v>0</v>
      </c>
      <c r="AI784" s="6">
        <v>5.127496977165972</v>
      </c>
      <c r="AJ784" s="6"/>
      <c r="AK784" s="6"/>
      <c r="AL784" s="6"/>
      <c r="AM784" s="6"/>
      <c r="AN784" s="6">
        <v>12.747680268306315</v>
      </c>
      <c r="AO784" s="6">
        <v>7.8165147399252151</v>
      </c>
      <c r="AP784" s="6">
        <v>15.92674472116224</v>
      </c>
      <c r="AQ784" s="6">
        <v>114.66</v>
      </c>
      <c r="AR784" s="6"/>
      <c r="AS784" s="6"/>
      <c r="AT784" s="6">
        <v>6.8497104487300771</v>
      </c>
      <c r="AU784" s="6">
        <v>1</v>
      </c>
      <c r="AV784" s="10"/>
      <c r="AW784" s="13">
        <v>510.78587204843109</v>
      </c>
      <c r="AX784" s="1" t="s">
        <v>156</v>
      </c>
      <c r="AY784" s="17">
        <v>44.070551181102402</v>
      </c>
      <c r="AZ784" s="12">
        <v>0</v>
      </c>
      <c r="BA784" s="12">
        <v>100</v>
      </c>
      <c r="BB784" s="12">
        <v>0</v>
      </c>
      <c r="BC784" s="12">
        <v>0</v>
      </c>
      <c r="BD784" s="12">
        <v>100</v>
      </c>
      <c r="BE784" s="12">
        <v>0</v>
      </c>
      <c r="BF784" s="18">
        <v>9.2856770666018349</v>
      </c>
      <c r="BG784" s="18">
        <v>59.111300694867097</v>
      </c>
      <c r="BH784" s="18">
        <v>31.603022238531068</v>
      </c>
      <c r="BI784" s="15"/>
      <c r="BJ784" s="19">
        <f t="shared" ca="1" si="88"/>
        <v>0.90609217238706719</v>
      </c>
      <c r="BK784" s="18">
        <f t="shared" ca="1" si="89"/>
        <v>23.189588281454053</v>
      </c>
      <c r="BL784" s="17">
        <f t="shared" si="90"/>
        <v>2.1354946944784694</v>
      </c>
      <c r="BM784" s="17">
        <f t="shared" ca="1" si="91"/>
        <v>2.6135678654359848</v>
      </c>
      <c r="BN784" s="16">
        <f t="shared" si="92"/>
        <v>2.4998085335030851</v>
      </c>
    </row>
    <row r="785" spans="1:66" x14ac:dyDescent="0.2">
      <c r="A785" s="1">
        <v>15.44</v>
      </c>
      <c r="B785" s="1">
        <v>2.14</v>
      </c>
      <c r="C785" s="1">
        <v>9.8430000000000004E-2</v>
      </c>
      <c r="D785" s="1">
        <v>0.23055</v>
      </c>
      <c r="E785" s="1">
        <v>-0.13502</v>
      </c>
      <c r="F785" s="1">
        <v>1.9746300000000001</v>
      </c>
      <c r="G785" s="1">
        <v>2.0354000000000001</v>
      </c>
      <c r="I785" s="11">
        <f t="shared" si="86"/>
        <v>50.656167979002618</v>
      </c>
      <c r="J785" s="10">
        <f t="shared" si="87"/>
        <v>-44.136167979002622</v>
      </c>
      <c r="K785" s="6">
        <v>115</v>
      </c>
      <c r="L785" s="10">
        <v>5533.2677165353953</v>
      </c>
      <c r="M785" s="10">
        <v>2556.5748031495991</v>
      </c>
      <c r="N785" s="10">
        <v>21.951006124234468</v>
      </c>
      <c r="O785" s="10">
        <v>36.874902179988823</v>
      </c>
      <c r="P785" s="10">
        <v>36.862007435263777</v>
      </c>
      <c r="Q785" s="10">
        <v>0.72719050562492271</v>
      </c>
      <c r="R785" s="10">
        <v>1.9727371248079699</v>
      </c>
      <c r="S785" s="10">
        <v>0</v>
      </c>
      <c r="T785" s="14" t="s">
        <v>34</v>
      </c>
      <c r="U785" s="6">
        <v>6</v>
      </c>
      <c r="V785" s="14" t="s">
        <v>160</v>
      </c>
      <c r="W785" s="6">
        <v>5</v>
      </c>
      <c r="X785" s="14" t="s">
        <v>160</v>
      </c>
      <c r="Y785" s="6">
        <v>5</v>
      </c>
      <c r="Z785" s="14" t="s">
        <v>118</v>
      </c>
      <c r="AA785" s="9">
        <v>5</v>
      </c>
      <c r="AB785" s="7">
        <v>7.7192234431495592</v>
      </c>
      <c r="AC785" s="6">
        <v>57.313346611748898</v>
      </c>
      <c r="AD785" s="13">
        <v>34.967429945101543</v>
      </c>
      <c r="AE785" s="8">
        <v>3686.2007435263777</v>
      </c>
      <c r="AF785" s="6">
        <v>3994.0326795848378</v>
      </c>
      <c r="AG785" s="6">
        <v>2457.4671623509184</v>
      </c>
      <c r="AH785" s="6">
        <v>0</v>
      </c>
      <c r="AI785" s="6">
        <v>5.0690991081609109</v>
      </c>
      <c r="AJ785" s="6"/>
      <c r="AK785" s="6"/>
      <c r="AL785" s="6"/>
      <c r="AM785" s="6"/>
      <c r="AN785" s="6">
        <v>14.74996087199553</v>
      </c>
      <c r="AO785" s="6">
        <v>8.8346795832882634</v>
      </c>
      <c r="AP785" s="6">
        <v>18.431003717631889</v>
      </c>
      <c r="AQ785" s="6">
        <v>114.66</v>
      </c>
      <c r="AR785" s="6"/>
      <c r="AS785" s="6"/>
      <c r="AT785" s="6">
        <v>8.0860326064620569</v>
      </c>
      <c r="AU785" s="6">
        <v>1</v>
      </c>
      <c r="AV785" s="10"/>
      <c r="AW785" s="13">
        <v>599.10490193772569</v>
      </c>
      <c r="AX785" s="1" t="s">
        <v>156</v>
      </c>
      <c r="AY785" s="17">
        <v>44.1361679790026</v>
      </c>
      <c r="AZ785" s="12">
        <v>0</v>
      </c>
      <c r="BA785" s="12">
        <v>100</v>
      </c>
      <c r="BB785" s="12">
        <v>0</v>
      </c>
      <c r="BC785" s="12">
        <v>0</v>
      </c>
      <c r="BD785" s="12">
        <v>100</v>
      </c>
      <c r="BE785" s="12">
        <v>0</v>
      </c>
      <c r="BF785" s="18">
        <v>7.7192234431495592</v>
      </c>
      <c r="BG785" s="18">
        <v>57.313346611748898</v>
      </c>
      <c r="BH785" s="18">
        <v>34.967429945101543</v>
      </c>
      <c r="BI785" s="15"/>
      <c r="BJ785" s="19">
        <f t="shared" ca="1" si="88"/>
        <v>0.88465191366634344</v>
      </c>
      <c r="BK785" s="18">
        <f t="shared" ca="1" si="89"/>
        <v>27.255073398139032</v>
      </c>
      <c r="BL785" s="17">
        <f t="shared" si="90"/>
        <v>2.132812840377714</v>
      </c>
      <c r="BM785" s="17">
        <f t="shared" ca="1" si="91"/>
        <v>2.5570801851005274</v>
      </c>
      <c r="BN785" s="16">
        <f t="shared" si="92"/>
        <v>2.4526357501486191</v>
      </c>
    </row>
    <row r="786" spans="1:66" x14ac:dyDescent="0.2">
      <c r="A786" s="1">
        <v>15.46</v>
      </c>
      <c r="B786" s="1">
        <v>2.27</v>
      </c>
      <c r="C786" s="1">
        <v>0.10324</v>
      </c>
      <c r="D786" s="1">
        <v>0.24642</v>
      </c>
      <c r="E786" s="1">
        <v>-0.13617000000000001</v>
      </c>
      <c r="F786" s="1">
        <v>1.97915</v>
      </c>
      <c r="G786" s="1">
        <v>2.0329799999999998</v>
      </c>
      <c r="I786" s="11">
        <f t="shared" si="86"/>
        <v>50.721784776902886</v>
      </c>
      <c r="J786" s="10">
        <f t="shared" si="87"/>
        <v>-44.201784776902883</v>
      </c>
      <c r="K786" s="6">
        <v>115</v>
      </c>
      <c r="L786" s="10">
        <v>5540.8136482939262</v>
      </c>
      <c r="M786" s="10">
        <v>2560.0262467191533</v>
      </c>
      <c r="N786" s="10">
        <v>21.979440069991249</v>
      </c>
      <c r="O786" s="10">
        <v>39.993739519284517</v>
      </c>
      <c r="P786" s="10">
        <v>39.976942417603212</v>
      </c>
      <c r="Q786" s="10">
        <v>0.79546544690320187</v>
      </c>
      <c r="R786" s="10">
        <v>1.9898106228177452</v>
      </c>
      <c r="S786" s="10">
        <v>0</v>
      </c>
      <c r="T786" s="14" t="s">
        <v>34</v>
      </c>
      <c r="U786" s="6">
        <v>6</v>
      </c>
      <c r="V786" s="14" t="s">
        <v>160</v>
      </c>
      <c r="W786" s="6">
        <v>5</v>
      </c>
      <c r="X786" s="14" t="s">
        <v>160</v>
      </c>
      <c r="Y786" s="6">
        <v>5</v>
      </c>
      <c r="Z786" s="14" t="s">
        <v>118</v>
      </c>
      <c r="AA786" s="9">
        <v>5</v>
      </c>
      <c r="AB786" s="7">
        <v>6.9724873209859624</v>
      </c>
      <c r="AC786" s="6">
        <v>56.232345300387998</v>
      </c>
      <c r="AD786" s="13">
        <v>36.79516737862604</v>
      </c>
      <c r="AE786" s="8">
        <v>3997.6942417603213</v>
      </c>
      <c r="AF786" s="6">
        <v>4360.0517403448584</v>
      </c>
      <c r="AG786" s="6">
        <v>2665.1294945068807</v>
      </c>
      <c r="AH786" s="6">
        <v>0</v>
      </c>
      <c r="AI786" s="6">
        <v>5.0256038867855315</v>
      </c>
      <c r="AJ786" s="6"/>
      <c r="AK786" s="6"/>
      <c r="AL786" s="6"/>
      <c r="AM786" s="6"/>
      <c r="AN786" s="6">
        <v>15.997495807713808</v>
      </c>
      <c r="AO786" s="6">
        <v>9.4648701274379299</v>
      </c>
      <c r="AP786" s="6">
        <v>19.988471208801606</v>
      </c>
      <c r="AQ786" s="6">
        <v>114.66</v>
      </c>
      <c r="AR786" s="6"/>
      <c r="AS786" s="6"/>
      <c r="AT786" s="6">
        <v>8.8523089480174679</v>
      </c>
      <c r="AU786" s="6">
        <v>1</v>
      </c>
      <c r="AV786" s="10"/>
      <c r="AW786" s="13">
        <v>654.00776105172872</v>
      </c>
      <c r="AX786" s="1" t="s">
        <v>156</v>
      </c>
      <c r="AY786" s="17">
        <v>44.201784776902898</v>
      </c>
      <c r="AZ786" s="12">
        <v>0</v>
      </c>
      <c r="BA786" s="12">
        <v>100</v>
      </c>
      <c r="BB786" s="12">
        <v>0</v>
      </c>
      <c r="BC786" s="12">
        <v>0</v>
      </c>
      <c r="BD786" s="12">
        <v>100</v>
      </c>
      <c r="BE786" s="12">
        <v>0</v>
      </c>
      <c r="BF786" s="18">
        <v>6.9724873209859624</v>
      </c>
      <c r="BG786" s="18">
        <v>56.232345300387998</v>
      </c>
      <c r="BH786" s="18">
        <v>36.79516737862604</v>
      </c>
      <c r="BI786" s="15"/>
      <c r="BJ786" s="19">
        <f t="shared" ca="1" si="88"/>
        <v>0.87340061916732181</v>
      </c>
      <c r="BK786" s="18">
        <f t="shared" ca="1" si="89"/>
        <v>29.769694906993454</v>
      </c>
      <c r="BL786" s="17">
        <f t="shared" si="90"/>
        <v>2.1379723594666133</v>
      </c>
      <c r="BM786" s="17">
        <f t="shared" ca="1" si="91"/>
        <v>2.5273351930110071</v>
      </c>
      <c r="BN786" s="16">
        <f t="shared" si="92"/>
        <v>2.4273683938796418</v>
      </c>
    </row>
    <row r="787" spans="1:66" x14ac:dyDescent="0.2">
      <c r="A787" s="1">
        <v>15.48</v>
      </c>
      <c r="B787" s="1">
        <v>2.27</v>
      </c>
      <c r="C787" s="1">
        <v>9.6790000000000001E-2</v>
      </c>
      <c r="D787" s="1">
        <v>0.25973000000000002</v>
      </c>
      <c r="E787" s="1">
        <v>-0.13847000000000001</v>
      </c>
      <c r="F787" s="1">
        <v>1.9793799999999999</v>
      </c>
      <c r="G787" s="1">
        <v>2.04033</v>
      </c>
      <c r="I787" s="11">
        <f t="shared" si="86"/>
        <v>50.787401574803148</v>
      </c>
      <c r="J787" s="10">
        <f t="shared" si="87"/>
        <v>-44.267401574803145</v>
      </c>
      <c r="K787" s="6">
        <v>115</v>
      </c>
      <c r="L787" s="10">
        <v>5548.3595800524563</v>
      </c>
      <c r="M787" s="10">
        <v>2563.477690288707</v>
      </c>
      <c r="N787" s="10">
        <v>22.00787401574803</v>
      </c>
      <c r="O787" s="10">
        <v>35.811514812744548</v>
      </c>
      <c r="P787" s="10">
        <v>35.786912997150715</v>
      </c>
      <c r="Q787" s="10">
        <v>0.85272691309185322</v>
      </c>
      <c r="R787" s="10">
        <v>2.3827898012878221</v>
      </c>
      <c r="S787" s="10">
        <v>0</v>
      </c>
      <c r="T787" s="14" t="s">
        <v>34</v>
      </c>
      <c r="U787" s="6">
        <v>6</v>
      </c>
      <c r="V787" s="14" t="s">
        <v>160</v>
      </c>
      <c r="W787" s="6">
        <v>5</v>
      </c>
      <c r="X787" s="14" t="s">
        <v>157</v>
      </c>
      <c r="Y787" s="6">
        <v>4</v>
      </c>
      <c r="Z787" s="14" t="s">
        <v>118</v>
      </c>
      <c r="AA787" s="9">
        <v>5</v>
      </c>
      <c r="AB787" s="7">
        <v>12.241488026318393</v>
      </c>
      <c r="AC787" s="6">
        <v>61.266414521104608</v>
      </c>
      <c r="AD787" s="13">
        <v>26.492097452576996</v>
      </c>
      <c r="AE787" s="8">
        <v>3578.6912997150712</v>
      </c>
      <c r="AF787" s="6">
        <v>3866.6632243058275</v>
      </c>
      <c r="AG787" s="6">
        <v>2385.7941998100478</v>
      </c>
      <c r="AH787" s="6">
        <v>0</v>
      </c>
      <c r="AI787" s="6">
        <v>4.1967612898944413</v>
      </c>
      <c r="AJ787" s="6"/>
      <c r="AK787" s="6"/>
      <c r="AL787" s="6"/>
      <c r="AM787" s="6"/>
      <c r="AN787" s="6">
        <v>14.324605925097819</v>
      </c>
      <c r="AO787" s="6">
        <v>8.82289511399091</v>
      </c>
      <c r="AP787" s="6">
        <v>17.893456498575357</v>
      </c>
      <c r="AQ787" s="6">
        <v>114.66</v>
      </c>
      <c r="AR787" s="6"/>
      <c r="AS787" s="6"/>
      <c r="AT787" s="6">
        <v>7.791687190191138</v>
      </c>
      <c r="AU787" s="6">
        <v>1</v>
      </c>
      <c r="AV787" s="10"/>
      <c r="AW787" s="13">
        <v>579.99948364587408</v>
      </c>
      <c r="AX787" s="1" t="s">
        <v>156</v>
      </c>
      <c r="AY787" s="17">
        <v>44.267401574803102</v>
      </c>
      <c r="AZ787" s="12">
        <v>0</v>
      </c>
      <c r="BA787" s="12">
        <v>100</v>
      </c>
      <c r="BB787" s="12">
        <v>0</v>
      </c>
      <c r="BC787" s="12">
        <v>0</v>
      </c>
      <c r="BD787" s="12">
        <v>100</v>
      </c>
      <c r="BE787" s="12">
        <v>0</v>
      </c>
      <c r="BF787" s="18">
        <v>12.241488026318393</v>
      </c>
      <c r="BG787" s="18">
        <v>61.266414521104608</v>
      </c>
      <c r="BH787" s="18">
        <v>26.492097452576996</v>
      </c>
      <c r="BI787" s="15"/>
      <c r="BJ787" s="19">
        <f t="shared" ca="1" si="88"/>
        <v>0.90941937070667089</v>
      </c>
      <c r="BK787" s="18">
        <f t="shared" ca="1" si="89"/>
        <v>26.203195989171842</v>
      </c>
      <c r="BL787" s="17">
        <f t="shared" si="90"/>
        <v>2.5830242765474085</v>
      </c>
      <c r="BM787" s="17">
        <f t="shared" ca="1" si="91"/>
        <v>2.621658563226922</v>
      </c>
      <c r="BN787" s="16">
        <f t="shared" si="92"/>
        <v>2.5140449587442282</v>
      </c>
    </row>
    <row r="788" spans="1:66" x14ac:dyDescent="0.2">
      <c r="A788" s="1">
        <v>15.5</v>
      </c>
      <c r="B788" s="1">
        <v>2.14</v>
      </c>
      <c r="C788" s="1">
        <v>9.2020000000000005E-2</v>
      </c>
      <c r="D788" s="1">
        <v>0.27833999999999998</v>
      </c>
      <c r="E788" s="1">
        <v>-0.13455</v>
      </c>
      <c r="F788" s="1">
        <v>1.9723999999999999</v>
      </c>
      <c r="G788" s="1">
        <v>2.028</v>
      </c>
      <c r="I788" s="11">
        <f t="shared" si="86"/>
        <v>50.85301837270341</v>
      </c>
      <c r="J788" s="10">
        <f t="shared" si="87"/>
        <v>-44.333018372703407</v>
      </c>
      <c r="K788" s="6">
        <v>115</v>
      </c>
      <c r="L788" s="10">
        <v>5555.9055118109864</v>
      </c>
      <c r="M788" s="10">
        <v>2566.9291338582607</v>
      </c>
      <c r="N788" s="10">
        <v>22.036307961504811</v>
      </c>
      <c r="O788" s="10">
        <v>32.718613750698708</v>
      </c>
      <c r="P788" s="10">
        <v>32.707313882294919</v>
      </c>
      <c r="Q788" s="10">
        <v>0.93278971442699954</v>
      </c>
      <c r="R788" s="10">
        <v>2.8519300538829513</v>
      </c>
      <c r="S788" s="10">
        <v>0</v>
      </c>
      <c r="T788" s="14" t="s">
        <v>34</v>
      </c>
      <c r="U788" s="6">
        <v>6</v>
      </c>
      <c r="V788" s="14" t="s">
        <v>160</v>
      </c>
      <c r="W788" s="6">
        <v>5</v>
      </c>
      <c r="X788" s="14" t="s">
        <v>157</v>
      </c>
      <c r="Y788" s="6">
        <v>4</v>
      </c>
      <c r="Z788" s="14" t="s">
        <v>119</v>
      </c>
      <c r="AA788" s="9">
        <v>4</v>
      </c>
      <c r="AB788" s="7">
        <v>20.657452720639981</v>
      </c>
      <c r="AC788" s="6">
        <v>62.450992590242436</v>
      </c>
      <c r="AD788" s="13">
        <v>16.891554689117587</v>
      </c>
      <c r="AE788" s="8">
        <v>3270.731388229492</v>
      </c>
      <c r="AF788" s="6">
        <v>3503.9135677487611</v>
      </c>
      <c r="AG788" s="6">
        <v>2180.4875921529947</v>
      </c>
      <c r="AH788" s="6">
        <v>0</v>
      </c>
      <c r="AI788" s="6">
        <v>3.5063973558484824</v>
      </c>
      <c r="AJ788" s="6"/>
      <c r="AK788" s="6"/>
      <c r="AL788" s="6"/>
      <c r="AM788" s="6"/>
      <c r="AN788" s="6">
        <v>13.087445500279483</v>
      </c>
      <c r="AO788" s="6">
        <v>8.3825552520668349</v>
      </c>
      <c r="AP788" s="6">
        <v>16.353656941147459</v>
      </c>
      <c r="AQ788" s="6">
        <v>114.66</v>
      </c>
      <c r="AR788" s="6"/>
      <c r="AS788" s="6"/>
      <c r="AT788" s="6">
        <v>7.015334172395824</v>
      </c>
      <c r="AU788" s="6">
        <v>1</v>
      </c>
      <c r="AV788" s="10"/>
      <c r="AW788" s="13">
        <v>525.58703516231424</v>
      </c>
      <c r="AX788" s="1" t="s">
        <v>156</v>
      </c>
      <c r="AY788" s="17">
        <v>44.3330183727034</v>
      </c>
      <c r="AZ788" s="12">
        <v>0</v>
      </c>
      <c r="BA788" s="12">
        <v>100</v>
      </c>
      <c r="BB788" s="12">
        <v>0</v>
      </c>
      <c r="BC788" s="12">
        <v>0</v>
      </c>
      <c r="BD788" s="12">
        <v>100</v>
      </c>
      <c r="BE788" s="12">
        <v>0</v>
      </c>
      <c r="BF788" s="18">
        <v>20.657452720639981</v>
      </c>
      <c r="BG788" s="18">
        <v>62.450992590242436</v>
      </c>
      <c r="BH788" s="18">
        <v>16.891554689117587</v>
      </c>
      <c r="BI788" s="15"/>
      <c r="BJ788" s="19">
        <f t="shared" ca="1" si="88"/>
        <v>0.94261093009973274</v>
      </c>
      <c r="BK788" s="18">
        <f t="shared" ca="1" si="89"/>
        <v>23.576608571189638</v>
      </c>
      <c r="BL788" s="17">
        <f t="shared" si="90"/>
        <v>3.1166375736785668</v>
      </c>
      <c r="BM788" s="17">
        <f t="shared" ca="1" si="91"/>
        <v>2.7085614816153116</v>
      </c>
      <c r="BN788" s="16">
        <f t="shared" si="92"/>
        <v>2.5940524622185785</v>
      </c>
    </row>
    <row r="789" spans="1:66" x14ac:dyDescent="0.2">
      <c r="A789" s="1">
        <v>15.52</v>
      </c>
      <c r="B789" s="1">
        <v>2.27</v>
      </c>
      <c r="C789" s="1">
        <v>8.616E-2</v>
      </c>
      <c r="D789" s="1">
        <v>0.27234000000000003</v>
      </c>
      <c r="E789" s="1">
        <v>-0.12998000000000001</v>
      </c>
      <c r="F789" s="1">
        <v>1.97458</v>
      </c>
      <c r="G789" s="1">
        <v>2.03363</v>
      </c>
      <c r="I789" s="11">
        <f t="shared" si="86"/>
        <v>50.918635170603672</v>
      </c>
      <c r="J789" s="10">
        <f t="shared" si="87"/>
        <v>-44.398635170603669</v>
      </c>
      <c r="K789" s="6">
        <v>115</v>
      </c>
      <c r="L789" s="10">
        <v>5563.4514435695164</v>
      </c>
      <c r="M789" s="10">
        <v>2570.3805774278144</v>
      </c>
      <c r="N789" s="10">
        <v>22.064741907261592</v>
      </c>
      <c r="O789" s="10">
        <v>28.918949133594186</v>
      </c>
      <c r="P789" s="10">
        <v>28.923156892399202</v>
      </c>
      <c r="Q789" s="10">
        <v>0.90697688218568451</v>
      </c>
      <c r="R789" s="10">
        <v>3.1358156564992101</v>
      </c>
      <c r="S789" s="10">
        <v>0.29220547257045693</v>
      </c>
      <c r="T789" s="14" t="s">
        <v>159</v>
      </c>
      <c r="U789" s="6">
        <v>5</v>
      </c>
      <c r="V789" s="14" t="s">
        <v>157</v>
      </c>
      <c r="W789" s="6">
        <v>4</v>
      </c>
      <c r="X789" s="14" t="s">
        <v>157</v>
      </c>
      <c r="Y789" s="6">
        <v>4</v>
      </c>
      <c r="Z789" s="14" t="s">
        <v>119</v>
      </c>
      <c r="AA789" s="9">
        <v>4</v>
      </c>
      <c r="AB789" s="7">
        <v>28.828879110211538</v>
      </c>
      <c r="AC789" s="6">
        <v>59.886967529680227</v>
      </c>
      <c r="AD789" s="13">
        <v>11.284153360108233</v>
      </c>
      <c r="AE789" s="8">
        <v>2892.3156892399202</v>
      </c>
      <c r="AF789" s="6">
        <v>3058.2747494222931</v>
      </c>
      <c r="AG789" s="6">
        <v>1928.2104594932803</v>
      </c>
      <c r="AH789" s="6">
        <v>0</v>
      </c>
      <c r="AI789" s="6">
        <v>3.1889629670271784</v>
      </c>
      <c r="AJ789" s="6"/>
      <c r="AK789" s="6"/>
      <c r="AL789" s="6"/>
      <c r="AM789" s="6"/>
      <c r="AN789" s="6">
        <v>14.459474566797093</v>
      </c>
      <c r="AO789" s="6">
        <v>7.6782518332192629</v>
      </c>
      <c r="AP789" s="6">
        <v>14.49747321645296</v>
      </c>
      <c r="AQ789" s="6">
        <v>114.66</v>
      </c>
      <c r="AR789" s="6"/>
      <c r="AS789" s="6"/>
      <c r="AT789" s="6">
        <v>6.0723606307341162</v>
      </c>
      <c r="AU789" s="6">
        <v>1</v>
      </c>
      <c r="AV789" s="10"/>
      <c r="AW789" s="13">
        <v>458.74121241334393</v>
      </c>
      <c r="AX789" s="1" t="s">
        <v>156</v>
      </c>
      <c r="AY789" s="17">
        <v>44.398635170603697</v>
      </c>
      <c r="AZ789" s="12">
        <v>0</v>
      </c>
      <c r="BA789" s="12">
        <v>100</v>
      </c>
      <c r="BB789" s="12">
        <v>0</v>
      </c>
      <c r="BC789" s="12">
        <v>0</v>
      </c>
      <c r="BD789" s="12">
        <v>100</v>
      </c>
      <c r="BE789" s="12">
        <v>0</v>
      </c>
      <c r="BF789" s="18">
        <v>28.828879110211538</v>
      </c>
      <c r="BG789" s="18">
        <v>59.886967529680227</v>
      </c>
      <c r="BH789" s="18">
        <v>11.284153360108233</v>
      </c>
      <c r="BI789" s="15"/>
      <c r="BJ789" s="19">
        <f t="shared" ca="1" si="88"/>
        <v>0.97215250225000538</v>
      </c>
      <c r="BK789" s="18">
        <f t="shared" ca="1" si="89"/>
        <v>20.449923629100599</v>
      </c>
      <c r="BL789" s="17">
        <f t="shared" si="90"/>
        <v>3.4694997235086977</v>
      </c>
      <c r="BM789" s="17">
        <f t="shared" ca="1" si="91"/>
        <v>2.7858843809937555</v>
      </c>
      <c r="BN789" s="16">
        <f t="shared" si="92"/>
        <v>2.6614394421902325</v>
      </c>
    </row>
    <row r="790" spans="1:66" x14ac:dyDescent="0.2">
      <c r="A790" s="1">
        <v>15.54</v>
      </c>
      <c r="B790" s="1">
        <v>2.27</v>
      </c>
      <c r="C790" s="1">
        <v>7.8159999999999993E-2</v>
      </c>
      <c r="D790" s="1">
        <v>0.27585999999999999</v>
      </c>
      <c r="E790" s="1">
        <v>-0.10604</v>
      </c>
      <c r="F790" s="1">
        <v>1.9737</v>
      </c>
      <c r="G790" s="1">
        <v>2.02738</v>
      </c>
      <c r="I790" s="11">
        <f t="shared" si="86"/>
        <v>50.984251968503933</v>
      </c>
      <c r="J790" s="10">
        <f t="shared" si="87"/>
        <v>-44.46425196850393</v>
      </c>
      <c r="K790" s="6">
        <v>115</v>
      </c>
      <c r="L790" s="10">
        <v>5570.9973753280465</v>
      </c>
      <c r="M790" s="10">
        <v>2573.8320209973681</v>
      </c>
      <c r="N790" s="10">
        <v>22.093175853018369</v>
      </c>
      <c r="O790" s="10">
        <v>23.731693683622129</v>
      </c>
      <c r="P790" s="10">
        <v>23.817138334194926</v>
      </c>
      <c r="Q790" s="10">
        <v>0.92212041043392268</v>
      </c>
      <c r="R790" s="10">
        <v>3.8716675256909805</v>
      </c>
      <c r="S790" s="10">
        <v>5.9336562897775496</v>
      </c>
      <c r="T790" s="14" t="s">
        <v>159</v>
      </c>
      <c r="U790" s="6">
        <v>4</v>
      </c>
      <c r="V790" s="14" t="s">
        <v>157</v>
      </c>
      <c r="W790" s="6">
        <v>4</v>
      </c>
      <c r="X790" s="14" t="s">
        <v>157</v>
      </c>
      <c r="Y790" s="6">
        <v>4</v>
      </c>
      <c r="Z790" s="14" t="s">
        <v>33</v>
      </c>
      <c r="AA790" s="9">
        <v>3</v>
      </c>
      <c r="AB790" s="7">
        <v>51.673306180962406</v>
      </c>
      <c r="AC790" s="6">
        <v>44.137409588304386</v>
      </c>
      <c r="AD790" s="13">
        <v>4.1892842307332101</v>
      </c>
      <c r="AE790" s="8">
        <v>2381.7138334194924</v>
      </c>
      <c r="AF790" s="6">
        <v>2457.1228054124645</v>
      </c>
      <c r="AG790" s="6">
        <v>1587.8092222796618</v>
      </c>
      <c r="AH790" s="6">
        <v>0</v>
      </c>
      <c r="AI790" s="6">
        <v>2.5828664092780769</v>
      </c>
      <c r="AJ790" s="6"/>
      <c r="AK790" s="6"/>
      <c r="AL790" s="6"/>
      <c r="AM790" s="6"/>
      <c r="AN790" s="6">
        <v>15.821129122414753</v>
      </c>
      <c r="AO790" s="6">
        <v>6.7647484203503012</v>
      </c>
      <c r="AP790" s="6">
        <v>12.114664555957631</v>
      </c>
      <c r="AQ790" s="6">
        <v>114.66</v>
      </c>
      <c r="AR790" s="6"/>
      <c r="AS790" s="6"/>
      <c r="AT790" s="6">
        <v>4.8183274903771638</v>
      </c>
      <c r="AU790" s="6">
        <v>1</v>
      </c>
      <c r="AV790" s="10"/>
      <c r="AW790" s="13">
        <v>368.56842081186966</v>
      </c>
      <c r="AX790" s="1" t="s">
        <v>156</v>
      </c>
      <c r="AY790" s="17">
        <v>44.464251968503902</v>
      </c>
      <c r="AZ790" s="12">
        <v>100</v>
      </c>
      <c r="BA790" s="12">
        <v>0</v>
      </c>
      <c r="BB790" s="12">
        <v>0</v>
      </c>
      <c r="BC790" s="12">
        <v>100</v>
      </c>
      <c r="BD790" s="12">
        <v>0</v>
      </c>
      <c r="BE790" s="12">
        <v>0</v>
      </c>
      <c r="BF790" s="18">
        <v>51.673306180962406</v>
      </c>
      <c r="BG790" s="18">
        <v>44.137409588304386</v>
      </c>
      <c r="BH790" s="18">
        <v>4.1892842307332101</v>
      </c>
      <c r="BI790" s="15"/>
      <c r="BJ790" s="19">
        <f t="shared" ca="1" si="88"/>
        <v>1</v>
      </c>
      <c r="BK790" s="18">
        <f t="shared" ca="1" si="89"/>
        <v>16.342666867887573</v>
      </c>
      <c r="BL790" s="17">
        <f t="shared" si="90"/>
        <v>4.3844437520401476</v>
      </c>
      <c r="BM790" s="17">
        <f t="shared" ca="1" si="91"/>
        <v>2.9256310469928861</v>
      </c>
      <c r="BN790" s="16">
        <f t="shared" si="92"/>
        <v>2.7849924490799216</v>
      </c>
    </row>
    <row r="791" spans="1:66" x14ac:dyDescent="0.2">
      <c r="A791" s="1">
        <v>15.56</v>
      </c>
      <c r="B791" s="1">
        <v>2.14</v>
      </c>
      <c r="C791" s="1">
        <v>7.3020000000000002E-2</v>
      </c>
      <c r="D791" s="1">
        <v>0.29781000000000002</v>
      </c>
      <c r="E791" s="1">
        <v>-7.2139999999999996E-2</v>
      </c>
      <c r="F791" s="1">
        <v>1.9806299999999999</v>
      </c>
      <c r="G791" s="1">
        <v>2.0334300000000001</v>
      </c>
      <c r="I791" s="11">
        <f t="shared" si="86"/>
        <v>51.049868766404195</v>
      </c>
      <c r="J791" s="10">
        <f t="shared" si="87"/>
        <v>-44.529868766404192</v>
      </c>
      <c r="K791" s="6">
        <v>115</v>
      </c>
      <c r="L791" s="10">
        <v>5578.5433070865765</v>
      </c>
      <c r="M791" s="10">
        <v>2577.2834645669218</v>
      </c>
      <c r="N791" s="10">
        <v>22.12160979877515</v>
      </c>
      <c r="O791" s="10">
        <v>20.398882057015093</v>
      </c>
      <c r="P791" s="10">
        <v>20.599361403950791</v>
      </c>
      <c r="Q791" s="10">
        <v>1.0165523550500681</v>
      </c>
      <c r="R791" s="10">
        <v>4.9348731502671805</v>
      </c>
      <c r="S791" s="10">
        <v>13.922176870534454</v>
      </c>
      <c r="T791" s="14" t="s">
        <v>33</v>
      </c>
      <c r="U791" s="6">
        <v>3</v>
      </c>
      <c r="V791" s="14" t="s">
        <v>157</v>
      </c>
      <c r="W791" s="6">
        <v>4</v>
      </c>
      <c r="X791" s="14" t="s">
        <v>33</v>
      </c>
      <c r="Y791" s="6">
        <v>3</v>
      </c>
      <c r="Z791" s="14" t="s">
        <v>33</v>
      </c>
      <c r="AA791" s="9">
        <v>3</v>
      </c>
      <c r="AB791" s="7">
        <v>84.179255138990797</v>
      </c>
      <c r="AC791" s="6">
        <v>14.260181581625176</v>
      </c>
      <c r="AD791" s="13">
        <v>1.5605632793840341</v>
      </c>
      <c r="AE791" s="8">
        <v>2059.9361403950793</v>
      </c>
      <c r="AF791" s="6">
        <v>2078.1169352803004</v>
      </c>
      <c r="AG791" s="6">
        <v>1373.2907602633861</v>
      </c>
      <c r="AH791" s="6">
        <v>0</v>
      </c>
      <c r="AI791" s="6">
        <v>2.0263945385219451</v>
      </c>
      <c r="AJ791" s="6"/>
      <c r="AK791" s="6"/>
      <c r="AL791" s="6"/>
      <c r="AM791" s="6"/>
      <c r="AN791" s="6">
        <v>20.398882057015093</v>
      </c>
      <c r="AO791" s="6">
        <v>6.2608388490998879</v>
      </c>
      <c r="AP791" s="6">
        <v>10.613035321843702</v>
      </c>
      <c r="AQ791" s="6">
        <v>111.47500000000001</v>
      </c>
      <c r="AR791" s="6"/>
      <c r="AS791" s="6"/>
      <c r="AT791" s="6">
        <v>4.0349988702587245</v>
      </c>
      <c r="AU791" s="6">
        <v>1</v>
      </c>
      <c r="AV791" s="10"/>
      <c r="AW791" s="13">
        <v>311.71754029204504</v>
      </c>
      <c r="AX791" s="1" t="s">
        <v>156</v>
      </c>
      <c r="AY791" s="17">
        <v>44.529868766404199</v>
      </c>
      <c r="AZ791" s="12">
        <v>100</v>
      </c>
      <c r="BA791" s="12">
        <v>0</v>
      </c>
      <c r="BB791" s="12">
        <v>0</v>
      </c>
      <c r="BC791" s="12">
        <v>100</v>
      </c>
      <c r="BD791" s="12">
        <v>0</v>
      </c>
      <c r="BE791" s="12">
        <v>0</v>
      </c>
      <c r="BF791" s="18">
        <v>84.179255138990797</v>
      </c>
      <c r="BG791" s="18">
        <v>14.260181581625176</v>
      </c>
      <c r="BH791" s="18">
        <v>1.5605632793840341</v>
      </c>
      <c r="BI791" s="15"/>
      <c r="BJ791" s="19">
        <f t="shared" ca="1" si="88"/>
        <v>1</v>
      </c>
      <c r="BK791" s="18">
        <f t="shared" ca="1" si="89"/>
        <v>13.820823355493999</v>
      </c>
      <c r="BL791" s="17">
        <f t="shared" si="90"/>
        <v>5.7077329159826888</v>
      </c>
      <c r="BM791" s="17">
        <f t="shared" ca="1" si="91"/>
        <v>3.0549665737323433</v>
      </c>
      <c r="BN791" s="16">
        <f t="shared" si="92"/>
        <v>2.9016130562623323</v>
      </c>
    </row>
    <row r="792" spans="1:66" x14ac:dyDescent="0.2">
      <c r="A792" s="1">
        <v>15.58</v>
      </c>
      <c r="B792" s="1">
        <v>2.27</v>
      </c>
      <c r="C792" s="1">
        <v>7.3899999999999993E-2</v>
      </c>
      <c r="D792" s="1">
        <v>0.29459999999999997</v>
      </c>
      <c r="E792" s="1">
        <v>-2.6839999999999999E-2</v>
      </c>
      <c r="F792" s="1">
        <v>1.9817499999999999</v>
      </c>
      <c r="G792" s="1">
        <v>2.0371999999999999</v>
      </c>
      <c r="I792" s="11">
        <f t="shared" si="86"/>
        <v>51.115485564304457</v>
      </c>
      <c r="J792" s="10">
        <f t="shared" si="87"/>
        <v>-44.595485564304454</v>
      </c>
      <c r="K792" s="6">
        <v>115</v>
      </c>
      <c r="L792" s="10">
        <v>5586.0892388451066</v>
      </c>
      <c r="M792" s="10">
        <v>2580.7349081364755</v>
      </c>
      <c r="N792" s="10">
        <v>22.150043744531931</v>
      </c>
      <c r="O792" s="10">
        <v>20.969480156512009</v>
      </c>
      <c r="P792" s="10">
        <v>21.323678433985741</v>
      </c>
      <c r="Q792" s="10">
        <v>1.0027424898009643</v>
      </c>
      <c r="R792" s="10">
        <v>4.7024836399839458</v>
      </c>
      <c r="S792" s="10">
        <v>24.59710260234235</v>
      </c>
      <c r="T792" s="14" t="s">
        <v>33</v>
      </c>
      <c r="U792" s="6">
        <v>3</v>
      </c>
      <c r="V792" s="14" t="s">
        <v>157</v>
      </c>
      <c r="W792" s="6">
        <v>4</v>
      </c>
      <c r="X792" s="14" t="s">
        <v>33</v>
      </c>
      <c r="Y792" s="6">
        <v>3</v>
      </c>
      <c r="Z792" s="14" t="s">
        <v>33</v>
      </c>
      <c r="AA792" s="9">
        <v>3</v>
      </c>
      <c r="AB792" s="7">
        <v>78.315951197453984</v>
      </c>
      <c r="AC792" s="6">
        <v>19.688203459602278</v>
      </c>
      <c r="AD792" s="13">
        <v>1.9958453429437431</v>
      </c>
      <c r="AE792" s="8">
        <v>2132.3678433985742</v>
      </c>
      <c r="AF792" s="6">
        <v>2162.8868251809686</v>
      </c>
      <c r="AG792" s="6">
        <v>1421.5785622657161</v>
      </c>
      <c r="AH792" s="6">
        <v>50.339496503528608</v>
      </c>
      <c r="AI792" s="6">
        <v>2.1265358405444958</v>
      </c>
      <c r="AJ792" s="6"/>
      <c r="AK792" s="6"/>
      <c r="AL792" s="6"/>
      <c r="AM792" s="6"/>
      <c r="AN792" s="6">
        <v>20.969480156512009</v>
      </c>
      <c r="AO792" s="6">
        <v>6.3859559042115226</v>
      </c>
      <c r="AP792" s="6">
        <v>10.951049935860013</v>
      </c>
      <c r="AQ792" s="6">
        <v>111.47500000000001</v>
      </c>
      <c r="AR792" s="6"/>
      <c r="AS792" s="6"/>
      <c r="AT792" s="6">
        <v>4.2016338033728946</v>
      </c>
      <c r="AU792" s="6">
        <v>1</v>
      </c>
      <c r="AV792" s="10"/>
      <c r="AW792" s="13">
        <v>324.43302377714531</v>
      </c>
      <c r="AX792" s="1" t="s">
        <v>156</v>
      </c>
      <c r="AY792" s="17">
        <v>44.595485564304497</v>
      </c>
      <c r="AZ792" s="12">
        <v>100</v>
      </c>
      <c r="BA792" s="12">
        <v>0</v>
      </c>
      <c r="BB792" s="12">
        <v>0</v>
      </c>
      <c r="BC792" s="12">
        <v>100</v>
      </c>
      <c r="BD792" s="12">
        <v>0</v>
      </c>
      <c r="BE792" s="12">
        <v>0</v>
      </c>
      <c r="BF792" s="18">
        <v>78.315951197453984</v>
      </c>
      <c r="BG792" s="18">
        <v>19.688203459602278</v>
      </c>
      <c r="BH792" s="18">
        <v>1.9958453429437431</v>
      </c>
      <c r="BI792" s="15"/>
      <c r="BJ792" s="19">
        <f t="shared" ca="1" si="88"/>
        <v>1</v>
      </c>
      <c r="BK792" s="18">
        <f t="shared" ca="1" si="89"/>
        <v>14.360741784164098</v>
      </c>
      <c r="BL792" s="17">
        <f t="shared" si="90"/>
        <v>5.4112692519611008</v>
      </c>
      <c r="BM792" s="17">
        <f t="shared" ca="1" si="91"/>
        <v>3.0272972039109431</v>
      </c>
      <c r="BN792" s="16">
        <f t="shared" si="92"/>
        <v>2.8765223910627529</v>
      </c>
    </row>
    <row r="793" spans="1:66" x14ac:dyDescent="0.2">
      <c r="A793" s="1">
        <v>15.6</v>
      </c>
      <c r="B793" s="1">
        <v>2.27</v>
      </c>
      <c r="C793" s="1">
        <v>8.5459999999999994E-2</v>
      </c>
      <c r="D793" s="1">
        <v>0.31984000000000001</v>
      </c>
      <c r="E793" s="1">
        <v>-1.2959999999999999E-2</v>
      </c>
      <c r="F793" s="1">
        <v>1.9808300000000001</v>
      </c>
      <c r="G793" s="1">
        <v>2.0333299999999999</v>
      </c>
      <c r="I793" s="11">
        <f t="shared" si="86"/>
        <v>51.181102362204719</v>
      </c>
      <c r="J793" s="10">
        <f t="shared" si="87"/>
        <v>-44.661102362204716</v>
      </c>
      <c r="K793" s="6">
        <v>115</v>
      </c>
      <c r="L793" s="10">
        <v>5593.6351706036367</v>
      </c>
      <c r="M793" s="10">
        <v>2584.1863517060292</v>
      </c>
      <c r="N793" s="10">
        <v>22.178477690288712</v>
      </c>
      <c r="O793" s="10">
        <v>28.465064281721624</v>
      </c>
      <c r="P793" s="10">
        <v>28.866362310980517</v>
      </c>
      <c r="Q793" s="10">
        <v>1.1113284707627642</v>
      </c>
      <c r="R793" s="10">
        <v>3.8499082731322347</v>
      </c>
      <c r="S793" s="10">
        <v>27.867918698534265</v>
      </c>
      <c r="T793" s="14" t="s">
        <v>159</v>
      </c>
      <c r="U793" s="6">
        <v>4</v>
      </c>
      <c r="V793" s="14" t="s">
        <v>157</v>
      </c>
      <c r="W793" s="6">
        <v>4</v>
      </c>
      <c r="X793" s="14" t="s">
        <v>157</v>
      </c>
      <c r="Y793" s="6">
        <v>4</v>
      </c>
      <c r="Z793" s="14" t="s">
        <v>119</v>
      </c>
      <c r="AA793" s="9">
        <v>4</v>
      </c>
      <c r="AB793" s="7">
        <v>46.888620629366869</v>
      </c>
      <c r="AC793" s="6">
        <v>48.084554715879705</v>
      </c>
      <c r="AD793" s="13">
        <v>5.0268246547534297</v>
      </c>
      <c r="AE793" s="8">
        <v>2886.6362310980517</v>
      </c>
      <c r="AF793" s="6">
        <v>3049.8175206063229</v>
      </c>
      <c r="AG793" s="6">
        <v>1924.4241540653679</v>
      </c>
      <c r="AH793" s="6">
        <v>117.03992931247993</v>
      </c>
      <c r="AI793" s="6">
        <v>2.5974644824106763</v>
      </c>
      <c r="AJ793" s="6"/>
      <c r="AK793" s="6"/>
      <c r="AL793" s="6"/>
      <c r="AM793" s="6"/>
      <c r="AN793" s="6">
        <v>18.97670952114775</v>
      </c>
      <c r="AO793" s="6">
        <v>7.8968811435278949</v>
      </c>
      <c r="AP793" s="6">
        <v>14.470969078457575</v>
      </c>
      <c r="AQ793" s="6">
        <v>114.66</v>
      </c>
      <c r="AR793" s="6"/>
      <c r="AS793" s="6"/>
      <c r="AT793" s="6">
        <v>6.0181635195265155</v>
      </c>
      <c r="AU793" s="6">
        <v>1</v>
      </c>
      <c r="AV793" s="10"/>
      <c r="AW793" s="13">
        <v>457.47262809094843</v>
      </c>
      <c r="AX793" s="1" t="s">
        <v>156</v>
      </c>
      <c r="AY793" s="17">
        <v>44.661102362204701</v>
      </c>
      <c r="AZ793" s="12">
        <v>100</v>
      </c>
      <c r="BA793" s="12">
        <v>0</v>
      </c>
      <c r="BB793" s="12">
        <v>0</v>
      </c>
      <c r="BC793" s="12">
        <v>0</v>
      </c>
      <c r="BD793" s="12">
        <v>100</v>
      </c>
      <c r="BE793" s="12">
        <v>0</v>
      </c>
      <c r="BF793" s="18">
        <v>46.888620629366869</v>
      </c>
      <c r="BG793" s="18">
        <v>48.084554715879705</v>
      </c>
      <c r="BH793" s="18">
        <v>5.0268246547534297</v>
      </c>
      <c r="BI793" s="15"/>
      <c r="BJ793" s="19">
        <f t="shared" ca="1" si="88"/>
        <v>0.99592544511489023</v>
      </c>
      <c r="BK793" s="18">
        <f t="shared" ca="1" si="89"/>
        <v>20.19249466001078</v>
      </c>
      <c r="BL793" s="17">
        <f t="shared" si="90"/>
        <v>4.2629377783805236</v>
      </c>
      <c r="BM793" s="17">
        <f t="shared" ca="1" si="91"/>
        <v>2.8474244148954422</v>
      </c>
      <c r="BN793" s="16">
        <f t="shared" si="92"/>
        <v>2.7203906492601329</v>
      </c>
    </row>
    <row r="794" spans="1:66" x14ac:dyDescent="0.2">
      <c r="A794" s="1">
        <v>15.62</v>
      </c>
      <c r="B794" s="1">
        <v>2.14</v>
      </c>
      <c r="C794" s="1">
        <v>9.6549999999999997E-2</v>
      </c>
      <c r="D794" s="1">
        <v>0.31295000000000001</v>
      </c>
      <c r="E794" s="1">
        <v>-3.0269999999999998E-2</v>
      </c>
      <c r="F794" s="1">
        <v>1.9787300000000001</v>
      </c>
      <c r="G794" s="1">
        <v>2.0272999999999999</v>
      </c>
      <c r="I794" s="11">
        <f t="shared" si="86"/>
        <v>51.246719160104981</v>
      </c>
      <c r="J794" s="10">
        <f t="shared" si="87"/>
        <v>-44.726719160104977</v>
      </c>
      <c r="K794" s="6">
        <v>115</v>
      </c>
      <c r="L794" s="10">
        <v>5601.1811023621667</v>
      </c>
      <c r="M794" s="10">
        <v>2587.6377952755829</v>
      </c>
      <c r="N794" s="10">
        <v>22.20691163604549</v>
      </c>
      <c r="O794" s="10">
        <v>35.655897149245376</v>
      </c>
      <c r="P794" s="10">
        <v>35.998456222927814</v>
      </c>
      <c r="Q794" s="10">
        <v>1.0816867350723205</v>
      </c>
      <c r="R794" s="10">
        <v>3.0048142297373919</v>
      </c>
      <c r="S794" s="10">
        <v>23.788824561280517</v>
      </c>
      <c r="T794" s="14" t="s">
        <v>159</v>
      </c>
      <c r="U794" s="6">
        <v>5</v>
      </c>
      <c r="V794" s="14" t="s">
        <v>160</v>
      </c>
      <c r="W794" s="6">
        <v>5</v>
      </c>
      <c r="X794" s="14" t="s">
        <v>157</v>
      </c>
      <c r="Y794" s="6">
        <v>4</v>
      </c>
      <c r="Z794" s="14" t="s">
        <v>119</v>
      </c>
      <c r="AA794" s="9">
        <v>4</v>
      </c>
      <c r="AB794" s="7">
        <v>21.950010623942319</v>
      </c>
      <c r="AC794" s="6">
        <v>62.226961377189596</v>
      </c>
      <c r="AD794" s="13">
        <v>15.823027998868083</v>
      </c>
      <c r="AE794" s="8">
        <v>3599.8456222927816</v>
      </c>
      <c r="AF794" s="6">
        <v>3888.4435142613861</v>
      </c>
      <c r="AG794" s="6">
        <v>2399.8970815285211</v>
      </c>
      <c r="AH794" s="6">
        <v>32.542208747691987</v>
      </c>
      <c r="AI794" s="6">
        <v>3.3279927594305749</v>
      </c>
      <c r="AJ794" s="6"/>
      <c r="AK794" s="6"/>
      <c r="AL794" s="6"/>
      <c r="AM794" s="6"/>
      <c r="AN794" s="6">
        <v>17.827948574622688</v>
      </c>
      <c r="AO794" s="6">
        <v>9.1494056595841045</v>
      </c>
      <c r="AP794" s="6">
        <v>17.999228111463907</v>
      </c>
      <c r="AQ794" s="6">
        <v>114.66</v>
      </c>
      <c r="AR794" s="6"/>
      <c r="AS794" s="6"/>
      <c r="AT794" s="6">
        <v>7.7550693511211559</v>
      </c>
      <c r="AU794" s="6">
        <v>1</v>
      </c>
      <c r="AV794" s="10"/>
      <c r="AW794" s="13">
        <v>583.26652713920794</v>
      </c>
      <c r="AX794" s="1" t="s">
        <v>156</v>
      </c>
      <c r="AY794" s="17">
        <v>44.726719160104999</v>
      </c>
      <c r="AZ794" s="12">
        <v>0</v>
      </c>
      <c r="BA794" s="12">
        <v>100</v>
      </c>
      <c r="BB794" s="12">
        <v>0</v>
      </c>
      <c r="BC794" s="12">
        <v>0</v>
      </c>
      <c r="BD794" s="12">
        <v>100</v>
      </c>
      <c r="BE794" s="12">
        <v>0</v>
      </c>
      <c r="BF794" s="18">
        <v>21.950010623942319</v>
      </c>
      <c r="BG794" s="18">
        <v>62.226961377189596</v>
      </c>
      <c r="BH794" s="18">
        <v>15.823027998868083</v>
      </c>
      <c r="BI794" s="15"/>
      <c r="BJ794" s="19">
        <f t="shared" ca="1" si="88"/>
        <v>0.93538228208836161</v>
      </c>
      <c r="BK794" s="18">
        <f t="shared" ca="1" si="89"/>
        <v>25.99144802969251</v>
      </c>
      <c r="BL794" s="17">
        <f t="shared" si="90"/>
        <v>3.2583020419680095</v>
      </c>
      <c r="BM794" s="17">
        <f t="shared" ca="1" si="91"/>
        <v>2.6883044397940927</v>
      </c>
      <c r="BN794" s="16">
        <f t="shared" si="92"/>
        <v>2.577283641308119</v>
      </c>
    </row>
    <row r="795" spans="1:66" x14ac:dyDescent="0.2">
      <c r="A795" s="1">
        <v>15.64</v>
      </c>
      <c r="B795" s="1">
        <v>2.27</v>
      </c>
      <c r="C795" s="1">
        <v>0.10373</v>
      </c>
      <c r="D795" s="1">
        <v>0.29804000000000003</v>
      </c>
      <c r="E795" s="1">
        <v>-0.1147</v>
      </c>
      <c r="F795" s="1">
        <v>1.9780800000000001</v>
      </c>
      <c r="G795" s="1">
        <v>2.02955</v>
      </c>
      <c r="I795" s="11">
        <f t="shared" si="86"/>
        <v>51.312335958005249</v>
      </c>
      <c r="J795" s="10">
        <f t="shared" si="87"/>
        <v>-44.792335958005253</v>
      </c>
      <c r="K795" s="6">
        <v>115</v>
      </c>
      <c r="L795" s="10">
        <v>5608.7270341206977</v>
      </c>
      <c r="M795" s="10">
        <v>2591.0892388451371</v>
      </c>
      <c r="N795" s="10">
        <v>22.235345581802274</v>
      </c>
      <c r="O795" s="10">
        <v>40.311458915595303</v>
      </c>
      <c r="P795" s="10">
        <v>40.367517121610497</v>
      </c>
      <c r="Q795" s="10">
        <v>1.017541846952652</v>
      </c>
      <c r="R795" s="10">
        <v>2.5206946562683621</v>
      </c>
      <c r="S795" s="10">
        <v>3.8929309732774078</v>
      </c>
      <c r="T795" s="14" t="s">
        <v>34</v>
      </c>
      <c r="U795" s="6">
        <v>6</v>
      </c>
      <c r="V795" s="14" t="s">
        <v>160</v>
      </c>
      <c r="W795" s="6">
        <v>5</v>
      </c>
      <c r="X795" s="14" t="s">
        <v>160</v>
      </c>
      <c r="Y795" s="6">
        <v>5</v>
      </c>
      <c r="Z795" s="14" t="s">
        <v>118</v>
      </c>
      <c r="AA795" s="9">
        <v>5</v>
      </c>
      <c r="AB795" s="7">
        <v>12.109003498392298</v>
      </c>
      <c r="AC795" s="6">
        <v>61.196660073550248</v>
      </c>
      <c r="AD795" s="13">
        <v>26.694336428057451</v>
      </c>
      <c r="AE795" s="8">
        <v>4036.7517121610495</v>
      </c>
      <c r="AF795" s="6">
        <v>4402.0068004735522</v>
      </c>
      <c r="AG795" s="6">
        <v>2691.1678081073665</v>
      </c>
      <c r="AH795" s="6">
        <v>0</v>
      </c>
      <c r="AI795" s="6">
        <v>3.9671603917326528</v>
      </c>
      <c r="AJ795" s="6"/>
      <c r="AK795" s="6"/>
      <c r="AL795" s="6"/>
      <c r="AM795" s="6"/>
      <c r="AN795" s="6">
        <v>16.124583566238123</v>
      </c>
      <c r="AO795" s="6">
        <v>9.8409423285493816</v>
      </c>
      <c r="AP795" s="6">
        <v>20.183758560805249</v>
      </c>
      <c r="AQ795" s="6">
        <v>114.66</v>
      </c>
      <c r="AR795" s="6"/>
      <c r="AS795" s="6"/>
      <c r="AT795" s="6">
        <v>8.8206370540580572</v>
      </c>
      <c r="AU795" s="6">
        <v>1</v>
      </c>
      <c r="AV795" s="10"/>
      <c r="AW795" s="13">
        <v>660.30102007103278</v>
      </c>
      <c r="AX795" s="1" t="s">
        <v>156</v>
      </c>
      <c r="AY795" s="17">
        <v>44.792335958005303</v>
      </c>
      <c r="AZ795" s="12">
        <v>0</v>
      </c>
      <c r="BA795" s="12">
        <v>100</v>
      </c>
      <c r="BB795" s="12">
        <v>0</v>
      </c>
      <c r="BC795" s="12">
        <v>0</v>
      </c>
      <c r="BD795" s="12">
        <v>100</v>
      </c>
      <c r="BE795" s="12">
        <v>0</v>
      </c>
      <c r="BF795" s="18">
        <v>12.109003498392298</v>
      </c>
      <c r="BG795" s="18">
        <v>61.196660073550248</v>
      </c>
      <c r="BH795" s="18">
        <v>26.694336428057451</v>
      </c>
      <c r="BI795" s="15"/>
      <c r="BJ795" s="19">
        <f t="shared" ca="1" si="88"/>
        <v>0.89942989377762983</v>
      </c>
      <c r="BK795" s="18">
        <f t="shared" ca="1" si="89"/>
        <v>29.585165629224271</v>
      </c>
      <c r="BL795" s="17">
        <f t="shared" si="90"/>
        <v>2.7088829060119002</v>
      </c>
      <c r="BM795" s="17">
        <f t="shared" ca="1" si="91"/>
        <v>2.5937271804822362</v>
      </c>
      <c r="BN795" s="16">
        <f t="shared" si="92"/>
        <v>2.489715542956382</v>
      </c>
    </row>
    <row r="796" spans="1:66" x14ac:dyDescent="0.2">
      <c r="A796" s="1">
        <v>15.66</v>
      </c>
      <c r="B796" s="1">
        <v>2.27</v>
      </c>
      <c r="C796" s="1">
        <v>0.11781</v>
      </c>
      <c r="D796" s="1">
        <v>0.28361999999999998</v>
      </c>
      <c r="E796" s="1">
        <v>-0.11247</v>
      </c>
      <c r="F796" s="1">
        <v>1.9833799999999999</v>
      </c>
      <c r="G796" s="1">
        <v>2.0373999999999999</v>
      </c>
      <c r="I796" s="11">
        <f t="shared" si="86"/>
        <v>51.377952755905511</v>
      </c>
      <c r="J796" s="10">
        <f t="shared" si="87"/>
        <v>-44.857952755905515</v>
      </c>
      <c r="K796" s="6">
        <v>115</v>
      </c>
      <c r="L796" s="10">
        <v>5616.2729658792277</v>
      </c>
      <c r="M796" s="10">
        <v>2594.5406824146908</v>
      </c>
      <c r="N796" s="10">
        <v>22.263779527559056</v>
      </c>
      <c r="O796" s="10">
        <v>49.441028507546108</v>
      </c>
      <c r="P796" s="10">
        <v>49.504653892702578</v>
      </c>
      <c r="Q796" s="10">
        <v>0.95550500679935724</v>
      </c>
      <c r="R796" s="10">
        <v>1.9301316778627293</v>
      </c>
      <c r="S796" s="10">
        <v>4.4184295247549255</v>
      </c>
      <c r="T796" s="14" t="s">
        <v>162</v>
      </c>
      <c r="U796" s="6">
        <v>7</v>
      </c>
      <c r="V796" s="14" t="s">
        <v>160</v>
      </c>
      <c r="W796" s="6">
        <v>5</v>
      </c>
      <c r="X796" s="14" t="s">
        <v>160</v>
      </c>
      <c r="Y796" s="6">
        <v>5</v>
      </c>
      <c r="Z796" s="14" t="s">
        <v>118</v>
      </c>
      <c r="AA796" s="9">
        <v>5</v>
      </c>
      <c r="AB796" s="7">
        <v>4.698352317270249</v>
      </c>
      <c r="AC796" s="6">
        <v>51.603860138002808</v>
      </c>
      <c r="AD796" s="13">
        <v>43.697787544726943</v>
      </c>
      <c r="AE796" s="8"/>
      <c r="AF796" s="6"/>
      <c r="AG796" s="6"/>
      <c r="AH796" s="6"/>
      <c r="AI796" s="6"/>
      <c r="AJ796" s="6">
        <v>31</v>
      </c>
      <c r="AK796" s="6">
        <v>35.212973685488883</v>
      </c>
      <c r="AL796" s="6">
        <v>37.027462539622292</v>
      </c>
      <c r="AM796" s="6">
        <v>34.712849041952694</v>
      </c>
      <c r="AN796" s="6">
        <v>16.480342835848703</v>
      </c>
      <c r="AO796" s="6">
        <v>8.1917620913149225</v>
      </c>
      <c r="AP796" s="6">
        <v>12.376163473175644</v>
      </c>
      <c r="AQ796" s="6">
        <v>117.845</v>
      </c>
      <c r="AR796" s="6">
        <v>0</v>
      </c>
      <c r="AS796" s="6">
        <v>0</v>
      </c>
      <c r="AT796" s="6">
        <v>1.0501504692416983</v>
      </c>
      <c r="AU796" s="6">
        <v>0.43549891559150328</v>
      </c>
      <c r="AV796" s="10">
        <v>0.23165927730434865</v>
      </c>
      <c r="AW796" s="13">
        <v>123.76163473175644</v>
      </c>
      <c r="AX796" s="1" t="s">
        <v>156</v>
      </c>
      <c r="AY796" s="17">
        <v>44.857952755905501</v>
      </c>
      <c r="AZ796" s="12">
        <v>0</v>
      </c>
      <c r="BA796" s="12">
        <v>0</v>
      </c>
      <c r="BB796" s="12">
        <v>100</v>
      </c>
      <c r="BC796" s="12">
        <v>0</v>
      </c>
      <c r="BD796" s="12">
        <v>100</v>
      </c>
      <c r="BE796" s="12">
        <v>0</v>
      </c>
      <c r="BF796" s="18">
        <v>4.698352317270249</v>
      </c>
      <c r="BG796" s="18">
        <v>51.603860138002808</v>
      </c>
      <c r="BH796" s="18">
        <v>43.697787544726943</v>
      </c>
      <c r="BI796" s="15"/>
      <c r="BJ796" s="19">
        <f t="shared" ca="1" si="88"/>
        <v>0.84089451529924086</v>
      </c>
      <c r="BK796" s="18">
        <f t="shared" ca="1" si="89"/>
        <v>37.171618570541398</v>
      </c>
      <c r="BL796" s="17">
        <f t="shared" si="90"/>
        <v>2.0462018578704275</v>
      </c>
      <c r="BM796" s="17">
        <f t="shared" ca="1" si="91"/>
        <v>2.4398769810977887</v>
      </c>
      <c r="BN796" s="16">
        <f t="shared" si="92"/>
        <v>2.3471616640472495</v>
      </c>
    </row>
    <row r="797" spans="1:66" x14ac:dyDescent="0.2">
      <c r="A797" s="1">
        <v>15.68</v>
      </c>
      <c r="B797" s="1">
        <v>2.14</v>
      </c>
      <c r="C797" s="1">
        <v>0.13628000000000001</v>
      </c>
      <c r="D797" s="1">
        <v>0.24495</v>
      </c>
      <c r="E797" s="1">
        <v>-0.12651999999999999</v>
      </c>
      <c r="F797" s="1">
        <v>1.9853499999999999</v>
      </c>
      <c r="G797" s="1">
        <v>2.0417299999999998</v>
      </c>
      <c r="I797" s="11">
        <f t="shared" si="86"/>
        <v>51.443569553805773</v>
      </c>
      <c r="J797" s="10">
        <f t="shared" si="87"/>
        <v>-44.923569553805777</v>
      </c>
      <c r="K797" s="6">
        <v>115</v>
      </c>
      <c r="L797" s="10">
        <v>5623.8188976377578</v>
      </c>
      <c r="M797" s="10">
        <v>2597.9921259842445</v>
      </c>
      <c r="N797" s="10">
        <v>22.292213473315837</v>
      </c>
      <c r="O797" s="10">
        <v>61.417104527669089</v>
      </c>
      <c r="P797" s="10">
        <v>61.433053290881645</v>
      </c>
      <c r="Q797" s="10">
        <v>0.7891413030040797</v>
      </c>
      <c r="R797" s="10">
        <v>1.284554910965511</v>
      </c>
      <c r="S797" s="10">
        <v>1.1075530008719034</v>
      </c>
      <c r="T797" s="14" t="s">
        <v>162</v>
      </c>
      <c r="U797" s="6">
        <v>7</v>
      </c>
      <c r="V797" s="14" t="s">
        <v>160</v>
      </c>
      <c r="W797" s="6">
        <v>5</v>
      </c>
      <c r="X797" s="14" t="s">
        <v>160</v>
      </c>
      <c r="Y797" s="6">
        <v>5</v>
      </c>
      <c r="Z797" s="14" t="s">
        <v>118</v>
      </c>
      <c r="AA797" s="9">
        <v>5</v>
      </c>
      <c r="AB797" s="7">
        <v>1.5544561427488475</v>
      </c>
      <c r="AC797" s="6">
        <v>36.171765233950111</v>
      </c>
      <c r="AD797" s="13">
        <v>62.273778623301041</v>
      </c>
      <c r="AE797" s="8"/>
      <c r="AF797" s="6"/>
      <c r="AG797" s="6"/>
      <c r="AH797" s="6"/>
      <c r="AI797" s="6"/>
      <c r="AJ797" s="6">
        <v>32.39830341334148</v>
      </c>
      <c r="AK797" s="6">
        <v>36.53579808701155</v>
      </c>
      <c r="AL797" s="6">
        <v>38.594627600263465</v>
      </c>
      <c r="AM797" s="6">
        <v>35.607478996816127</v>
      </c>
      <c r="AN797" s="6">
        <v>20.472368175889695</v>
      </c>
      <c r="AO797" s="6">
        <v>9.6130698684387745</v>
      </c>
      <c r="AP797" s="6">
        <v>15.358263322720411</v>
      </c>
      <c r="AQ797" s="6">
        <v>117.845</v>
      </c>
      <c r="AR797" s="6">
        <v>2.8720712388858889</v>
      </c>
      <c r="AS797" s="6">
        <v>0</v>
      </c>
      <c r="AT797" s="6">
        <v>1.3904930568882925</v>
      </c>
      <c r="AU797" s="6">
        <v>0.49242311839203667</v>
      </c>
      <c r="AV797" s="10">
        <v>0.28592707544955859</v>
      </c>
      <c r="AW797" s="13">
        <v>153.5826332272041</v>
      </c>
      <c r="AX797" s="1" t="s">
        <v>156</v>
      </c>
      <c r="AY797" s="17">
        <v>44.923569553805798</v>
      </c>
      <c r="AZ797" s="12">
        <v>0</v>
      </c>
      <c r="BA797" s="12">
        <v>0</v>
      </c>
      <c r="BB797" s="12">
        <v>100</v>
      </c>
      <c r="BC797" s="12">
        <v>0</v>
      </c>
      <c r="BD797" s="12">
        <v>100</v>
      </c>
      <c r="BE797" s="12">
        <v>0</v>
      </c>
      <c r="BF797" s="18">
        <v>1.5544561427488475</v>
      </c>
      <c r="BG797" s="18">
        <v>36.171765233950111</v>
      </c>
      <c r="BH797" s="18">
        <v>62.273778623301041</v>
      </c>
      <c r="BI797" s="15"/>
      <c r="BJ797" s="19">
        <f t="shared" ca="1" si="88"/>
        <v>0.7668945711575762</v>
      </c>
      <c r="BK797" s="18">
        <f t="shared" ca="1" si="89"/>
        <v>47.318407714722341</v>
      </c>
      <c r="BL797" s="17">
        <f t="shared" si="90"/>
        <v>1.3461717927752932</v>
      </c>
      <c r="BM797" s="17">
        <f t="shared" ca="1" si="91"/>
        <v>2.245437370523641</v>
      </c>
      <c r="BN797" s="16">
        <f t="shared" si="92"/>
        <v>2.1631236972058687</v>
      </c>
    </row>
    <row r="798" spans="1:66" x14ac:dyDescent="0.2">
      <c r="A798" s="1">
        <v>15.7</v>
      </c>
      <c r="B798" s="1">
        <v>2.27</v>
      </c>
      <c r="C798" s="1">
        <v>0.14530000000000001</v>
      </c>
      <c r="D798" s="1">
        <v>0.27551999999999999</v>
      </c>
      <c r="E798" s="1">
        <v>-0.13849</v>
      </c>
      <c r="F798" s="1">
        <v>1.9825299999999999</v>
      </c>
      <c r="G798" s="1">
        <v>2.04115</v>
      </c>
      <c r="I798" s="11">
        <f t="shared" si="86"/>
        <v>51.509186351706035</v>
      </c>
      <c r="J798" s="10">
        <f t="shared" si="87"/>
        <v>-44.989186351706039</v>
      </c>
      <c r="K798" s="6">
        <v>115</v>
      </c>
      <c r="L798" s="10">
        <v>5631.3648293962879</v>
      </c>
      <c r="M798" s="10">
        <v>2601.4435695537982</v>
      </c>
      <c r="N798" s="10">
        <v>22.320647419072614</v>
      </c>
      <c r="O798" s="10">
        <v>67.265735047512564</v>
      </c>
      <c r="P798" s="10">
        <v>67.241065364841234</v>
      </c>
      <c r="Q798" s="10">
        <v>0.92065768327358133</v>
      </c>
      <c r="R798" s="10">
        <v>1.3691896139334097</v>
      </c>
      <c r="S798" s="10">
        <v>0</v>
      </c>
      <c r="T798" s="14" t="s">
        <v>162</v>
      </c>
      <c r="U798" s="6">
        <v>7</v>
      </c>
      <c r="V798" s="14" t="s">
        <v>160</v>
      </c>
      <c r="W798" s="6">
        <v>5</v>
      </c>
      <c r="X798" s="14" t="s">
        <v>160</v>
      </c>
      <c r="Y798" s="6">
        <v>5</v>
      </c>
      <c r="Z798" s="14" t="s">
        <v>118</v>
      </c>
      <c r="AA798" s="9">
        <v>5</v>
      </c>
      <c r="AB798" s="7">
        <v>1.4956802750527203</v>
      </c>
      <c r="AC798" s="6">
        <v>35.537693814170211</v>
      </c>
      <c r="AD798" s="13">
        <v>62.966625910777068</v>
      </c>
      <c r="AE798" s="8"/>
      <c r="AF798" s="6"/>
      <c r="AG798" s="6"/>
      <c r="AH798" s="6"/>
      <c r="AI798" s="6"/>
      <c r="AJ798" s="6">
        <v>33.008291677235761</v>
      </c>
      <c r="AK798" s="6">
        <v>37.072533254179277</v>
      </c>
      <c r="AL798" s="6">
        <v>39.226414957702197</v>
      </c>
      <c r="AM798" s="6">
        <v>36.04307990236309</v>
      </c>
      <c r="AN798" s="6">
        <v>22.421911682504188</v>
      </c>
      <c r="AO798" s="6">
        <v>10.60087335159642</v>
      </c>
      <c r="AP798" s="6">
        <v>16.810266341210308</v>
      </c>
      <c r="AQ798" s="6">
        <v>117.845</v>
      </c>
      <c r="AR798" s="6">
        <v>5.9600106710035039</v>
      </c>
      <c r="AS798" s="6">
        <v>0</v>
      </c>
      <c r="AT798" s="6">
        <v>1.5477827765295957</v>
      </c>
      <c r="AU798" s="6">
        <v>0.51682477818735562</v>
      </c>
      <c r="AV798" s="10">
        <v>0.31613217684478578</v>
      </c>
      <c r="AW798" s="13">
        <v>168.10266341210308</v>
      </c>
      <c r="AX798" s="1" t="s">
        <v>156</v>
      </c>
      <c r="AY798" s="17">
        <v>44.989186351706003</v>
      </c>
      <c r="AZ798" s="12">
        <v>0</v>
      </c>
      <c r="BA798" s="12">
        <v>0</v>
      </c>
      <c r="BB798" s="12">
        <v>100</v>
      </c>
      <c r="BC798" s="12">
        <v>0</v>
      </c>
      <c r="BD798" s="12">
        <v>100</v>
      </c>
      <c r="BE798" s="12">
        <v>0</v>
      </c>
      <c r="BF798" s="18">
        <v>1.4956802750527203</v>
      </c>
      <c r="BG798" s="18">
        <v>35.537693814170211</v>
      </c>
      <c r="BH798" s="18">
        <v>62.966625910777068</v>
      </c>
      <c r="BI798" s="15"/>
      <c r="BJ798" s="19">
        <f t="shared" ca="1" si="88"/>
        <v>0.76056613348041635</v>
      </c>
      <c r="BK798" s="18">
        <f t="shared" ca="1" si="89"/>
        <v>52.017937595456274</v>
      </c>
      <c r="BL798" s="17">
        <f t="shared" si="90"/>
        <v>1.4290294308161913</v>
      </c>
      <c r="BM798" s="17">
        <f t="shared" ca="1" si="91"/>
        <v>2.2286132624810024</v>
      </c>
      <c r="BN798" s="16">
        <f t="shared" si="92"/>
        <v>2.1496792746920548</v>
      </c>
    </row>
    <row r="799" spans="1:66" x14ac:dyDescent="0.2">
      <c r="A799" s="1">
        <v>15.72</v>
      </c>
      <c r="B799" s="1">
        <v>2.27</v>
      </c>
      <c r="C799" s="1">
        <v>0.14332</v>
      </c>
      <c r="D799" s="1">
        <v>0.31827</v>
      </c>
      <c r="E799" s="1">
        <v>-0.14563000000000001</v>
      </c>
      <c r="F799" s="1">
        <v>1.97905</v>
      </c>
      <c r="G799" s="1">
        <v>2.0391499999999998</v>
      </c>
      <c r="I799" s="11">
        <f t="shared" si="86"/>
        <v>51.574803149606296</v>
      </c>
      <c r="J799" s="10">
        <f t="shared" si="87"/>
        <v>-45.0548031496063</v>
      </c>
      <c r="K799" s="6">
        <v>115</v>
      </c>
      <c r="L799" s="10">
        <v>5638.9107611548179</v>
      </c>
      <c r="M799" s="10">
        <v>2604.8950131233519</v>
      </c>
      <c r="N799" s="10">
        <v>22.349081364829395</v>
      </c>
      <c r="O799" s="10">
        <v>65.981889323644481</v>
      </c>
      <c r="P799" s="10">
        <v>65.932991094305564</v>
      </c>
      <c r="Q799" s="10">
        <v>1.1045741129929532</v>
      </c>
      <c r="R799" s="10">
        <v>1.6752980483064297</v>
      </c>
      <c r="S799" s="10">
        <v>0</v>
      </c>
      <c r="T799" s="14" t="s">
        <v>162</v>
      </c>
      <c r="U799" s="6">
        <v>7</v>
      </c>
      <c r="V799" s="14" t="s">
        <v>160</v>
      </c>
      <c r="W799" s="6">
        <v>5</v>
      </c>
      <c r="X799" s="14" t="s">
        <v>160</v>
      </c>
      <c r="Y799" s="6">
        <v>5</v>
      </c>
      <c r="Z799" s="14" t="s">
        <v>118</v>
      </c>
      <c r="AA799" s="9">
        <v>5</v>
      </c>
      <c r="AB799" s="7">
        <v>2.1551553534090857</v>
      </c>
      <c r="AC799" s="6">
        <v>41.162450118197796</v>
      </c>
      <c r="AD799" s="13">
        <v>56.682394528393118</v>
      </c>
      <c r="AE799" s="8"/>
      <c r="AF799" s="6"/>
      <c r="AG799" s="6"/>
      <c r="AH799" s="6"/>
      <c r="AI799" s="6"/>
      <c r="AJ799" s="6">
        <v>32.868021397109935</v>
      </c>
      <c r="AK799" s="6">
        <v>36.949124201051447</v>
      </c>
      <c r="AL799" s="6">
        <v>39.081362851855829</v>
      </c>
      <c r="AM799" s="6">
        <v>35.944974332072917</v>
      </c>
      <c r="AN799" s="6">
        <v>21.993963107881495</v>
      </c>
      <c r="AO799" s="6">
        <v>10.671281438484515</v>
      </c>
      <c r="AP799" s="6">
        <v>16.483247773576391</v>
      </c>
      <c r="AQ799" s="6">
        <v>117.845</v>
      </c>
      <c r="AR799" s="6">
        <v>5.2555284977086938</v>
      </c>
      <c r="AS799" s="6">
        <v>0</v>
      </c>
      <c r="AT799" s="6">
        <v>1.5093108002858171</v>
      </c>
      <c r="AU799" s="6">
        <v>0.51088455211102879</v>
      </c>
      <c r="AV799" s="10">
        <v>0.30975492727445469</v>
      </c>
      <c r="AW799" s="13">
        <v>164.83247773576392</v>
      </c>
      <c r="AX799" s="1" t="s">
        <v>156</v>
      </c>
      <c r="AY799" s="17">
        <v>45.0548031496063</v>
      </c>
      <c r="AZ799" s="12">
        <v>0</v>
      </c>
      <c r="BA799" s="12">
        <v>0</v>
      </c>
      <c r="BB799" s="12">
        <v>100</v>
      </c>
      <c r="BC799" s="12">
        <v>0</v>
      </c>
      <c r="BD799" s="12">
        <v>100</v>
      </c>
      <c r="BE799" s="12">
        <v>0</v>
      </c>
      <c r="BF799" s="18">
        <v>2.1551553534090857</v>
      </c>
      <c r="BG799" s="18">
        <v>41.162450118197796</v>
      </c>
      <c r="BH799" s="18">
        <v>56.682394528393118</v>
      </c>
      <c r="BI799" s="15"/>
      <c r="BJ799" s="19">
        <f t="shared" ca="1" si="88"/>
        <v>0.78513151889632005</v>
      </c>
      <c r="BK799" s="18">
        <f t="shared" ca="1" si="89"/>
        <v>50.650437992322949</v>
      </c>
      <c r="BL799" s="17">
        <f t="shared" si="90"/>
        <v>1.7501382239193606</v>
      </c>
      <c r="BM799" s="17">
        <f t="shared" ca="1" si="91"/>
        <v>2.2928753042889243</v>
      </c>
      <c r="BN799" s="16">
        <f t="shared" si="92"/>
        <v>2.2124779618780375</v>
      </c>
    </row>
    <row r="800" spans="1:66" x14ac:dyDescent="0.2">
      <c r="A800" s="1">
        <v>15.74</v>
      </c>
      <c r="B800" s="1">
        <v>2.14</v>
      </c>
      <c r="C800" s="1">
        <v>0.13469999999999999</v>
      </c>
      <c r="D800" s="1">
        <v>0.33234000000000002</v>
      </c>
      <c r="E800" s="1">
        <v>-0.14499999999999999</v>
      </c>
      <c r="F800" s="1">
        <v>1.9819</v>
      </c>
      <c r="G800" s="1">
        <v>2.0278999999999998</v>
      </c>
      <c r="I800" s="11">
        <f t="shared" si="86"/>
        <v>51.640419947506558</v>
      </c>
      <c r="J800" s="10">
        <f t="shared" si="87"/>
        <v>-45.120419947506562</v>
      </c>
      <c r="K800" s="6">
        <v>115</v>
      </c>
      <c r="L800" s="10">
        <v>5646.456692913348</v>
      </c>
      <c r="M800" s="10">
        <v>2608.3464566929056</v>
      </c>
      <c r="N800" s="10">
        <v>22.377515310586176</v>
      </c>
      <c r="O800" s="10">
        <v>60.392621576299597</v>
      </c>
      <c r="P800" s="10">
        <v>60.345861159901936</v>
      </c>
      <c r="Q800" s="10">
        <v>1.1651052045988382</v>
      </c>
      <c r="R800" s="10">
        <v>1.9307126987741401</v>
      </c>
      <c r="S800" s="10">
        <v>0</v>
      </c>
      <c r="T800" s="14" t="s">
        <v>162</v>
      </c>
      <c r="U800" s="6">
        <v>7</v>
      </c>
      <c r="V800" s="14" t="s">
        <v>160</v>
      </c>
      <c r="W800" s="6">
        <v>5</v>
      </c>
      <c r="X800" s="14" t="s">
        <v>160</v>
      </c>
      <c r="Y800" s="6">
        <v>5</v>
      </c>
      <c r="Z800" s="14" t="s">
        <v>118</v>
      </c>
      <c r="AA800" s="9">
        <v>5</v>
      </c>
      <c r="AB800" s="7">
        <v>3.3881278058250786</v>
      </c>
      <c r="AC800" s="6">
        <v>47.408115980511553</v>
      </c>
      <c r="AD800" s="13">
        <v>49.203756213663368</v>
      </c>
      <c r="AE800" s="8"/>
      <c r="AF800" s="6"/>
      <c r="AG800" s="6"/>
      <c r="AH800" s="6"/>
      <c r="AI800" s="6"/>
      <c r="AJ800" s="6">
        <v>32.253321093104539</v>
      </c>
      <c r="AK800" s="6">
        <v>36.408198226457706</v>
      </c>
      <c r="AL800" s="6">
        <v>38.444080028547752</v>
      </c>
      <c r="AM800" s="6">
        <v>35.525939586992642</v>
      </c>
      <c r="AN800" s="6">
        <v>20.130873858766531</v>
      </c>
      <c r="AO800" s="6">
        <v>9.9592734578417588</v>
      </c>
      <c r="AP800" s="6">
        <v>15.086465289975484</v>
      </c>
      <c r="AQ800" s="6">
        <v>117.845</v>
      </c>
      <c r="AR800" s="6">
        <v>2.1751758317990082</v>
      </c>
      <c r="AS800" s="6">
        <v>0</v>
      </c>
      <c r="AT800" s="6">
        <v>1.3520091223031421</v>
      </c>
      <c r="AU800" s="6">
        <v>0.48614411866973029</v>
      </c>
      <c r="AV800" s="10">
        <v>0.28064996496939348</v>
      </c>
      <c r="AW800" s="13">
        <v>150.86465289975484</v>
      </c>
      <c r="AX800" s="1" t="s">
        <v>156</v>
      </c>
      <c r="AY800" s="17">
        <v>45.120419947506598</v>
      </c>
      <c r="AZ800" s="12">
        <v>0</v>
      </c>
      <c r="BA800" s="12">
        <v>0</v>
      </c>
      <c r="BB800" s="12">
        <v>100</v>
      </c>
      <c r="BC800" s="12">
        <v>0</v>
      </c>
      <c r="BD800" s="12">
        <v>100</v>
      </c>
      <c r="BE800" s="12">
        <v>0</v>
      </c>
      <c r="BF800" s="18">
        <v>3.3881278058250786</v>
      </c>
      <c r="BG800" s="18">
        <v>47.408115980511553</v>
      </c>
      <c r="BH800" s="18">
        <v>49.203756213663368</v>
      </c>
      <c r="BI800" s="15"/>
      <c r="BJ800" s="19">
        <f t="shared" ca="1" si="88"/>
        <v>0.81337163875993712</v>
      </c>
      <c r="BK800" s="18">
        <f t="shared" ca="1" si="89"/>
        <v>45.846429315269923</v>
      </c>
      <c r="BL800" s="17">
        <f t="shared" si="90"/>
        <v>2.0254726663458773</v>
      </c>
      <c r="BM800" s="17">
        <f t="shared" ca="1" si="91"/>
        <v>2.3667823184005554</v>
      </c>
      <c r="BN800" s="16">
        <f t="shared" si="92"/>
        <v>2.2819375533146116</v>
      </c>
    </row>
    <row r="801" spans="1:66" x14ac:dyDescent="0.2">
      <c r="A801" s="1">
        <v>15.76</v>
      </c>
      <c r="B801" s="1">
        <v>2.27</v>
      </c>
      <c r="C801" s="1">
        <v>0.11863</v>
      </c>
      <c r="D801" s="1">
        <v>0.34561999999999998</v>
      </c>
      <c r="E801" s="1">
        <v>-0.1482</v>
      </c>
      <c r="F801" s="1">
        <v>1.9799500000000001</v>
      </c>
      <c r="G801" s="1">
        <v>2.0414500000000002</v>
      </c>
      <c r="I801" s="11">
        <f t="shared" si="86"/>
        <v>51.70603674540682</v>
      </c>
      <c r="J801" s="10">
        <f t="shared" si="87"/>
        <v>-45.186036745406824</v>
      </c>
      <c r="K801" s="6">
        <v>115</v>
      </c>
      <c r="L801" s="10">
        <v>5654.002624671878</v>
      </c>
      <c r="M801" s="10">
        <v>2611.7979002624593</v>
      </c>
      <c r="N801" s="10">
        <v>22.405949256342954</v>
      </c>
      <c r="O801" s="10">
        <v>49.972722191168245</v>
      </c>
      <c r="P801" s="10">
        <v>49.915103042370546</v>
      </c>
      <c r="Q801" s="10">
        <v>1.2222376066262826</v>
      </c>
      <c r="R801" s="10">
        <v>2.4486328428267159</v>
      </c>
      <c r="S801" s="10">
        <v>0</v>
      </c>
      <c r="T801" s="14" t="s">
        <v>34</v>
      </c>
      <c r="U801" s="6">
        <v>6</v>
      </c>
      <c r="V801" s="14" t="s">
        <v>160</v>
      </c>
      <c r="W801" s="6">
        <v>5</v>
      </c>
      <c r="X801" s="14" t="s">
        <v>160</v>
      </c>
      <c r="Y801" s="6">
        <v>5</v>
      </c>
      <c r="Z801" s="14" t="s">
        <v>118</v>
      </c>
      <c r="AA801" s="9">
        <v>5</v>
      </c>
      <c r="AB801" s="7">
        <v>8.357517493755239</v>
      </c>
      <c r="AC801" s="6">
        <v>58.115079041175086</v>
      </c>
      <c r="AD801" s="13">
        <v>33.527403465069675</v>
      </c>
      <c r="AE801" s="8">
        <v>4991.5103042370547</v>
      </c>
      <c r="AF801" s="6">
        <v>5522.5889328834883</v>
      </c>
      <c r="AG801" s="6">
        <v>3327.6735361580368</v>
      </c>
      <c r="AH801" s="6">
        <v>0</v>
      </c>
      <c r="AI801" s="6">
        <v>4.0839115710201543</v>
      </c>
      <c r="AJ801" s="6"/>
      <c r="AK801" s="6"/>
      <c r="AL801" s="6"/>
      <c r="AM801" s="6"/>
      <c r="AN801" s="6">
        <v>19.989088876467299</v>
      </c>
      <c r="AO801" s="6">
        <v>11.737546614749615</v>
      </c>
      <c r="AP801" s="6">
        <v>24.957551521185273</v>
      </c>
      <c r="AQ801" s="6">
        <v>114.66</v>
      </c>
      <c r="AR801" s="6"/>
      <c r="AS801" s="6"/>
      <c r="AT801" s="6">
        <v>11.091998382481737</v>
      </c>
      <c r="AU801" s="6">
        <v>1</v>
      </c>
      <c r="AV801" s="10"/>
      <c r="AW801" s="13">
        <v>828.38833993252319</v>
      </c>
      <c r="AX801" s="1" t="s">
        <v>156</v>
      </c>
      <c r="AY801" s="17">
        <v>45.186036745406803</v>
      </c>
      <c r="AZ801" s="12">
        <v>0</v>
      </c>
      <c r="BA801" s="12">
        <v>100</v>
      </c>
      <c r="BB801" s="12">
        <v>0</v>
      </c>
      <c r="BC801" s="12">
        <v>0</v>
      </c>
      <c r="BD801" s="12">
        <v>100</v>
      </c>
      <c r="BE801" s="12">
        <v>0</v>
      </c>
      <c r="BF801" s="18">
        <v>8.357517493755239</v>
      </c>
      <c r="BG801" s="18">
        <v>58.115079041175086</v>
      </c>
      <c r="BH801" s="18">
        <v>33.527403465069675</v>
      </c>
      <c r="BI801" s="15"/>
      <c r="BJ801" s="19">
        <f t="shared" ca="1" si="88"/>
        <v>0.8668189213339399</v>
      </c>
      <c r="BK801" s="18">
        <f t="shared" ca="1" si="89"/>
        <v>37.07390303955345</v>
      </c>
      <c r="BL801" s="17">
        <f t="shared" si="90"/>
        <v>2.5956400061179199</v>
      </c>
      <c r="BM801" s="17">
        <f t="shared" ca="1" si="91"/>
        <v>2.5068498645604431</v>
      </c>
      <c r="BN801" s="16">
        <f t="shared" si="92"/>
        <v>2.4120758600516088</v>
      </c>
    </row>
    <row r="802" spans="1:66" x14ac:dyDescent="0.2">
      <c r="A802" s="1">
        <v>15.78</v>
      </c>
      <c r="B802" s="1">
        <v>2.27</v>
      </c>
      <c r="C802" s="1">
        <v>0.10771</v>
      </c>
      <c r="D802" s="1">
        <v>0.38080999999999998</v>
      </c>
      <c r="E802" s="1">
        <v>-0.14096</v>
      </c>
      <c r="F802" s="1">
        <v>1.9833000000000001</v>
      </c>
      <c r="G802" s="1">
        <v>2.0415800000000002</v>
      </c>
      <c r="I802" s="11">
        <f t="shared" si="86"/>
        <v>51.771653543307082</v>
      </c>
      <c r="J802" s="10">
        <f t="shared" si="87"/>
        <v>-45.251653543307086</v>
      </c>
      <c r="K802" s="6">
        <v>115</v>
      </c>
      <c r="L802" s="10">
        <v>5661.5485564304081</v>
      </c>
      <c r="M802" s="10">
        <v>2615.249343832013</v>
      </c>
      <c r="N802" s="10">
        <v>22.434383202099735</v>
      </c>
      <c r="O802" s="10">
        <v>42.892118501956396</v>
      </c>
      <c r="P802" s="10">
        <v>42.859067235213779</v>
      </c>
      <c r="Q802" s="10">
        <v>1.373629867721597</v>
      </c>
      <c r="R802" s="10">
        <v>3.2049924469494706</v>
      </c>
      <c r="S802" s="10">
        <v>0</v>
      </c>
      <c r="T802" s="14" t="s">
        <v>159</v>
      </c>
      <c r="U802" s="6">
        <v>5</v>
      </c>
      <c r="V802" s="14" t="s">
        <v>160</v>
      </c>
      <c r="W802" s="6">
        <v>5</v>
      </c>
      <c r="X802" s="14" t="s">
        <v>157</v>
      </c>
      <c r="Y802" s="6">
        <v>4</v>
      </c>
      <c r="Z802" s="14" t="s">
        <v>119</v>
      </c>
      <c r="AA802" s="9">
        <v>4</v>
      </c>
      <c r="AB802" s="7">
        <v>20.913089065224739</v>
      </c>
      <c r="AC802" s="6">
        <v>62.413183926791085</v>
      </c>
      <c r="AD802" s="13">
        <v>16.673727007984176</v>
      </c>
      <c r="AE802" s="8">
        <v>4285.9067235213779</v>
      </c>
      <c r="AF802" s="6">
        <v>4692.0231948792498</v>
      </c>
      <c r="AG802" s="6">
        <v>2857.2711490142519</v>
      </c>
      <c r="AH802" s="6">
        <v>0</v>
      </c>
      <c r="AI802" s="6">
        <v>3.120132158039266</v>
      </c>
      <c r="AJ802" s="6"/>
      <c r="AK802" s="6"/>
      <c r="AL802" s="6"/>
      <c r="AM802" s="6"/>
      <c r="AN802" s="6">
        <v>21.446059250978198</v>
      </c>
      <c r="AO802" s="6">
        <v>10.69168689038022</v>
      </c>
      <c r="AP802" s="6">
        <v>21.429533617606889</v>
      </c>
      <c r="AQ802" s="6">
        <v>114.66</v>
      </c>
      <c r="AR802" s="6"/>
      <c r="AS802" s="6"/>
      <c r="AT802" s="6">
        <v>9.333407240499346</v>
      </c>
      <c r="AU802" s="6">
        <v>1</v>
      </c>
      <c r="AV802" s="10"/>
      <c r="AW802" s="13">
        <v>703.80347923188754</v>
      </c>
      <c r="AX802" s="1" t="s">
        <v>156</v>
      </c>
      <c r="AY802" s="17">
        <v>45.2516535433071</v>
      </c>
      <c r="AZ802" s="12">
        <v>0</v>
      </c>
      <c r="BA802" s="12">
        <v>100</v>
      </c>
      <c r="BB802" s="12">
        <v>0</v>
      </c>
      <c r="BC802" s="12">
        <v>0</v>
      </c>
      <c r="BD802" s="12">
        <v>100</v>
      </c>
      <c r="BE802" s="12">
        <v>0</v>
      </c>
      <c r="BF802" s="18">
        <v>20.913089065224739</v>
      </c>
      <c r="BG802" s="18">
        <v>62.413183926791085</v>
      </c>
      <c r="BH802" s="18">
        <v>16.673727007984176</v>
      </c>
      <c r="BI802" s="15"/>
      <c r="BJ802" s="19">
        <f t="shared" ca="1" si="88"/>
        <v>0.91904914570189633</v>
      </c>
      <c r="BK802" s="18">
        <f t="shared" ca="1" si="89"/>
        <v>31.136144851647344</v>
      </c>
      <c r="BL802" s="17">
        <f t="shared" si="90"/>
        <v>3.4316473830079492</v>
      </c>
      <c r="BM802" s="17">
        <f t="shared" ca="1" si="91"/>
        <v>2.6437230322267711</v>
      </c>
      <c r="BN802" s="16">
        <f t="shared" si="92"/>
        <v>2.5397299928889066</v>
      </c>
    </row>
    <row r="803" spans="1:66" x14ac:dyDescent="0.2">
      <c r="A803" s="1">
        <v>15.8</v>
      </c>
      <c r="B803" s="1">
        <v>2.14</v>
      </c>
      <c r="C803" s="1">
        <v>0.10585</v>
      </c>
      <c r="D803" s="1">
        <v>0.38302999999999998</v>
      </c>
      <c r="E803" s="1">
        <v>-0.12509999999999999</v>
      </c>
      <c r="F803" s="1">
        <v>1.9761</v>
      </c>
      <c r="G803" s="1">
        <v>2.0424500000000001</v>
      </c>
      <c r="I803" s="11">
        <f t="shared" si="86"/>
        <v>51.837270341207351</v>
      </c>
      <c r="J803" s="10">
        <f t="shared" si="87"/>
        <v>-45.317270341207347</v>
      </c>
      <c r="K803" s="6">
        <v>115</v>
      </c>
      <c r="L803" s="10">
        <v>5669.0944881889391</v>
      </c>
      <c r="M803" s="10">
        <v>2618.7007874015671</v>
      </c>
      <c r="N803" s="10">
        <v>22.462817147856516</v>
      </c>
      <c r="O803" s="10">
        <v>41.686081609837899</v>
      </c>
      <c r="P803" s="10">
        <v>41.706848935552969</v>
      </c>
      <c r="Q803" s="10">
        <v>1.3831806156508837</v>
      </c>
      <c r="R803" s="10">
        <v>3.3164351921868458</v>
      </c>
      <c r="S803" s="10">
        <v>1.4421753968800111</v>
      </c>
      <c r="T803" s="14" t="s">
        <v>159</v>
      </c>
      <c r="U803" s="6">
        <v>5</v>
      </c>
      <c r="V803" s="14" t="s">
        <v>160</v>
      </c>
      <c r="W803" s="6">
        <v>5</v>
      </c>
      <c r="X803" s="14" t="s">
        <v>157</v>
      </c>
      <c r="Y803" s="6">
        <v>4</v>
      </c>
      <c r="Z803" s="14" t="s">
        <v>119</v>
      </c>
      <c r="AA803" s="9">
        <v>4</v>
      </c>
      <c r="AB803" s="7">
        <v>23.638595223383817</v>
      </c>
      <c r="AC803" s="6">
        <v>61.819004758761579</v>
      </c>
      <c r="AD803" s="13">
        <v>14.542400017854607</v>
      </c>
      <c r="AE803" s="8">
        <v>4170.6848935552971</v>
      </c>
      <c r="AF803" s="6">
        <v>4556.02422246277</v>
      </c>
      <c r="AG803" s="6">
        <v>2780.4565957035311</v>
      </c>
      <c r="AH803" s="6">
        <v>0</v>
      </c>
      <c r="AI803" s="6">
        <v>3.0152858176028565</v>
      </c>
      <c r="AJ803" s="6"/>
      <c r="AK803" s="6"/>
      <c r="AL803" s="6"/>
      <c r="AM803" s="6"/>
      <c r="AN803" s="6">
        <v>20.84304080491895</v>
      </c>
      <c r="AO803" s="6">
        <v>10.501442785317721</v>
      </c>
      <c r="AP803" s="6">
        <v>20.853424467776485</v>
      </c>
      <c r="AQ803" s="6">
        <v>114.66</v>
      </c>
      <c r="AR803" s="6"/>
      <c r="AS803" s="6"/>
      <c r="AT803" s="6">
        <v>9.03608727386057</v>
      </c>
      <c r="AU803" s="6">
        <v>1</v>
      </c>
      <c r="AV803" s="10"/>
      <c r="AW803" s="13">
        <v>683.4036333694155</v>
      </c>
      <c r="AX803" s="1" t="s">
        <v>156</v>
      </c>
      <c r="AY803" s="17">
        <v>45.317270341207298</v>
      </c>
      <c r="AZ803" s="12">
        <v>0</v>
      </c>
      <c r="BA803" s="12">
        <v>100</v>
      </c>
      <c r="BB803" s="12">
        <v>0</v>
      </c>
      <c r="BC803" s="12">
        <v>0</v>
      </c>
      <c r="BD803" s="12">
        <v>100</v>
      </c>
      <c r="BE803" s="12">
        <v>0</v>
      </c>
      <c r="BF803" s="18">
        <v>23.638595223383817</v>
      </c>
      <c r="BG803" s="18">
        <v>61.819004758761579</v>
      </c>
      <c r="BH803" s="18">
        <v>14.542400017854607</v>
      </c>
      <c r="BI803" s="15"/>
      <c r="BJ803" s="19">
        <f t="shared" ca="1" si="88"/>
        <v>0.92709816322756999</v>
      </c>
      <c r="BK803" s="18">
        <f t="shared" ca="1" si="89"/>
        <v>30.149014341104113</v>
      </c>
      <c r="BL803" s="17">
        <f t="shared" si="90"/>
        <v>3.5582678551674576</v>
      </c>
      <c r="BM803" s="17">
        <f t="shared" ca="1" si="91"/>
        <v>2.6646350270787083</v>
      </c>
      <c r="BN803" s="16">
        <f t="shared" si="92"/>
        <v>2.5585018382649669</v>
      </c>
    </row>
    <row r="804" spans="1:66" x14ac:dyDescent="0.2">
      <c r="A804" s="1">
        <v>15.82</v>
      </c>
      <c r="B804" s="1">
        <v>2.27</v>
      </c>
      <c r="C804" s="1">
        <v>9.9709999999999993E-2</v>
      </c>
      <c r="D804" s="1">
        <v>0.37087999999999999</v>
      </c>
      <c r="E804" s="1">
        <v>-0.12501000000000001</v>
      </c>
      <c r="F804" s="1">
        <v>1.97435</v>
      </c>
      <c r="G804" s="1">
        <v>2.03613</v>
      </c>
      <c r="I804" s="11">
        <f t="shared" si="86"/>
        <v>51.902887139107612</v>
      </c>
      <c r="J804" s="10">
        <f t="shared" si="87"/>
        <v>-45.382887139107609</v>
      </c>
      <c r="K804" s="6">
        <v>115</v>
      </c>
      <c r="L804" s="10">
        <v>5676.6404199474691</v>
      </c>
      <c r="M804" s="10">
        <v>2622.1522309711208</v>
      </c>
      <c r="N804" s="10">
        <v>22.491251093613297</v>
      </c>
      <c r="O804" s="10">
        <v>37.70486305198434</v>
      </c>
      <c r="P804" s="10">
        <v>37.725935779548166</v>
      </c>
      <c r="Q804" s="10">
        <v>1.3309096303622203</v>
      </c>
      <c r="R804" s="10">
        <v>3.5278372898141006</v>
      </c>
      <c r="S804" s="10">
        <v>1.4633838585988297</v>
      </c>
      <c r="T804" s="14" t="s">
        <v>159</v>
      </c>
      <c r="U804" s="6">
        <v>5</v>
      </c>
      <c r="V804" s="14" t="s">
        <v>157</v>
      </c>
      <c r="W804" s="6">
        <v>4</v>
      </c>
      <c r="X804" s="14" t="s">
        <v>157</v>
      </c>
      <c r="Y804" s="6">
        <v>4</v>
      </c>
      <c r="Z804" s="14" t="s">
        <v>119</v>
      </c>
      <c r="AA804" s="9">
        <v>4</v>
      </c>
      <c r="AB804" s="7">
        <v>30.334648559389557</v>
      </c>
      <c r="AC804" s="6">
        <v>59.166460486699378</v>
      </c>
      <c r="AD804" s="13">
        <v>10.498890953911065</v>
      </c>
      <c r="AE804" s="8">
        <v>3772.5935779548163</v>
      </c>
      <c r="AF804" s="6">
        <v>4087.2376198881734</v>
      </c>
      <c r="AG804" s="6">
        <v>2515.0623853032112</v>
      </c>
      <c r="AH804" s="6">
        <v>0</v>
      </c>
      <c r="AI804" s="6">
        <v>2.8345978508909493</v>
      </c>
      <c r="AJ804" s="6"/>
      <c r="AK804" s="6"/>
      <c r="AL804" s="6"/>
      <c r="AM804" s="6"/>
      <c r="AN804" s="6">
        <v>18.85243152599217</v>
      </c>
      <c r="AO804" s="6">
        <v>9.7444437733598264</v>
      </c>
      <c r="AP804" s="6">
        <v>18.862967889774083</v>
      </c>
      <c r="AQ804" s="6">
        <v>114.66</v>
      </c>
      <c r="AR804" s="6"/>
      <c r="AS804" s="6"/>
      <c r="AT804" s="6">
        <v>8.0504549257806133</v>
      </c>
      <c r="AU804" s="6">
        <v>1</v>
      </c>
      <c r="AV804" s="10"/>
      <c r="AW804" s="13">
        <v>613.08564298322597</v>
      </c>
      <c r="AX804" s="1" t="s">
        <v>156</v>
      </c>
      <c r="AY804" s="17">
        <v>45.382887139107602</v>
      </c>
      <c r="AZ804" s="12">
        <v>0</v>
      </c>
      <c r="BA804" s="12">
        <v>100</v>
      </c>
      <c r="BB804" s="12">
        <v>0</v>
      </c>
      <c r="BC804" s="12">
        <v>0</v>
      </c>
      <c r="BD804" s="12">
        <v>100</v>
      </c>
      <c r="BE804" s="12">
        <v>0</v>
      </c>
      <c r="BF804" s="18">
        <v>30.334648559389557</v>
      </c>
      <c r="BG804" s="18">
        <v>59.166460486699378</v>
      </c>
      <c r="BH804" s="18">
        <v>10.498890953911065</v>
      </c>
      <c r="BI804" s="15"/>
      <c r="BJ804" s="19">
        <f t="shared" ca="1" si="88"/>
        <v>0.94893962456330616</v>
      </c>
      <c r="BK804" s="18">
        <f t="shared" ca="1" si="89"/>
        <v>26.900315923891679</v>
      </c>
      <c r="BL804" s="17">
        <f t="shared" si="90"/>
        <v>3.8148483598945342</v>
      </c>
      <c r="BM804" s="17">
        <f t="shared" ca="1" si="91"/>
        <v>2.7217476618520693</v>
      </c>
      <c r="BN804" s="16">
        <f t="shared" si="92"/>
        <v>2.6087094670339144</v>
      </c>
    </row>
    <row r="805" spans="1:66" x14ac:dyDescent="0.2">
      <c r="A805" s="1">
        <v>15.84</v>
      </c>
      <c r="B805" s="1">
        <v>2.27</v>
      </c>
      <c r="C805" s="1">
        <v>9.0499999999999997E-2</v>
      </c>
      <c r="D805" s="1">
        <v>0.35066999999999998</v>
      </c>
      <c r="E805" s="1">
        <v>-0.11848</v>
      </c>
      <c r="F805" s="1">
        <v>1.97885</v>
      </c>
      <c r="G805" s="1">
        <v>2.04365</v>
      </c>
      <c r="I805" s="11">
        <f t="shared" si="86"/>
        <v>51.968503937007874</v>
      </c>
      <c r="J805" s="10">
        <f t="shared" si="87"/>
        <v>-45.448503937007871</v>
      </c>
      <c r="K805" s="6">
        <v>115</v>
      </c>
      <c r="L805" s="10">
        <v>5684.1863517059992</v>
      </c>
      <c r="M805" s="10">
        <v>2625.6036745406745</v>
      </c>
      <c r="N805" s="10">
        <v>22.519685039370078</v>
      </c>
      <c r="O805" s="10">
        <v>31.733035215204023</v>
      </c>
      <c r="P805" s="10">
        <v>31.776266543571673</v>
      </c>
      <c r="Q805" s="10">
        <v>1.2439634070960561</v>
      </c>
      <c r="R805" s="10">
        <v>3.9147563335998941</v>
      </c>
      <c r="S805" s="10">
        <v>3.0021755810868136</v>
      </c>
      <c r="T805" s="14" t="s">
        <v>159</v>
      </c>
      <c r="U805" s="6">
        <v>5</v>
      </c>
      <c r="V805" s="14" t="s">
        <v>157</v>
      </c>
      <c r="W805" s="6">
        <v>4</v>
      </c>
      <c r="X805" s="14" t="s">
        <v>157</v>
      </c>
      <c r="Y805" s="6">
        <v>4</v>
      </c>
      <c r="Z805" s="14" t="s">
        <v>119</v>
      </c>
      <c r="AA805" s="9">
        <v>4</v>
      </c>
      <c r="AB805" s="7">
        <v>44.166956907149476</v>
      </c>
      <c r="AC805" s="6">
        <v>50.213518042687141</v>
      </c>
      <c r="AD805" s="13">
        <v>5.6195250501633858</v>
      </c>
      <c r="AE805" s="8">
        <v>3177.6266543571674</v>
      </c>
      <c r="AF805" s="6">
        <v>3386.8326549639673</v>
      </c>
      <c r="AG805" s="6">
        <v>2118.4177695714448</v>
      </c>
      <c r="AH805" s="6">
        <v>0</v>
      </c>
      <c r="AI805" s="6">
        <v>2.5544374024434608</v>
      </c>
      <c r="AJ805" s="6"/>
      <c r="AK805" s="6"/>
      <c r="AL805" s="6"/>
      <c r="AM805" s="6"/>
      <c r="AN805" s="6">
        <v>15.866517607602011</v>
      </c>
      <c r="AO805" s="6">
        <v>8.5871442732582945</v>
      </c>
      <c r="AP805" s="6">
        <v>15.888133271785836</v>
      </c>
      <c r="AQ805" s="6">
        <v>114.66</v>
      </c>
      <c r="AR805" s="6"/>
      <c r="AS805" s="6"/>
      <c r="AT805" s="6">
        <v>6.5986839944767217</v>
      </c>
      <c r="AU805" s="6">
        <v>1</v>
      </c>
      <c r="AV805" s="10"/>
      <c r="AW805" s="13">
        <v>508.02489824459508</v>
      </c>
      <c r="AX805" s="1" t="s">
        <v>156</v>
      </c>
      <c r="AY805" s="17">
        <v>45.448503937007899</v>
      </c>
      <c r="AZ805" s="12">
        <v>0</v>
      </c>
      <c r="BA805" s="12">
        <v>100</v>
      </c>
      <c r="BB805" s="12">
        <v>0</v>
      </c>
      <c r="BC805" s="12">
        <v>0</v>
      </c>
      <c r="BD805" s="12">
        <v>100</v>
      </c>
      <c r="BE805" s="12">
        <v>0</v>
      </c>
      <c r="BF805" s="18">
        <v>44.166956907149476</v>
      </c>
      <c r="BG805" s="18">
        <v>50.213518042687141</v>
      </c>
      <c r="BH805" s="18">
        <v>5.6195250501633858</v>
      </c>
      <c r="BI805" s="15"/>
      <c r="BJ805" s="19">
        <f t="shared" ca="1" si="88"/>
        <v>0.98649389955834699</v>
      </c>
      <c r="BK805" s="18">
        <f t="shared" ca="1" si="89"/>
        <v>22.103779007766754</v>
      </c>
      <c r="BL805" s="17">
        <f t="shared" si="90"/>
        <v>4.2992878741921245</v>
      </c>
      <c r="BM805" s="17">
        <f t="shared" ca="1" si="91"/>
        <v>2.8201012773585141</v>
      </c>
      <c r="BN805" s="16">
        <f t="shared" si="92"/>
        <v>2.6942079799334744</v>
      </c>
    </row>
    <row r="806" spans="1:66" x14ac:dyDescent="0.2">
      <c r="A806" s="1">
        <v>15.86</v>
      </c>
      <c r="B806" s="1">
        <v>2.27</v>
      </c>
      <c r="C806" s="1">
        <v>8.3390000000000006E-2</v>
      </c>
      <c r="D806" s="1">
        <v>0.30578</v>
      </c>
      <c r="E806" s="1">
        <v>-0.10962</v>
      </c>
      <c r="F806" s="1">
        <v>1.9833799999999999</v>
      </c>
      <c r="G806" s="1">
        <v>2.04738</v>
      </c>
      <c r="I806" s="11">
        <f t="shared" si="86"/>
        <v>52.034120734908129</v>
      </c>
      <c r="J806" s="10">
        <f t="shared" si="87"/>
        <v>-45.514120734908133</v>
      </c>
      <c r="K806" s="6">
        <v>115</v>
      </c>
      <c r="L806" s="10">
        <v>5691.7322834645283</v>
      </c>
      <c r="M806" s="10">
        <v>2629.0551181102278</v>
      </c>
      <c r="N806" s="10">
        <v>22.548118985126855</v>
      </c>
      <c r="O806" s="10">
        <v>27.122861934041364</v>
      </c>
      <c r="P806" s="10">
        <v>27.196158377741618</v>
      </c>
      <c r="Q806" s="10">
        <v>1.0508404005439487</v>
      </c>
      <c r="R806" s="10">
        <v>3.86392955191788</v>
      </c>
      <c r="S806" s="10">
        <v>5.0900308125176759</v>
      </c>
      <c r="T806" s="14" t="s">
        <v>159</v>
      </c>
      <c r="U806" s="6">
        <v>4</v>
      </c>
      <c r="V806" s="14" t="s">
        <v>157</v>
      </c>
      <c r="W806" s="6">
        <v>4</v>
      </c>
      <c r="X806" s="14" t="s">
        <v>157</v>
      </c>
      <c r="Y806" s="6">
        <v>4</v>
      </c>
      <c r="Z806" s="14" t="s">
        <v>119</v>
      </c>
      <c r="AA806" s="9">
        <v>4</v>
      </c>
      <c r="AB806" s="7">
        <v>47.530248394925067</v>
      </c>
      <c r="AC806" s="6">
        <v>47.569529485968424</v>
      </c>
      <c r="AD806" s="13">
        <v>4.9002221191065072</v>
      </c>
      <c r="AE806" s="8">
        <v>2719.6158377741617</v>
      </c>
      <c r="AF806" s="6">
        <v>2847.552521821694</v>
      </c>
      <c r="AG806" s="6">
        <v>1813.0772251827746</v>
      </c>
      <c r="AH806" s="6">
        <v>0</v>
      </c>
      <c r="AI806" s="6">
        <v>2.5880389033067264</v>
      </c>
      <c r="AJ806" s="6"/>
      <c r="AK806" s="6"/>
      <c r="AL806" s="6"/>
      <c r="AM806" s="6"/>
      <c r="AN806" s="6">
        <v>18.081907956027575</v>
      </c>
      <c r="AO806" s="6">
        <v>7.5555271424575494</v>
      </c>
      <c r="AP806" s="6">
        <v>13.691540576279422</v>
      </c>
      <c r="AQ806" s="6">
        <v>114.66</v>
      </c>
      <c r="AR806" s="6"/>
      <c r="AS806" s="6"/>
      <c r="AT806" s="6">
        <v>5.4919302304940478</v>
      </c>
      <c r="AU806" s="6">
        <v>1</v>
      </c>
      <c r="AV806" s="10"/>
      <c r="AW806" s="13">
        <v>427.13287827325411</v>
      </c>
      <c r="AX806" s="1" t="s">
        <v>156</v>
      </c>
      <c r="AY806" s="17">
        <v>45.514120734908097</v>
      </c>
      <c r="AZ806" s="12">
        <v>100</v>
      </c>
      <c r="BA806" s="12">
        <v>0</v>
      </c>
      <c r="BB806" s="12">
        <v>0</v>
      </c>
      <c r="BC806" s="12">
        <v>0</v>
      </c>
      <c r="BD806" s="12">
        <v>100</v>
      </c>
      <c r="BE806" s="12">
        <v>0</v>
      </c>
      <c r="BF806" s="18">
        <v>47.530248394925067</v>
      </c>
      <c r="BG806" s="18">
        <v>47.569529485968424</v>
      </c>
      <c r="BH806" s="18">
        <v>4.9002221191065072</v>
      </c>
      <c r="BI806" s="15"/>
      <c r="BJ806" s="19">
        <f t="shared" ca="1" si="88"/>
        <v>1</v>
      </c>
      <c r="BK806" s="18">
        <f t="shared" ca="1" si="89"/>
        <v>18.523987624506258</v>
      </c>
      <c r="BL806" s="17">
        <f t="shared" si="90"/>
        <v>4.3155145341129</v>
      </c>
      <c r="BM806" s="17">
        <f t="shared" ca="1" si="91"/>
        <v>2.8794303772090806</v>
      </c>
      <c r="BN806" s="16">
        <f t="shared" si="92"/>
        <v>2.7408473464675995</v>
      </c>
    </row>
    <row r="807" spans="1:66" x14ac:dyDescent="0.2">
      <c r="A807" s="1">
        <v>15.88</v>
      </c>
      <c r="B807" s="1">
        <v>2.14</v>
      </c>
      <c r="C807" s="1">
        <v>7.8640000000000002E-2</v>
      </c>
      <c r="D807" s="1">
        <v>0.28828999999999999</v>
      </c>
      <c r="E807" s="1">
        <v>-7.8109999999999999E-2</v>
      </c>
      <c r="F807" s="1">
        <v>1.9807999999999999</v>
      </c>
      <c r="G807" s="1">
        <v>2.0495999999999999</v>
      </c>
      <c r="I807" s="11">
        <f t="shared" si="86"/>
        <v>52.099737532808398</v>
      </c>
      <c r="J807" s="10">
        <f t="shared" si="87"/>
        <v>-45.579737532808394</v>
      </c>
      <c r="K807" s="6">
        <v>115</v>
      </c>
      <c r="L807" s="10">
        <v>5699.2782152230593</v>
      </c>
      <c r="M807" s="10">
        <v>2632.506561679782</v>
      </c>
      <c r="N807" s="10">
        <v>22.576552930883636</v>
      </c>
      <c r="O807" s="10">
        <v>24.042929010620458</v>
      </c>
      <c r="P807" s="10">
        <v>24.223150034922334</v>
      </c>
      <c r="Q807" s="10">
        <v>0.97559599456051438</v>
      </c>
      <c r="R807" s="10">
        <v>4.0275356142946102</v>
      </c>
      <c r="S807" s="10">
        <v>12.515348909852486</v>
      </c>
      <c r="T807" s="14" t="s">
        <v>159</v>
      </c>
      <c r="U807" s="6">
        <v>4</v>
      </c>
      <c r="V807" s="14" t="s">
        <v>157</v>
      </c>
      <c r="W807" s="6">
        <v>4</v>
      </c>
      <c r="X807" s="14" t="s">
        <v>157</v>
      </c>
      <c r="Y807" s="6">
        <v>4</v>
      </c>
      <c r="Z807" s="14" t="s">
        <v>33</v>
      </c>
      <c r="AA807" s="9">
        <v>3</v>
      </c>
      <c r="AB807" s="7">
        <v>55.702824076947195</v>
      </c>
      <c r="AC807" s="6">
        <v>40.647359357398422</v>
      </c>
      <c r="AD807" s="13">
        <v>3.6498165656543859</v>
      </c>
      <c r="AE807" s="8">
        <v>2422.3150034922337</v>
      </c>
      <c r="AF807" s="6">
        <v>2497.3429560924533</v>
      </c>
      <c r="AG807" s="6">
        <v>1614.8766689948225</v>
      </c>
      <c r="AH807" s="6">
        <v>0</v>
      </c>
      <c r="AI807" s="6">
        <v>2.4829079014243347</v>
      </c>
      <c r="AJ807" s="6"/>
      <c r="AK807" s="6"/>
      <c r="AL807" s="6"/>
      <c r="AM807" s="6"/>
      <c r="AN807" s="6">
        <v>16.028619340413638</v>
      </c>
      <c r="AO807" s="6">
        <v>6.9299955706976197</v>
      </c>
      <c r="AP807" s="6">
        <v>12.304136682963755</v>
      </c>
      <c r="AQ807" s="6">
        <v>114.66</v>
      </c>
      <c r="AR807" s="6"/>
      <c r="AS807" s="6"/>
      <c r="AT807" s="6">
        <v>4.7779154708824079</v>
      </c>
      <c r="AU807" s="6">
        <v>1</v>
      </c>
      <c r="AV807" s="10"/>
      <c r="AW807" s="13">
        <v>374.60144341386797</v>
      </c>
      <c r="AX807" s="1" t="s">
        <v>156</v>
      </c>
      <c r="AY807" s="17">
        <v>45.579737532808402</v>
      </c>
      <c r="AZ807" s="12">
        <v>100</v>
      </c>
      <c r="BA807" s="12">
        <v>0</v>
      </c>
      <c r="BB807" s="12">
        <v>0</v>
      </c>
      <c r="BC807" s="12">
        <v>100</v>
      </c>
      <c r="BD807" s="12">
        <v>0</v>
      </c>
      <c r="BE807" s="12">
        <v>0</v>
      </c>
      <c r="BF807" s="18">
        <v>55.702824076947195</v>
      </c>
      <c r="BG807" s="18">
        <v>40.647359357398422</v>
      </c>
      <c r="BH807" s="18">
        <v>3.6498165656543859</v>
      </c>
      <c r="BI807" s="15"/>
      <c r="BJ807" s="19">
        <f t="shared" ca="1" si="88"/>
        <v>1</v>
      </c>
      <c r="BK807" s="18">
        <f t="shared" ca="1" si="89"/>
        <v>16.238144465381719</v>
      </c>
      <c r="BL807" s="17">
        <f t="shared" si="90"/>
        <v>4.564509770427609</v>
      </c>
      <c r="BM807" s="17">
        <f t="shared" ca="1" si="91"/>
        <v>2.9389280517186811</v>
      </c>
      <c r="BN807" s="16">
        <f t="shared" si="92"/>
        <v>2.7905926732141557</v>
      </c>
    </row>
    <row r="808" spans="1:66" x14ac:dyDescent="0.2">
      <c r="A808" s="1">
        <v>15.9</v>
      </c>
      <c r="B808" s="1">
        <v>2.27</v>
      </c>
      <c r="C808" s="1">
        <v>7.732E-2</v>
      </c>
      <c r="D808" s="1">
        <v>0.24961</v>
      </c>
      <c r="E808" s="1">
        <v>-3.5970000000000002E-2</v>
      </c>
      <c r="F808" s="1">
        <v>1.97435</v>
      </c>
      <c r="G808" s="1">
        <v>2.0435500000000002</v>
      </c>
      <c r="I808" s="11">
        <f t="shared" si="86"/>
        <v>52.165354330708659</v>
      </c>
      <c r="J808" s="10">
        <f t="shared" si="87"/>
        <v>-45.645354330708656</v>
      </c>
      <c r="K808" s="6">
        <v>115</v>
      </c>
      <c r="L808" s="10">
        <v>5706.8241469815894</v>
      </c>
      <c r="M808" s="10">
        <v>2635.9580052493357</v>
      </c>
      <c r="N808" s="10">
        <v>22.604986876640417</v>
      </c>
      <c r="O808" s="10">
        <v>23.187031861375068</v>
      </c>
      <c r="P808" s="10">
        <v>23.510248817969941</v>
      </c>
      <c r="Q808" s="10">
        <v>0.80918926937816782</v>
      </c>
      <c r="R808" s="10">
        <v>3.4418575304897154</v>
      </c>
      <c r="S808" s="10">
        <v>22.445621985755018</v>
      </c>
      <c r="T808" s="14" t="s">
        <v>159</v>
      </c>
      <c r="U808" s="6">
        <v>5</v>
      </c>
      <c r="V808" s="14" t="s">
        <v>157</v>
      </c>
      <c r="W808" s="6">
        <v>4</v>
      </c>
      <c r="X808" s="14" t="s">
        <v>157</v>
      </c>
      <c r="Y808" s="6">
        <v>4</v>
      </c>
      <c r="Z808" s="14" t="s">
        <v>33</v>
      </c>
      <c r="AA808" s="9">
        <v>3</v>
      </c>
      <c r="AB808" s="7">
        <v>42.592949680703924</v>
      </c>
      <c r="AC808" s="6">
        <v>51.400201619512941</v>
      </c>
      <c r="AD808" s="13">
        <v>6.0068486997831325</v>
      </c>
      <c r="AE808" s="8">
        <v>2351.0248817969941</v>
      </c>
      <c r="AF808" s="6">
        <v>2413.0283463475525</v>
      </c>
      <c r="AG808" s="6">
        <v>1567.3499211979961</v>
      </c>
      <c r="AH808" s="6">
        <v>0</v>
      </c>
      <c r="AI808" s="6">
        <v>2.905407882637483</v>
      </c>
      <c r="AJ808" s="6"/>
      <c r="AK808" s="6"/>
      <c r="AL808" s="6"/>
      <c r="AM808" s="6"/>
      <c r="AN808" s="6">
        <v>11.593515930687534</v>
      </c>
      <c r="AO808" s="6">
        <v>6.6176198579529713</v>
      </c>
      <c r="AP808" s="6">
        <v>11.971449448385972</v>
      </c>
      <c r="AQ808" s="6">
        <v>114.66</v>
      </c>
      <c r="AR808" s="6"/>
      <c r="AS808" s="6"/>
      <c r="AT808" s="6">
        <v>4.6018716410832914</v>
      </c>
      <c r="AU808" s="6">
        <v>1</v>
      </c>
      <c r="AV808" s="10"/>
      <c r="AW808" s="13">
        <v>361.95425195213289</v>
      </c>
      <c r="AX808" s="1" t="s">
        <v>156</v>
      </c>
      <c r="AY808" s="17">
        <v>45.645354330708699</v>
      </c>
      <c r="AZ808" s="12">
        <v>0</v>
      </c>
      <c r="BA808" s="12">
        <v>100</v>
      </c>
      <c r="BB808" s="12">
        <v>0</v>
      </c>
      <c r="BC808" s="12">
        <v>100</v>
      </c>
      <c r="BD808" s="12">
        <v>0</v>
      </c>
      <c r="BE808" s="12">
        <v>0</v>
      </c>
      <c r="BF808" s="18">
        <v>42.592949680703924</v>
      </c>
      <c r="BG808" s="18">
        <v>51.400201619512941</v>
      </c>
      <c r="BH808" s="18">
        <v>6.0068486997831325</v>
      </c>
      <c r="BI808" s="15"/>
      <c r="BJ808" s="19">
        <f t="shared" ca="1" si="88"/>
        <v>1</v>
      </c>
      <c r="BK808" s="18">
        <f t="shared" ca="1" si="89"/>
        <v>15.673115203916318</v>
      </c>
      <c r="BL808" s="17">
        <f t="shared" si="90"/>
        <v>3.9172951763509287</v>
      </c>
      <c r="BM808" s="17">
        <f t="shared" ca="1" si="91"/>
        <v>2.9089237885215997</v>
      </c>
      <c r="BN808" s="16">
        <f t="shared" si="92"/>
        <v>2.756429553056273</v>
      </c>
    </row>
    <row r="809" spans="1:66" x14ac:dyDescent="0.2">
      <c r="A809" s="1">
        <v>15.92</v>
      </c>
      <c r="B809" s="1">
        <v>2.27</v>
      </c>
      <c r="C809" s="1">
        <v>7.7789999999999998E-2</v>
      </c>
      <c r="D809" s="1">
        <v>0.22692000000000001</v>
      </c>
      <c r="E809" s="1">
        <v>1.702E-2</v>
      </c>
      <c r="F809" s="1">
        <v>1.97645</v>
      </c>
      <c r="G809" s="1">
        <v>2.04758</v>
      </c>
      <c r="I809" s="11">
        <f t="shared" si="86"/>
        <v>52.230971128608921</v>
      </c>
      <c r="J809" s="10">
        <f t="shared" si="87"/>
        <v>-45.710971128608918</v>
      </c>
      <c r="K809" s="6">
        <v>115</v>
      </c>
      <c r="L809" s="10">
        <v>5714.3700787401194</v>
      </c>
      <c r="M809" s="10">
        <v>2639.4094488188894</v>
      </c>
      <c r="N809" s="10">
        <v>22.633420822397198</v>
      </c>
      <c r="O809" s="10">
        <v>23.491783119060926</v>
      </c>
      <c r="P809" s="10">
        <v>23.994813897492673</v>
      </c>
      <c r="Q809" s="10">
        <v>0.71157374211892699</v>
      </c>
      <c r="R809" s="10">
        <v>2.9655314067398644</v>
      </c>
      <c r="S809" s="10">
        <v>34.932692946649077</v>
      </c>
      <c r="T809" s="14" t="s">
        <v>159</v>
      </c>
      <c r="U809" s="6">
        <v>5</v>
      </c>
      <c r="V809" s="14" t="s">
        <v>157</v>
      </c>
      <c r="W809" s="6">
        <v>4</v>
      </c>
      <c r="X809" s="14" t="s">
        <v>157</v>
      </c>
      <c r="Y809" s="6">
        <v>4</v>
      </c>
      <c r="Z809" s="14" t="s">
        <v>119</v>
      </c>
      <c r="AA809" s="9">
        <v>4</v>
      </c>
      <c r="AB809" s="7">
        <v>31.911119061906241</v>
      </c>
      <c r="AC809" s="6">
        <v>58.346827744966099</v>
      </c>
      <c r="AD809" s="13">
        <v>9.7420531931276582</v>
      </c>
      <c r="AE809" s="8">
        <v>2399.4813897492672</v>
      </c>
      <c r="AF809" s="6">
        <v>2469.5921244232545</v>
      </c>
      <c r="AG809" s="6">
        <v>1599.6542598328449</v>
      </c>
      <c r="AH809" s="6">
        <v>253.01359798461004</v>
      </c>
      <c r="AI809" s="6">
        <v>3.3720769158851795</v>
      </c>
      <c r="AJ809" s="6"/>
      <c r="AK809" s="6"/>
      <c r="AL809" s="6"/>
      <c r="AM809" s="6"/>
      <c r="AN809" s="6">
        <v>11.745891559530463</v>
      </c>
      <c r="AO809" s="6">
        <v>6.5911940111874623</v>
      </c>
      <c r="AP809" s="6">
        <v>12.197579818829915</v>
      </c>
      <c r="AQ809" s="6">
        <v>114.66</v>
      </c>
      <c r="AR809" s="6"/>
      <c r="AS809" s="6"/>
      <c r="AT809" s="6">
        <v>4.7082438023727677</v>
      </c>
      <c r="AU809" s="6">
        <v>1</v>
      </c>
      <c r="AV809" s="10"/>
      <c r="AW809" s="13">
        <v>370.43881866348818</v>
      </c>
      <c r="AX809" s="1" t="s">
        <v>156</v>
      </c>
      <c r="AY809" s="17">
        <v>45.710971128608897</v>
      </c>
      <c r="AZ809" s="12">
        <v>0</v>
      </c>
      <c r="BA809" s="12">
        <v>100</v>
      </c>
      <c r="BB809" s="12">
        <v>0</v>
      </c>
      <c r="BC809" s="12">
        <v>0</v>
      </c>
      <c r="BD809" s="12">
        <v>100</v>
      </c>
      <c r="BE809" s="12">
        <v>0</v>
      </c>
      <c r="BF809" s="18">
        <v>31.911119061906241</v>
      </c>
      <c r="BG809" s="18">
        <v>58.346827744966099</v>
      </c>
      <c r="BH809" s="18">
        <v>9.7420531931276582</v>
      </c>
      <c r="BI809" s="15"/>
      <c r="BJ809" s="19">
        <f t="shared" ca="1" si="88"/>
        <v>1</v>
      </c>
      <c r="BK809" s="18">
        <f t="shared" ca="1" si="89"/>
        <v>16.016938082555932</v>
      </c>
      <c r="BL809" s="17">
        <f t="shared" si="90"/>
        <v>3.3663839349960423</v>
      </c>
      <c r="BM809" s="17">
        <f t="shared" ca="1" si="91"/>
        <v>2.860893367686983</v>
      </c>
      <c r="BN809" s="16">
        <f t="shared" si="92"/>
        <v>2.7087327789683546</v>
      </c>
    </row>
    <row r="810" spans="1:66" x14ac:dyDescent="0.2">
      <c r="A810" s="1">
        <v>15.94</v>
      </c>
      <c r="B810" s="1">
        <v>2.27</v>
      </c>
      <c r="C810" s="1">
        <v>7.9949999999999993E-2</v>
      </c>
      <c r="D810" s="1">
        <v>0.24226</v>
      </c>
      <c r="E810" s="1">
        <v>7.9460000000000003E-2</v>
      </c>
      <c r="F810" s="1">
        <v>1.9758</v>
      </c>
      <c r="G810" s="1">
        <v>2.0470999999999999</v>
      </c>
      <c r="I810" s="11">
        <f t="shared" si="86"/>
        <v>52.296587926509183</v>
      </c>
      <c r="J810" s="10">
        <f t="shared" si="87"/>
        <v>-45.77658792650918</v>
      </c>
      <c r="K810" s="6">
        <v>115</v>
      </c>
      <c r="L810" s="10">
        <v>5721.9160104986495</v>
      </c>
      <c r="M810" s="10">
        <v>2642.8608923884431</v>
      </c>
      <c r="N810" s="10">
        <v>22.661854768153979</v>
      </c>
      <c r="O810" s="10">
        <v>24.892342090553374</v>
      </c>
      <c r="P810" s="10">
        <v>25.607253884940857</v>
      </c>
      <c r="Q810" s="10">
        <v>0.77756854988255653</v>
      </c>
      <c r="R810" s="10">
        <v>3.0365167361418242</v>
      </c>
      <c r="S810" s="10">
        <v>49.646652388019611</v>
      </c>
      <c r="T810" s="14" t="s">
        <v>159</v>
      </c>
      <c r="U810" s="6">
        <v>5</v>
      </c>
      <c r="V810" s="14" t="s">
        <v>157</v>
      </c>
      <c r="W810" s="6">
        <v>4</v>
      </c>
      <c r="X810" s="14" t="s">
        <v>157</v>
      </c>
      <c r="Y810" s="6">
        <v>4</v>
      </c>
      <c r="Z810" s="14" t="s">
        <v>119</v>
      </c>
      <c r="AA810" s="9">
        <v>4</v>
      </c>
      <c r="AB810" s="7">
        <v>32.398981026700582</v>
      </c>
      <c r="AC810" s="6">
        <v>58.080516952600711</v>
      </c>
      <c r="AD810" s="13">
        <v>9.520502020698709</v>
      </c>
      <c r="AE810" s="8">
        <v>2560.7253884940856</v>
      </c>
      <c r="AF810" s="6">
        <v>2658.8470681372446</v>
      </c>
      <c r="AG810" s="6">
        <v>1707.1502589960571</v>
      </c>
      <c r="AH810" s="6">
        <v>555.11583675152156</v>
      </c>
      <c r="AI810" s="6">
        <v>3.2932471212742027</v>
      </c>
      <c r="AJ810" s="6"/>
      <c r="AK810" s="6"/>
      <c r="AL810" s="6"/>
      <c r="AM810" s="6"/>
      <c r="AN810" s="6">
        <v>12.446171045276687</v>
      </c>
      <c r="AO810" s="6">
        <v>6.9675380878835576</v>
      </c>
      <c r="AP810" s="6">
        <v>12.950051812972401</v>
      </c>
      <c r="AQ810" s="6">
        <v>114.66</v>
      </c>
      <c r="AR810" s="6"/>
      <c r="AS810" s="6"/>
      <c r="AT810" s="6">
        <v>5.0803060033418186</v>
      </c>
      <c r="AU810" s="6">
        <v>1</v>
      </c>
      <c r="AV810" s="10"/>
      <c r="AW810" s="13">
        <v>398.8270602205867</v>
      </c>
      <c r="AX810" s="1" t="s">
        <v>156</v>
      </c>
      <c r="AY810" s="17">
        <v>45.776587926509201</v>
      </c>
      <c r="AZ810" s="12">
        <v>0</v>
      </c>
      <c r="BA810" s="12">
        <v>100</v>
      </c>
      <c r="BB810" s="12">
        <v>0</v>
      </c>
      <c r="BC810" s="12">
        <v>0</v>
      </c>
      <c r="BD810" s="12">
        <v>100</v>
      </c>
      <c r="BE810" s="12">
        <v>0</v>
      </c>
      <c r="BF810" s="18">
        <v>32.398981026700582</v>
      </c>
      <c r="BG810" s="18">
        <v>58.080516952600711</v>
      </c>
      <c r="BH810" s="18">
        <v>9.520502020698709</v>
      </c>
      <c r="BI810" s="15"/>
      <c r="BJ810" s="19">
        <f t="shared" ca="1" si="88"/>
        <v>0.99443511746920876</v>
      </c>
      <c r="BK810" s="18">
        <f t="shared" ca="1" si="89"/>
        <v>17.23451825569834</v>
      </c>
      <c r="BL810" s="17">
        <f t="shared" si="90"/>
        <v>3.4184403209877763</v>
      </c>
      <c r="BM810" s="17">
        <f t="shared" ca="1" si="91"/>
        <v>2.8398741919921995</v>
      </c>
      <c r="BN810" s="16">
        <f t="shared" si="92"/>
        <v>2.6932161898263356</v>
      </c>
    </row>
    <row r="811" spans="1:66" x14ac:dyDescent="0.2">
      <c r="A811" s="1">
        <v>15.96</v>
      </c>
      <c r="B811" s="1">
        <v>2.27</v>
      </c>
      <c r="C811" s="1">
        <v>8.4279999999999994E-2</v>
      </c>
      <c r="D811" s="1">
        <v>0.29278999999999999</v>
      </c>
      <c r="E811" s="1">
        <v>8.4269999999999998E-2</v>
      </c>
      <c r="F811" s="1">
        <v>1.9724299999999999</v>
      </c>
      <c r="G811" s="1">
        <v>2.0413299999999999</v>
      </c>
      <c r="I811" s="11">
        <f t="shared" si="86"/>
        <v>52.362204724409452</v>
      </c>
      <c r="J811" s="10">
        <f t="shared" si="87"/>
        <v>-45.842204724409456</v>
      </c>
      <c r="K811" s="6">
        <v>115</v>
      </c>
      <c r="L811" s="10">
        <v>5729.4619422571805</v>
      </c>
      <c r="M811" s="10">
        <v>2646.3123359579972</v>
      </c>
      <c r="N811" s="10">
        <v>22.690288713910761</v>
      </c>
      <c r="O811" s="10">
        <v>27.69994410285075</v>
      </c>
      <c r="P811" s="10">
        <v>28.431177929377039</v>
      </c>
      <c r="Q811" s="10">
        <v>0.99495561874150085</v>
      </c>
      <c r="R811" s="10">
        <v>3.4995230278990466</v>
      </c>
      <c r="S811" s="10">
        <v>50.780126842103407</v>
      </c>
      <c r="T811" s="14" t="s">
        <v>159</v>
      </c>
      <c r="U811" s="6">
        <v>5</v>
      </c>
      <c r="V811" s="14" t="s">
        <v>157</v>
      </c>
      <c r="W811" s="6">
        <v>4</v>
      </c>
      <c r="X811" s="14" t="s">
        <v>157</v>
      </c>
      <c r="Y811" s="6">
        <v>4</v>
      </c>
      <c r="Z811" s="14" t="s">
        <v>119</v>
      </c>
      <c r="AA811" s="9">
        <v>4</v>
      </c>
      <c r="AB811" s="7">
        <v>40.022573751219603</v>
      </c>
      <c r="AC811" s="6">
        <v>53.259742182341625</v>
      </c>
      <c r="AD811" s="13">
        <v>6.7176840664387711</v>
      </c>
      <c r="AE811" s="8">
        <v>2843.1177929377036</v>
      </c>
      <c r="AF811" s="6">
        <v>2990.62954796747</v>
      </c>
      <c r="AG811" s="6">
        <v>1895.4118619584692</v>
      </c>
      <c r="AH811" s="6">
        <v>577.84809863710586</v>
      </c>
      <c r="AI811" s="6">
        <v>2.8575322751922401</v>
      </c>
      <c r="AJ811" s="6"/>
      <c r="AK811" s="6"/>
      <c r="AL811" s="6"/>
      <c r="AM811" s="6"/>
      <c r="AN811" s="6">
        <v>13.849972051425375</v>
      </c>
      <c r="AO811" s="6">
        <v>7.7323731301821335</v>
      </c>
      <c r="AP811" s="6">
        <v>14.267883033709285</v>
      </c>
      <c r="AQ811" s="6">
        <v>114.66</v>
      </c>
      <c r="AR811" s="6"/>
      <c r="AS811" s="6"/>
      <c r="AT811" s="6">
        <v>5.7394845479001866</v>
      </c>
      <c r="AU811" s="6">
        <v>1</v>
      </c>
      <c r="AV811" s="10"/>
      <c r="AW811" s="13">
        <v>448.59443219512048</v>
      </c>
      <c r="AX811" s="1" t="s">
        <v>156</v>
      </c>
      <c r="AY811" s="17">
        <v>45.842204724409498</v>
      </c>
      <c r="AZ811" s="12">
        <v>0</v>
      </c>
      <c r="BA811" s="12">
        <v>100</v>
      </c>
      <c r="BB811" s="12">
        <v>0</v>
      </c>
      <c r="BC811" s="12">
        <v>0</v>
      </c>
      <c r="BD811" s="12">
        <v>100</v>
      </c>
      <c r="BE811" s="12">
        <v>0</v>
      </c>
      <c r="BF811" s="18">
        <v>40.022573751219603</v>
      </c>
      <c r="BG811" s="18">
        <v>53.259742182341625</v>
      </c>
      <c r="BH811" s="18">
        <v>6.7176840664387711</v>
      </c>
      <c r="BI811" s="15"/>
      <c r="BJ811" s="19">
        <f t="shared" ca="1" si="88"/>
        <v>0.99306525859568506</v>
      </c>
      <c r="BK811" s="18">
        <f t="shared" ca="1" si="89"/>
        <v>19.352056503281556</v>
      </c>
      <c r="BL811" s="17">
        <f t="shared" si="90"/>
        <v>3.8916460326549225</v>
      </c>
      <c r="BM811" s="17">
        <f t="shared" ca="1" si="91"/>
        <v>2.836064726478789</v>
      </c>
      <c r="BN811" s="16">
        <f t="shared" si="92"/>
        <v>2.6980538272738963</v>
      </c>
    </row>
    <row r="812" spans="1:66" x14ac:dyDescent="0.2">
      <c r="A812" s="1">
        <v>15.98</v>
      </c>
      <c r="B812" s="1">
        <v>2.27</v>
      </c>
      <c r="C812" s="1">
        <v>9.1639999999999999E-2</v>
      </c>
      <c r="D812" s="1">
        <v>0.31874999999999998</v>
      </c>
      <c r="E812" s="1">
        <v>6.769E-2</v>
      </c>
      <c r="F812" s="1">
        <v>1.9779</v>
      </c>
      <c r="G812" s="1">
        <v>2.0518000000000001</v>
      </c>
      <c r="I812" s="11">
        <f t="shared" si="86"/>
        <v>52.427821522309713</v>
      </c>
      <c r="J812" s="10">
        <f t="shared" si="87"/>
        <v>-45.907821522309717</v>
      </c>
      <c r="K812" s="6">
        <v>115</v>
      </c>
      <c r="L812" s="10">
        <v>5737.0078740157105</v>
      </c>
      <c r="M812" s="10">
        <v>2649.7637795275509</v>
      </c>
      <c r="N812" s="10">
        <v>22.718722659667542</v>
      </c>
      <c r="O812" s="10">
        <v>32.472219116825038</v>
      </c>
      <c r="P812" s="10">
        <v>33.147191136103629</v>
      </c>
      <c r="Q812" s="10">
        <v>1.1066391395722583</v>
      </c>
      <c r="R812" s="10">
        <v>3.3385608301721734</v>
      </c>
      <c r="S812" s="10">
        <v>46.873056894346782</v>
      </c>
      <c r="T812" s="14" t="s">
        <v>159</v>
      </c>
      <c r="U812" s="6">
        <v>5</v>
      </c>
      <c r="V812" s="14" t="s">
        <v>157</v>
      </c>
      <c r="W812" s="6">
        <v>4</v>
      </c>
      <c r="X812" s="14" t="s">
        <v>157</v>
      </c>
      <c r="Y812" s="6">
        <v>4</v>
      </c>
      <c r="Z812" s="14" t="s">
        <v>119</v>
      </c>
      <c r="AA812" s="9">
        <v>4</v>
      </c>
      <c r="AB812" s="7">
        <v>31.557944219784609</v>
      </c>
      <c r="AC812" s="6">
        <v>58.53596472704146</v>
      </c>
      <c r="AD812" s="13">
        <v>9.9060910531739346</v>
      </c>
      <c r="AE812" s="8">
        <v>3314.7191136103634</v>
      </c>
      <c r="AF812" s="6">
        <v>3545.0107527730383</v>
      </c>
      <c r="AG812" s="6">
        <v>2209.8127424069085</v>
      </c>
      <c r="AH812" s="6">
        <v>496.88916139911578</v>
      </c>
      <c r="AI812" s="6">
        <v>2.9953026195075463</v>
      </c>
      <c r="AJ812" s="6"/>
      <c r="AK812" s="6"/>
      <c r="AL812" s="6"/>
      <c r="AM812" s="6"/>
      <c r="AN812" s="6">
        <v>16.236109558412519</v>
      </c>
      <c r="AO812" s="6">
        <v>8.7084354268665543</v>
      </c>
      <c r="AP812" s="6">
        <v>16.573595568051815</v>
      </c>
      <c r="AQ812" s="6">
        <v>114.66</v>
      </c>
      <c r="AR812" s="6"/>
      <c r="AS812" s="6"/>
      <c r="AT812" s="6">
        <v>6.8514385215678253</v>
      </c>
      <c r="AU812" s="6">
        <v>1</v>
      </c>
      <c r="AV812" s="10"/>
      <c r="AW812" s="13">
        <v>531.75161291595566</v>
      </c>
      <c r="AX812" s="1" t="s">
        <v>156</v>
      </c>
      <c r="AY812" s="17">
        <v>45.907821522309703</v>
      </c>
      <c r="AZ812" s="12">
        <v>0</v>
      </c>
      <c r="BA812" s="12">
        <v>100</v>
      </c>
      <c r="BB812" s="12">
        <v>0</v>
      </c>
      <c r="BC812" s="12">
        <v>0</v>
      </c>
      <c r="BD812" s="12">
        <v>100</v>
      </c>
      <c r="BE812" s="12">
        <v>0</v>
      </c>
      <c r="BF812" s="18">
        <v>31.557944219784609</v>
      </c>
      <c r="BG812" s="18">
        <v>58.53596472704146</v>
      </c>
      <c r="BH812" s="18">
        <v>9.9060910531739346</v>
      </c>
      <c r="BI812" s="15"/>
      <c r="BJ812" s="19">
        <f t="shared" ca="1" si="88"/>
        <v>0.96436983973954749</v>
      </c>
      <c r="BK812" s="18">
        <f t="shared" ca="1" si="89"/>
        <v>23.036230619811885</v>
      </c>
      <c r="BL812" s="17">
        <f t="shared" si="90"/>
        <v>3.6548451796988948</v>
      </c>
      <c r="BM812" s="17">
        <f t="shared" ca="1" si="91"/>
        <v>2.7605346310897518</v>
      </c>
      <c r="BN812" s="16">
        <f t="shared" si="92"/>
        <v>2.6344008056158548</v>
      </c>
    </row>
    <row r="813" spans="1:66" x14ac:dyDescent="0.2">
      <c r="A813" s="1">
        <v>16</v>
      </c>
      <c r="B813" s="1">
        <v>2.27</v>
      </c>
      <c r="C813" s="1">
        <v>9.8409999999999997E-2</v>
      </c>
      <c r="D813" s="1">
        <v>0.31102000000000002</v>
      </c>
      <c r="E813" s="1">
        <v>9.5499999999999995E-3</v>
      </c>
      <c r="F813" s="1">
        <v>1.9720299999999999</v>
      </c>
      <c r="G813" s="1">
        <v>2.04148</v>
      </c>
      <c r="I813" s="11">
        <f t="shared" si="86"/>
        <v>52.493438320209968</v>
      </c>
      <c r="J813" s="10">
        <f t="shared" si="87"/>
        <v>-45.973438320209965</v>
      </c>
      <c r="K813" s="6">
        <v>115</v>
      </c>
      <c r="L813" s="10">
        <v>5744.5538057742397</v>
      </c>
      <c r="M813" s="10">
        <v>2653.2152230971042</v>
      </c>
      <c r="N813" s="10">
        <v>22.747156605424319</v>
      </c>
      <c r="O813" s="10">
        <v>36.861934041363881</v>
      </c>
      <c r="P813" s="10">
        <v>37.339616466349291</v>
      </c>
      <c r="Q813" s="10">
        <v>1.0733836073680307</v>
      </c>
      <c r="R813" s="10">
        <v>2.8746508640102695</v>
      </c>
      <c r="S813" s="10">
        <v>33.172390623986715</v>
      </c>
      <c r="T813" s="14" t="s">
        <v>34</v>
      </c>
      <c r="U813" s="6">
        <v>6</v>
      </c>
      <c r="V813" s="14" t="s">
        <v>160</v>
      </c>
      <c r="W813" s="6">
        <v>5</v>
      </c>
      <c r="X813" s="14" t="s">
        <v>157</v>
      </c>
      <c r="Y813" s="6">
        <v>4</v>
      </c>
      <c r="Z813" s="14" t="s">
        <v>119</v>
      </c>
      <c r="AA813" s="9">
        <v>4</v>
      </c>
      <c r="AB813" s="7">
        <v>19.178075628039082</v>
      </c>
      <c r="AC813" s="6">
        <v>62.602011823906594</v>
      </c>
      <c r="AD813" s="13">
        <v>18.219912548054324</v>
      </c>
      <c r="AE813" s="8">
        <v>3733.9616466349289</v>
      </c>
      <c r="AF813" s="6">
        <v>4037.7933838749664</v>
      </c>
      <c r="AG813" s="6">
        <v>2489.3077644232862</v>
      </c>
      <c r="AH813" s="6">
        <v>214.46195695328356</v>
      </c>
      <c r="AI813" s="6">
        <v>3.4786833160147812</v>
      </c>
      <c r="AJ813" s="6"/>
      <c r="AK813" s="6"/>
      <c r="AL813" s="6"/>
      <c r="AM813" s="6"/>
      <c r="AN813" s="6">
        <v>14.744773616545553</v>
      </c>
      <c r="AO813" s="6">
        <v>9.4192437929708177</v>
      </c>
      <c r="AP813" s="6">
        <v>18.669808233174646</v>
      </c>
      <c r="AQ813" s="6">
        <v>114.66</v>
      </c>
      <c r="AR813" s="6"/>
      <c r="AS813" s="6"/>
      <c r="AT813" s="6">
        <v>7.843261792635837</v>
      </c>
      <c r="AU813" s="6">
        <v>1</v>
      </c>
      <c r="AV813" s="10"/>
      <c r="AW813" s="13">
        <v>605.66900758124495</v>
      </c>
      <c r="AX813" s="1" t="s">
        <v>156</v>
      </c>
      <c r="AY813" s="17">
        <v>45.973438320210001</v>
      </c>
      <c r="AZ813" s="12">
        <v>0</v>
      </c>
      <c r="BA813" s="12">
        <v>100</v>
      </c>
      <c r="BB813" s="12">
        <v>0</v>
      </c>
      <c r="BC813" s="12">
        <v>0</v>
      </c>
      <c r="BD813" s="12">
        <v>100</v>
      </c>
      <c r="BE813" s="12">
        <v>0</v>
      </c>
      <c r="BF813" s="18">
        <v>19.178075628039082</v>
      </c>
      <c r="BG813" s="18">
        <v>62.602011823906594</v>
      </c>
      <c r="BH813" s="18">
        <v>18.219912548054324</v>
      </c>
      <c r="BI813" s="15"/>
      <c r="BJ813" s="19">
        <f t="shared" ca="1" si="88"/>
        <v>0.93018180515201376</v>
      </c>
      <c r="BK813" s="18">
        <f t="shared" ca="1" si="89"/>
        <v>26.391746245148951</v>
      </c>
      <c r="BL813" s="17">
        <f t="shared" si="90"/>
        <v>3.1142049864094927</v>
      </c>
      <c r="BM813" s="17">
        <f t="shared" ca="1" si="91"/>
        <v>2.6705882214450822</v>
      </c>
      <c r="BN813" s="16">
        <f t="shared" si="92"/>
        <v>2.5526652893801889</v>
      </c>
    </row>
    <row r="814" spans="1:66" x14ac:dyDescent="0.2">
      <c r="A814" s="1">
        <v>16.02</v>
      </c>
      <c r="B814" s="1">
        <v>2.27</v>
      </c>
      <c r="C814" s="1">
        <v>9.2799999999999994E-2</v>
      </c>
      <c r="D814" s="1">
        <v>0.31283</v>
      </c>
      <c r="E814" s="1">
        <v>-5.6640000000000003E-2</v>
      </c>
      <c r="F814" s="1">
        <v>1.9764999999999999</v>
      </c>
      <c r="G814" s="1">
        <v>2.0493000000000001</v>
      </c>
      <c r="I814" s="11">
        <f t="shared" si="86"/>
        <v>52.55905511811023</v>
      </c>
      <c r="J814" s="10">
        <f t="shared" si="87"/>
        <v>-46.039055118110227</v>
      </c>
      <c r="K814" s="6">
        <v>115</v>
      </c>
      <c r="L814" s="10">
        <v>5752.0997375327697</v>
      </c>
      <c r="M814" s="10">
        <v>2656.6666666666579</v>
      </c>
      <c r="N814" s="10">
        <v>22.7755905511811</v>
      </c>
      <c r="O814" s="10">
        <v>33.224371157070983</v>
      </c>
      <c r="P814" s="10">
        <v>33.477447489069363</v>
      </c>
      <c r="Q814" s="10">
        <v>1.081170478427494</v>
      </c>
      <c r="R814" s="10">
        <v>3.2295487246466572</v>
      </c>
      <c r="S814" s="10">
        <v>17.574745277665194</v>
      </c>
      <c r="T814" s="14" t="s">
        <v>159</v>
      </c>
      <c r="U814" s="6">
        <v>5</v>
      </c>
      <c r="V814" s="14" t="s">
        <v>157</v>
      </c>
      <c r="W814" s="6">
        <v>4</v>
      </c>
      <c r="X814" s="14" t="s">
        <v>157</v>
      </c>
      <c r="Y814" s="6">
        <v>4</v>
      </c>
      <c r="Z814" s="14" t="s">
        <v>119</v>
      </c>
      <c r="AA814" s="9">
        <v>4</v>
      </c>
      <c r="AB814" s="7">
        <v>27.770673377544753</v>
      </c>
      <c r="AC814" s="6">
        <v>60.353864654080994</v>
      </c>
      <c r="AD814" s="13">
        <v>11.875461968374257</v>
      </c>
      <c r="AE814" s="8">
        <v>3347.7447489069359</v>
      </c>
      <c r="AF814" s="6">
        <v>3582.9766846797675</v>
      </c>
      <c r="AG814" s="6">
        <v>2231.8298326046242</v>
      </c>
      <c r="AH814" s="6">
        <v>0</v>
      </c>
      <c r="AI814" s="6">
        <v>3.0964078428926918</v>
      </c>
      <c r="AJ814" s="6"/>
      <c r="AK814" s="6"/>
      <c r="AL814" s="6"/>
      <c r="AM814" s="6"/>
      <c r="AN814" s="6">
        <v>16.612185578535492</v>
      </c>
      <c r="AO814" s="6">
        <v>8.7442861106228573</v>
      </c>
      <c r="AP814" s="6">
        <v>16.738723744534681</v>
      </c>
      <c r="AQ814" s="6">
        <v>114.66</v>
      </c>
      <c r="AR814" s="6"/>
      <c r="AS814" s="6"/>
      <c r="AT814" s="6">
        <v>6.9081947258726251</v>
      </c>
      <c r="AU814" s="6">
        <v>1</v>
      </c>
      <c r="AV814" s="10"/>
      <c r="AW814" s="13">
        <v>537.44650270196519</v>
      </c>
      <c r="AX814" s="1" t="s">
        <v>156</v>
      </c>
      <c r="AY814" s="17">
        <v>46.039055118110198</v>
      </c>
      <c r="AZ814" s="12">
        <v>0</v>
      </c>
      <c r="BA814" s="12">
        <v>100</v>
      </c>
      <c r="BB814" s="12">
        <v>0</v>
      </c>
      <c r="BC814" s="12">
        <v>0</v>
      </c>
      <c r="BD814" s="12">
        <v>100</v>
      </c>
      <c r="BE814" s="12">
        <v>0</v>
      </c>
      <c r="BF814" s="18">
        <v>27.770673377544753</v>
      </c>
      <c r="BG814" s="18">
        <v>60.353864654080994</v>
      </c>
      <c r="BH814" s="18">
        <v>11.875461968374257</v>
      </c>
      <c r="BI814" s="15"/>
      <c r="BJ814" s="19">
        <f t="shared" ca="1" si="88"/>
        <v>0.9597633867456159</v>
      </c>
      <c r="BK814" s="18">
        <f t="shared" ca="1" si="89"/>
        <v>23.247562691222512</v>
      </c>
      <c r="BL814" s="17">
        <f t="shared" si="90"/>
        <v>3.5330754883893749</v>
      </c>
      <c r="BM814" s="17">
        <f t="shared" ca="1" si="91"/>
        <v>2.7480161324858079</v>
      </c>
      <c r="BN814" s="16">
        <f t="shared" si="92"/>
        <v>2.6216431322217737</v>
      </c>
    </row>
    <row r="815" spans="1:66" x14ac:dyDescent="0.2">
      <c r="A815" s="1">
        <v>16.04</v>
      </c>
      <c r="B815" s="1">
        <v>2.27</v>
      </c>
      <c r="C815" s="1">
        <v>8.4610000000000005E-2</v>
      </c>
      <c r="D815" s="1">
        <v>0.30496000000000001</v>
      </c>
      <c r="E815" s="1">
        <v>-3.1150000000000001E-2</v>
      </c>
      <c r="F815" s="1">
        <v>1.9771799999999999</v>
      </c>
      <c r="G815" s="1">
        <v>2.05098</v>
      </c>
      <c r="I815" s="11">
        <f t="shared" si="86"/>
        <v>52.624671916010492</v>
      </c>
      <c r="J815" s="10">
        <f t="shared" si="87"/>
        <v>-46.104671916010489</v>
      </c>
      <c r="K815" s="6">
        <v>115</v>
      </c>
      <c r="L815" s="10">
        <v>5759.6456692912998</v>
      </c>
      <c r="M815" s="10">
        <v>2660.1181102362116</v>
      </c>
      <c r="N815" s="10">
        <v>22.804024496937881</v>
      </c>
      <c r="O815" s="10">
        <v>27.913918390162102</v>
      </c>
      <c r="P815" s="10">
        <v>28.25349131243453</v>
      </c>
      <c r="Q815" s="10">
        <v>1.0473126468043024</v>
      </c>
      <c r="R815" s="10">
        <v>3.7068432896410708</v>
      </c>
      <c r="S815" s="10">
        <v>23.581452935585354</v>
      </c>
      <c r="T815" s="14" t="s">
        <v>159</v>
      </c>
      <c r="U815" s="6">
        <v>5</v>
      </c>
      <c r="V815" s="14" t="s">
        <v>157</v>
      </c>
      <c r="W815" s="6">
        <v>4</v>
      </c>
      <c r="X815" s="14" t="s">
        <v>157</v>
      </c>
      <c r="Y815" s="6">
        <v>4</v>
      </c>
      <c r="Z815" s="14" t="s">
        <v>119</v>
      </c>
      <c r="AA815" s="9">
        <v>4</v>
      </c>
      <c r="AB815" s="7">
        <v>43.663166902527337</v>
      </c>
      <c r="AC815" s="6">
        <v>50.597076097009108</v>
      </c>
      <c r="AD815" s="13">
        <v>5.7397570004635536</v>
      </c>
      <c r="AE815" s="8">
        <v>2825.349131243453</v>
      </c>
      <c r="AF815" s="6">
        <v>2967.9497267369325</v>
      </c>
      <c r="AG815" s="6">
        <v>1883.5660874956354</v>
      </c>
      <c r="AH815" s="6">
        <v>15.99281359503372</v>
      </c>
      <c r="AI815" s="6">
        <v>2.6977131803616894</v>
      </c>
      <c r="AJ815" s="6"/>
      <c r="AK815" s="6"/>
      <c r="AL815" s="6"/>
      <c r="AM815" s="6"/>
      <c r="AN815" s="6">
        <v>13.956959195081051</v>
      </c>
      <c r="AO815" s="6">
        <v>7.7642624464234506</v>
      </c>
      <c r="AP815" s="6">
        <v>14.184962612469448</v>
      </c>
      <c r="AQ815" s="6">
        <v>114.66</v>
      </c>
      <c r="AR815" s="6"/>
      <c r="AS815" s="6"/>
      <c r="AT815" s="6">
        <v>5.6604586302999769</v>
      </c>
      <c r="AU815" s="6">
        <v>1</v>
      </c>
      <c r="AV815" s="10"/>
      <c r="AW815" s="13">
        <v>445.19245901053989</v>
      </c>
      <c r="AX815" s="1" t="s">
        <v>156</v>
      </c>
      <c r="AY815" s="17">
        <v>46.104671916010503</v>
      </c>
      <c r="AZ815" s="12">
        <v>0</v>
      </c>
      <c r="BA815" s="12">
        <v>100</v>
      </c>
      <c r="BB815" s="12">
        <v>0</v>
      </c>
      <c r="BC815" s="12">
        <v>0</v>
      </c>
      <c r="BD815" s="12">
        <v>100</v>
      </c>
      <c r="BE815" s="12">
        <v>0</v>
      </c>
      <c r="BF815" s="18">
        <v>43.663166902527337</v>
      </c>
      <c r="BG815" s="18">
        <v>50.597076097009108</v>
      </c>
      <c r="BH815" s="18">
        <v>5.7397570004635536</v>
      </c>
      <c r="BI815" s="15"/>
      <c r="BJ815" s="19">
        <f t="shared" ca="1" si="88"/>
        <v>1</v>
      </c>
      <c r="BK815" s="18">
        <f t="shared" ca="1" si="89"/>
        <v>19.077099155973766</v>
      </c>
      <c r="BL815" s="17">
        <f t="shared" si="90"/>
        <v>4.1275570685456033</v>
      </c>
      <c r="BM815" s="17">
        <f t="shared" ca="1" si="91"/>
        <v>2.8572058614418805</v>
      </c>
      <c r="BN815" s="16">
        <f t="shared" si="92"/>
        <v>2.7165102097694525</v>
      </c>
    </row>
    <row r="816" spans="1:66" x14ac:dyDescent="0.2">
      <c r="A816" s="1">
        <v>16.059999999999999</v>
      </c>
      <c r="B816" s="1">
        <v>2.42</v>
      </c>
      <c r="C816" s="1">
        <v>7.7299999999999994E-2</v>
      </c>
      <c r="D816" s="1">
        <v>0.29677999999999999</v>
      </c>
      <c r="E816" s="1">
        <v>1.7770000000000001E-2</v>
      </c>
      <c r="F816" s="1">
        <v>1.97418</v>
      </c>
      <c r="G816" s="1">
        <v>2.0531000000000001</v>
      </c>
      <c r="I816" s="11">
        <f t="shared" si="86"/>
        <v>52.690288713910753</v>
      </c>
      <c r="J816" s="10">
        <f t="shared" si="87"/>
        <v>-46.17028871391075</v>
      </c>
      <c r="K816" s="6">
        <v>115</v>
      </c>
      <c r="L816" s="10">
        <v>5767.1916010498298</v>
      </c>
      <c r="M816" s="10">
        <v>2663.5695538057653</v>
      </c>
      <c r="N816" s="10">
        <v>22.832458442694659</v>
      </c>
      <c r="O816" s="10">
        <v>23.174063722750134</v>
      </c>
      <c r="P816" s="10">
        <v>23.679639516588139</v>
      </c>
      <c r="Q816" s="10">
        <v>1.0121211521819755</v>
      </c>
      <c r="R816" s="10">
        <v>4.2742253380713882</v>
      </c>
      <c r="S816" s="10">
        <v>35.109430127639271</v>
      </c>
      <c r="T816" s="14" t="s">
        <v>159</v>
      </c>
      <c r="U816" s="6">
        <v>4</v>
      </c>
      <c r="V816" s="14" t="s">
        <v>157</v>
      </c>
      <c r="W816" s="6">
        <v>4</v>
      </c>
      <c r="X816" s="14" t="s">
        <v>33</v>
      </c>
      <c r="Y816" s="6">
        <v>3</v>
      </c>
      <c r="Z816" s="14" t="s">
        <v>33</v>
      </c>
      <c r="AA816" s="9">
        <v>3</v>
      </c>
      <c r="AB816" s="7">
        <v>64.825387648304357</v>
      </c>
      <c r="AC816" s="6">
        <v>32.354907062755899</v>
      </c>
      <c r="AD816" s="13">
        <v>2.8197052889397498</v>
      </c>
      <c r="AE816" s="8">
        <v>2367.963951658814</v>
      </c>
      <c r="AF816" s="6">
        <v>2429.4056371221495</v>
      </c>
      <c r="AG816" s="6">
        <v>1578.6426344392094</v>
      </c>
      <c r="AH816" s="6">
        <v>252.55484609028917</v>
      </c>
      <c r="AI816" s="6">
        <v>2.3396052404930505</v>
      </c>
      <c r="AJ816" s="6"/>
      <c r="AK816" s="6"/>
      <c r="AL816" s="6"/>
      <c r="AM816" s="6"/>
      <c r="AN816" s="6">
        <v>15.449375815166755</v>
      </c>
      <c r="AO816" s="6">
        <v>6.8843600380588299</v>
      </c>
      <c r="AP816" s="6">
        <v>12.050498441074465</v>
      </c>
      <c r="AQ816" s="6">
        <v>114.66</v>
      </c>
      <c r="AR816" s="6"/>
      <c r="AS816" s="6"/>
      <c r="AT816" s="6">
        <v>4.5804910615299628</v>
      </c>
      <c r="AU816" s="6">
        <v>1</v>
      </c>
      <c r="AV816" s="10"/>
      <c r="AW816" s="13">
        <v>364.41084556832243</v>
      </c>
      <c r="AX816" s="1" t="s">
        <v>156</v>
      </c>
      <c r="AY816" s="17">
        <v>46.1702887139108</v>
      </c>
      <c r="AZ816" s="12">
        <v>100</v>
      </c>
      <c r="BA816" s="12">
        <v>0</v>
      </c>
      <c r="BB816" s="12">
        <v>0</v>
      </c>
      <c r="BC816" s="12">
        <v>100</v>
      </c>
      <c r="BD816" s="12">
        <v>0</v>
      </c>
      <c r="BE816" s="12">
        <v>0</v>
      </c>
      <c r="BF816" s="18">
        <v>64.825387648304357</v>
      </c>
      <c r="BG816" s="18">
        <v>32.354907062755899</v>
      </c>
      <c r="BH816" s="18">
        <v>2.8197052889397498</v>
      </c>
      <c r="BI816" s="15"/>
      <c r="BJ816" s="19">
        <f t="shared" ca="1" si="88"/>
        <v>1</v>
      </c>
      <c r="BK816" s="18">
        <f t="shared" ca="1" si="89"/>
        <v>15.615168514258915</v>
      </c>
      <c r="BL816" s="17">
        <f t="shared" si="90"/>
        <v>4.8668927898059549</v>
      </c>
      <c r="BM816" s="17">
        <f t="shared" ca="1" si="91"/>
        <v>2.9698230737969644</v>
      </c>
      <c r="BN816" s="16">
        <f t="shared" si="92"/>
        <v>2.8149636829710443</v>
      </c>
    </row>
    <row r="817" spans="1:66" x14ac:dyDescent="0.2">
      <c r="A817" s="1">
        <v>16.079999999999998</v>
      </c>
      <c r="B817" s="1">
        <v>0.14000000000000001</v>
      </c>
      <c r="C817" s="1">
        <v>7.5590000000000004E-2</v>
      </c>
      <c r="D817" s="1">
        <v>0.27698</v>
      </c>
      <c r="E817" s="1">
        <v>0.10254000000000001</v>
      </c>
      <c r="F817" s="1">
        <v>1.9818800000000001</v>
      </c>
      <c r="G817" s="1">
        <v>2.05843</v>
      </c>
      <c r="I817" s="11">
        <f t="shared" si="86"/>
        <v>52.755905511811015</v>
      </c>
      <c r="J817" s="10">
        <f t="shared" si="87"/>
        <v>-46.235905511811012</v>
      </c>
      <c r="K817" s="6">
        <v>115</v>
      </c>
      <c r="L817" s="10">
        <v>5774.7375328083599</v>
      </c>
      <c r="M817" s="10">
        <v>2667.020997375319</v>
      </c>
      <c r="N817" s="10">
        <v>22.86089238845144</v>
      </c>
      <c r="O817" s="10">
        <v>22.065287870318613</v>
      </c>
      <c r="P817" s="10">
        <v>22.858518272141367</v>
      </c>
      <c r="Q817" s="10">
        <v>0.92693880578563492</v>
      </c>
      <c r="R817" s="10">
        <v>4.0551132612796428</v>
      </c>
      <c r="S817" s="10">
        <v>55.08544457102461</v>
      </c>
      <c r="T817" s="14" t="s">
        <v>159</v>
      </c>
      <c r="U817" s="6">
        <v>4</v>
      </c>
      <c r="V817" s="14" t="s">
        <v>157</v>
      </c>
      <c r="W817" s="6">
        <v>4</v>
      </c>
      <c r="X817" s="14" t="s">
        <v>33</v>
      </c>
      <c r="Y817" s="6">
        <v>3</v>
      </c>
      <c r="Z817" s="14" t="s">
        <v>33</v>
      </c>
      <c r="AA817" s="9">
        <v>3</v>
      </c>
      <c r="AB817" s="7">
        <v>61.877504512169438</v>
      </c>
      <c r="AC817" s="6">
        <v>35.080113261471055</v>
      </c>
      <c r="AD817" s="13">
        <v>3.0423822263595106</v>
      </c>
      <c r="AE817" s="8">
        <v>2285.8518272141364</v>
      </c>
      <c r="AF817" s="6">
        <v>2332.3592594367328</v>
      </c>
      <c r="AG817" s="6">
        <v>1523.9012181427579</v>
      </c>
      <c r="AH817" s="6">
        <v>662.90507347007667</v>
      </c>
      <c r="AI817" s="6">
        <v>2.4660223662518299</v>
      </c>
      <c r="AJ817" s="6"/>
      <c r="AK817" s="6"/>
      <c r="AL817" s="6"/>
      <c r="AM817" s="6"/>
      <c r="AN817" s="6">
        <v>14.710191913545742</v>
      </c>
      <c r="AO817" s="6">
        <v>6.6443895286793078</v>
      </c>
      <c r="AP817" s="6">
        <v>11.667308526999305</v>
      </c>
      <c r="AQ817" s="6">
        <v>114.66</v>
      </c>
      <c r="AR817" s="6"/>
      <c r="AS817" s="6"/>
      <c r="AT817" s="6">
        <v>4.3821562244042829</v>
      </c>
      <c r="AU817" s="6">
        <v>1</v>
      </c>
      <c r="AV817" s="10"/>
      <c r="AW817" s="13">
        <v>349.85388891550991</v>
      </c>
      <c r="AX817" s="1" t="s">
        <v>156</v>
      </c>
      <c r="AY817" s="17">
        <v>46.235905511810998</v>
      </c>
      <c r="AZ817" s="12">
        <v>100</v>
      </c>
      <c r="BA817" s="12">
        <v>0</v>
      </c>
      <c r="BB817" s="12">
        <v>0</v>
      </c>
      <c r="BC817" s="12">
        <v>100</v>
      </c>
      <c r="BD817" s="12">
        <v>0</v>
      </c>
      <c r="BE817" s="12">
        <v>0</v>
      </c>
      <c r="BF817" s="18">
        <v>61.877504512169438</v>
      </c>
      <c r="BG817" s="18">
        <v>35.080113261471055</v>
      </c>
      <c r="BH817" s="18">
        <v>3.0423822263595106</v>
      </c>
      <c r="BI817" s="15"/>
      <c r="BJ817" s="19">
        <f t="shared" ca="1" si="88"/>
        <v>1</v>
      </c>
      <c r="BK817" s="18">
        <f t="shared" ca="1" si="89"/>
        <v>14.976372158592891</v>
      </c>
      <c r="BL817" s="17">
        <f t="shared" si="90"/>
        <v>4.6413893477656343</v>
      </c>
      <c r="BM817" s="17">
        <f t="shared" ca="1" si="91"/>
        <v>2.9706227366180715</v>
      </c>
      <c r="BN817" s="16">
        <f t="shared" si="92"/>
        <v>2.8116173765790919</v>
      </c>
    </row>
    <row r="818" spans="1:66" x14ac:dyDescent="0.2">
      <c r="A818" s="1">
        <v>16.100000000000001</v>
      </c>
      <c r="B818" s="1">
        <v>2.02</v>
      </c>
      <c r="C818" s="1">
        <v>7.6810000000000003E-2</v>
      </c>
      <c r="D818" s="1">
        <v>0.25241999999999998</v>
      </c>
      <c r="E818" s="1">
        <v>0.11216</v>
      </c>
      <c r="F818" s="1">
        <v>1.97533</v>
      </c>
      <c r="G818" s="1">
        <v>2.0521500000000001</v>
      </c>
      <c r="I818" s="11">
        <f t="shared" si="86"/>
        <v>52.821522309711291</v>
      </c>
      <c r="J818" s="10">
        <f t="shared" si="87"/>
        <v>-46.301522309711288</v>
      </c>
      <c r="K818" s="6">
        <v>115</v>
      </c>
      <c r="L818" s="10">
        <v>5782.2834645668918</v>
      </c>
      <c r="M818" s="10">
        <v>2670.4724409448736</v>
      </c>
      <c r="N818" s="10">
        <v>22.889326334208228</v>
      </c>
      <c r="O818" s="10">
        <v>22.856344326439352</v>
      </c>
      <c r="P818" s="10">
        <v>23.682218792539718</v>
      </c>
      <c r="Q818" s="10">
        <v>0.82127827914451712</v>
      </c>
      <c r="R818" s="10">
        <v>3.4679110362886818</v>
      </c>
      <c r="S818" s="10">
        <v>57.352393479192202</v>
      </c>
      <c r="T818" s="14" t="s">
        <v>159</v>
      </c>
      <c r="U818" s="6">
        <v>5</v>
      </c>
      <c r="V818" s="14" t="s">
        <v>157</v>
      </c>
      <c r="W818" s="6">
        <v>4</v>
      </c>
      <c r="X818" s="14" t="s">
        <v>157</v>
      </c>
      <c r="Y818" s="6">
        <v>4</v>
      </c>
      <c r="Z818" s="14" t="s">
        <v>33</v>
      </c>
      <c r="AA818" s="9">
        <v>3</v>
      </c>
      <c r="AB818" s="7">
        <v>45.486038097601941</v>
      </c>
      <c r="AC818" s="6">
        <v>49.193324671583106</v>
      </c>
      <c r="AD818" s="13">
        <v>5.3206372308149508</v>
      </c>
      <c r="AE818" s="8">
        <v>2368.221879253972</v>
      </c>
      <c r="AF818" s="6">
        <v>2428.821324674273</v>
      </c>
      <c r="AG818" s="6">
        <v>1578.8145861693147</v>
      </c>
      <c r="AH818" s="6">
        <v>708.95452412538464</v>
      </c>
      <c r="AI818" s="6">
        <v>2.8835803154575395</v>
      </c>
      <c r="AJ818" s="6"/>
      <c r="AK818" s="6"/>
      <c r="AL818" s="6"/>
      <c r="AM818" s="6"/>
      <c r="AN818" s="6">
        <v>11.428172163219676</v>
      </c>
      <c r="AO818" s="6">
        <v>6.6821328945666769</v>
      </c>
      <c r="AP818" s="6">
        <v>12.051702103185201</v>
      </c>
      <c r="AQ818" s="6">
        <v>114.66</v>
      </c>
      <c r="AR818" s="6"/>
      <c r="AS818" s="6"/>
      <c r="AT818" s="6">
        <v>4.5659851808488296</v>
      </c>
      <c r="AU818" s="6">
        <v>1</v>
      </c>
      <c r="AV818" s="10"/>
      <c r="AW818" s="13">
        <v>364.32319870114094</v>
      </c>
      <c r="AX818" s="1" t="s">
        <v>156</v>
      </c>
      <c r="AY818" s="17">
        <v>46.301522309711302</v>
      </c>
      <c r="AZ818" s="12">
        <v>0</v>
      </c>
      <c r="BA818" s="12">
        <v>100</v>
      </c>
      <c r="BB818" s="12">
        <v>0</v>
      </c>
      <c r="BC818" s="12">
        <v>100</v>
      </c>
      <c r="BD818" s="12">
        <v>0</v>
      </c>
      <c r="BE818" s="12">
        <v>0</v>
      </c>
      <c r="BF818" s="18">
        <v>45.486038097601941</v>
      </c>
      <c r="BG818" s="18">
        <v>49.193324671583106</v>
      </c>
      <c r="BH818" s="18">
        <v>5.3206372308149508</v>
      </c>
      <c r="BI818" s="15"/>
      <c r="BJ818" s="19">
        <f t="shared" ca="1" si="88"/>
        <v>1</v>
      </c>
      <c r="BK818" s="18">
        <f t="shared" ca="1" si="89"/>
        <v>15.571085281748811</v>
      </c>
      <c r="BL818" s="17">
        <f t="shared" si="90"/>
        <v>3.9501478291110428</v>
      </c>
      <c r="BM818" s="17">
        <f t="shared" ca="1" si="91"/>
        <v>2.9134027061985632</v>
      </c>
      <c r="BN818" s="16">
        <f t="shared" si="92"/>
        <v>2.7560816207742804</v>
      </c>
    </row>
    <row r="819" spans="1:66" x14ac:dyDescent="0.2">
      <c r="A819" s="1">
        <v>16.12</v>
      </c>
      <c r="B819" s="1">
        <v>2.27</v>
      </c>
      <c r="C819" s="1">
        <v>7.6420000000000002E-2</v>
      </c>
      <c r="D819" s="1">
        <v>0.22437000000000001</v>
      </c>
      <c r="E819" s="1">
        <v>0.12794</v>
      </c>
      <c r="F819" s="1">
        <v>1.97275</v>
      </c>
      <c r="G819" s="1">
        <v>2.0425800000000001</v>
      </c>
      <c r="I819" s="11">
        <f t="shared" si="86"/>
        <v>52.887139107611546</v>
      </c>
      <c r="J819" s="10">
        <f t="shared" si="87"/>
        <v>-46.36713910761155</v>
      </c>
      <c r="K819" s="6">
        <v>115</v>
      </c>
      <c r="L819" s="10">
        <v>5789.8293963254209</v>
      </c>
      <c r="M819" s="10">
        <v>2673.9238845144268</v>
      </c>
      <c r="N819" s="10">
        <v>22.917760279965005</v>
      </c>
      <c r="O819" s="10">
        <v>22.603465623253211</v>
      </c>
      <c r="P819" s="10">
        <v>23.482887213501265</v>
      </c>
      <c r="Q819" s="10">
        <v>0.70060328841636799</v>
      </c>
      <c r="R819" s="10">
        <v>2.983463157858897</v>
      </c>
      <c r="S819" s="10">
        <v>61.070943767225948</v>
      </c>
      <c r="T819" s="14" t="s">
        <v>159</v>
      </c>
      <c r="U819" s="6">
        <v>5</v>
      </c>
      <c r="V819" s="14" t="s">
        <v>157</v>
      </c>
      <c r="W819" s="6">
        <v>4</v>
      </c>
      <c r="X819" s="14" t="s">
        <v>157</v>
      </c>
      <c r="Y819" s="6">
        <v>4</v>
      </c>
      <c r="Z819" s="14" t="s">
        <v>119</v>
      </c>
      <c r="AA819" s="9">
        <v>4</v>
      </c>
      <c r="AB819" s="7">
        <v>34.421116018348741</v>
      </c>
      <c r="AC819" s="6">
        <v>56.91736726319882</v>
      </c>
      <c r="AD819" s="13">
        <v>8.6615167184524413</v>
      </c>
      <c r="AE819" s="8">
        <v>2348.2887213501263</v>
      </c>
      <c r="AF819" s="6">
        <v>2404.9266723310116</v>
      </c>
      <c r="AG819" s="6">
        <v>1565.5258142334178</v>
      </c>
      <c r="AH819" s="6">
        <v>784.86548888079665</v>
      </c>
      <c r="AI819" s="6">
        <v>3.351809447909043</v>
      </c>
      <c r="AJ819" s="6"/>
      <c r="AK819" s="6"/>
      <c r="AL819" s="6"/>
      <c r="AM819" s="6"/>
      <c r="AN819" s="6">
        <v>11.301732811626605</v>
      </c>
      <c r="AO819" s="6">
        <v>6.5025388075684312</v>
      </c>
      <c r="AP819" s="6">
        <v>11.958680699633923</v>
      </c>
      <c r="AQ819" s="6">
        <v>114.66</v>
      </c>
      <c r="AR819" s="6"/>
      <c r="AS819" s="6"/>
      <c r="AT819" s="6">
        <v>4.5122533569947558</v>
      </c>
      <c r="AU819" s="6">
        <v>1</v>
      </c>
      <c r="AV819" s="10"/>
      <c r="AW819" s="13">
        <v>360.73900084965175</v>
      </c>
      <c r="AX819" s="1" t="s">
        <v>156</v>
      </c>
      <c r="AY819" s="17">
        <v>46.3671391076115</v>
      </c>
      <c r="AZ819" s="12">
        <v>0</v>
      </c>
      <c r="BA819" s="12">
        <v>100</v>
      </c>
      <c r="BB819" s="12">
        <v>0</v>
      </c>
      <c r="BC819" s="12">
        <v>0</v>
      </c>
      <c r="BD819" s="12">
        <v>100</v>
      </c>
      <c r="BE819" s="12">
        <v>0</v>
      </c>
      <c r="BF819" s="18">
        <v>34.421116018348741</v>
      </c>
      <c r="BG819" s="18">
        <v>56.91736726319882</v>
      </c>
      <c r="BH819" s="18">
        <v>8.6615167184524413</v>
      </c>
      <c r="BI819" s="15"/>
      <c r="BJ819" s="19">
        <f t="shared" ca="1" si="88"/>
        <v>1</v>
      </c>
      <c r="BK819" s="18">
        <f t="shared" ca="1" si="89"/>
        <v>15.39907148035909</v>
      </c>
      <c r="BL819" s="17">
        <f t="shared" si="90"/>
        <v>3.402973692015574</v>
      </c>
      <c r="BM819" s="17">
        <f t="shared" ca="1" si="91"/>
        <v>2.877297294891064</v>
      </c>
      <c r="BN819" s="16">
        <f t="shared" si="92"/>
        <v>2.7176845778197958</v>
      </c>
    </row>
    <row r="820" spans="1:66" x14ac:dyDescent="0.2">
      <c r="A820" s="1">
        <v>16.14</v>
      </c>
      <c r="B820" s="1">
        <v>2.14</v>
      </c>
      <c r="C820" s="1">
        <v>7.8490000000000004E-2</v>
      </c>
      <c r="D820" s="1">
        <v>0.26169999999999999</v>
      </c>
      <c r="E820" s="1">
        <v>0.18407000000000001</v>
      </c>
      <c r="F820" s="1">
        <v>1.98058</v>
      </c>
      <c r="G820" s="1">
        <v>2.0565000000000002</v>
      </c>
      <c r="I820" s="11">
        <f t="shared" si="86"/>
        <v>52.952755905511808</v>
      </c>
      <c r="J820" s="10">
        <f t="shared" si="87"/>
        <v>-46.432755905511812</v>
      </c>
      <c r="K820" s="6">
        <v>115</v>
      </c>
      <c r="L820" s="10">
        <v>5797.375328083951</v>
      </c>
      <c r="M820" s="10">
        <v>2677.3753280839805</v>
      </c>
      <c r="N820" s="10">
        <v>22.946194225721783</v>
      </c>
      <c r="O820" s="10">
        <v>23.945667970933485</v>
      </c>
      <c r="P820" s="10">
        <v>25.015558514185951</v>
      </c>
      <c r="Q820" s="10">
        <v>0.86120212634441839</v>
      </c>
      <c r="R820" s="10">
        <v>3.4426659946690514</v>
      </c>
      <c r="S820" s="10">
        <v>74.29795439253229</v>
      </c>
      <c r="T820" s="14" t="s">
        <v>159</v>
      </c>
      <c r="U820" s="6">
        <v>5</v>
      </c>
      <c r="V820" s="14" t="s">
        <v>157</v>
      </c>
      <c r="W820" s="6">
        <v>4</v>
      </c>
      <c r="X820" s="14" t="s">
        <v>157</v>
      </c>
      <c r="Y820" s="6">
        <v>4</v>
      </c>
      <c r="Z820" s="14" t="s">
        <v>33</v>
      </c>
      <c r="AA820" s="9">
        <v>3</v>
      </c>
      <c r="AB820" s="7">
        <v>44.239558021060041</v>
      </c>
      <c r="AC820" s="6">
        <v>50.157960975689434</v>
      </c>
      <c r="AD820" s="13">
        <v>5.6024810032505243</v>
      </c>
      <c r="AE820" s="8">
        <v>2501.555851418595</v>
      </c>
      <c r="AF820" s="6">
        <v>2584.7970646610615</v>
      </c>
      <c r="AG820" s="6">
        <v>1667.7039009457301</v>
      </c>
      <c r="AH820" s="6">
        <v>1056.3790662886734</v>
      </c>
      <c r="AI820" s="6">
        <v>2.9047255863580559</v>
      </c>
      <c r="AJ820" s="6"/>
      <c r="AK820" s="6"/>
      <c r="AL820" s="6"/>
      <c r="AM820" s="6"/>
      <c r="AN820" s="6">
        <v>11.972833985466742</v>
      </c>
      <c r="AO820" s="6">
        <v>6.976840224345553</v>
      </c>
      <c r="AP820" s="6">
        <v>12.673927306620111</v>
      </c>
      <c r="AQ820" s="6">
        <v>114.66</v>
      </c>
      <c r="AR820" s="6"/>
      <c r="AS820" s="6"/>
      <c r="AT820" s="6">
        <v>4.8601826450129026</v>
      </c>
      <c r="AU820" s="6">
        <v>1</v>
      </c>
      <c r="AV820" s="10"/>
      <c r="AW820" s="13">
        <v>387.71955969915922</v>
      </c>
      <c r="AX820" s="1" t="s">
        <v>156</v>
      </c>
      <c r="AY820" s="17">
        <v>46.432755905511797</v>
      </c>
      <c r="AZ820" s="12">
        <v>0</v>
      </c>
      <c r="BA820" s="12">
        <v>100</v>
      </c>
      <c r="BB820" s="12">
        <v>0</v>
      </c>
      <c r="BC820" s="12">
        <v>100</v>
      </c>
      <c r="BD820" s="12">
        <v>0</v>
      </c>
      <c r="BE820" s="12">
        <v>0</v>
      </c>
      <c r="BF820" s="18">
        <v>44.239558021060041</v>
      </c>
      <c r="BG820" s="18">
        <v>50.157960975689434</v>
      </c>
      <c r="BH820" s="18">
        <v>5.6024810032505243</v>
      </c>
      <c r="BI820" s="15"/>
      <c r="BJ820" s="19">
        <f t="shared" ca="1" si="88"/>
        <v>1</v>
      </c>
      <c r="BK820" s="18">
        <f t="shared" ca="1" si="89"/>
        <v>16.521307728619092</v>
      </c>
      <c r="BL820" s="17">
        <f t="shared" si="90"/>
        <v>3.8938696716168244</v>
      </c>
      <c r="BM820" s="17">
        <f t="shared" ca="1" si="91"/>
        <v>2.8894263768382773</v>
      </c>
      <c r="BN820" s="16">
        <f t="shared" si="92"/>
        <v>2.7357795721749056</v>
      </c>
    </row>
    <row r="821" spans="1:66" x14ac:dyDescent="0.2">
      <c r="A821" s="1">
        <v>16.16</v>
      </c>
      <c r="B821" s="1">
        <v>2.14</v>
      </c>
      <c r="C821" s="1">
        <v>8.405E-2</v>
      </c>
      <c r="D821" s="1">
        <v>0.29876000000000003</v>
      </c>
      <c r="E821" s="1">
        <v>0.2324</v>
      </c>
      <c r="F821" s="1">
        <v>1.9810000000000001</v>
      </c>
      <c r="G821" s="1">
        <v>2.0620799999999999</v>
      </c>
      <c r="I821" s="11">
        <f t="shared" si="86"/>
        <v>53.018372703412069</v>
      </c>
      <c r="J821" s="10">
        <f t="shared" si="87"/>
        <v>-46.498372703412073</v>
      </c>
      <c r="K821" s="6">
        <v>115</v>
      </c>
      <c r="L821" s="10">
        <v>5804.921259842481</v>
      </c>
      <c r="M821" s="10">
        <v>2680.8267716535343</v>
      </c>
      <c r="N821" s="10">
        <v>22.97462817147856</v>
      </c>
      <c r="O821" s="10">
        <v>27.550810508664057</v>
      </c>
      <c r="P821" s="10">
        <v>28.784701844695842</v>
      </c>
      <c r="Q821" s="10">
        <v>1.0206393868216097</v>
      </c>
      <c r="R821" s="10">
        <v>3.5457702231148276</v>
      </c>
      <c r="S821" s="10">
        <v>85.68689833554059</v>
      </c>
      <c r="T821" s="14" t="s">
        <v>159</v>
      </c>
      <c r="U821" s="6">
        <v>5</v>
      </c>
      <c r="V821" s="14" t="s">
        <v>157</v>
      </c>
      <c r="W821" s="6">
        <v>4</v>
      </c>
      <c r="X821" s="14" t="s">
        <v>157</v>
      </c>
      <c r="Y821" s="6">
        <v>4</v>
      </c>
      <c r="Z821" s="14" t="s">
        <v>33</v>
      </c>
      <c r="AA821" s="9">
        <v>3</v>
      </c>
      <c r="AB821" s="7">
        <v>42.878623864863144</v>
      </c>
      <c r="AC821" s="6">
        <v>51.187408575695144</v>
      </c>
      <c r="AD821" s="13">
        <v>5.9339675594417152</v>
      </c>
      <c r="AE821" s="8">
        <v>2878.4701844695842</v>
      </c>
      <c r="AF821" s="6">
        <v>3027.781813441135</v>
      </c>
      <c r="AG821" s="6">
        <v>1918.9801229797229</v>
      </c>
      <c r="AH821" s="6">
        <v>1290.0809862321335</v>
      </c>
      <c r="AI821" s="6">
        <v>2.8202617120562796</v>
      </c>
      <c r="AJ821" s="6"/>
      <c r="AK821" s="6"/>
      <c r="AL821" s="6"/>
      <c r="AM821" s="6"/>
      <c r="AN821" s="6">
        <v>13.775405254332028</v>
      </c>
      <c r="AO821" s="6">
        <v>7.8451308852212573</v>
      </c>
      <c r="AP821" s="6">
        <v>14.43286086085806</v>
      </c>
      <c r="AQ821" s="6">
        <v>114.66</v>
      </c>
      <c r="AR821" s="6"/>
      <c r="AS821" s="6"/>
      <c r="AT821" s="6">
        <v>5.730001884687618</v>
      </c>
      <c r="AU821" s="6">
        <v>1</v>
      </c>
      <c r="AV821" s="10"/>
      <c r="AW821" s="13">
        <v>454.16727201617027</v>
      </c>
      <c r="AX821" s="1" t="s">
        <v>156</v>
      </c>
      <c r="AY821" s="17">
        <v>46.498372703412102</v>
      </c>
      <c r="AZ821" s="12">
        <v>0</v>
      </c>
      <c r="BA821" s="12">
        <v>100</v>
      </c>
      <c r="BB821" s="12">
        <v>0</v>
      </c>
      <c r="BC821" s="12">
        <v>100</v>
      </c>
      <c r="BD821" s="12">
        <v>0</v>
      </c>
      <c r="BE821" s="12">
        <v>0</v>
      </c>
      <c r="BF821" s="18">
        <v>42.878623864863144</v>
      </c>
      <c r="BG821" s="18">
        <v>51.187408575695144</v>
      </c>
      <c r="BH821" s="18">
        <v>5.9339675594417152</v>
      </c>
      <c r="BI821" s="15"/>
      <c r="BJ821" s="19">
        <f t="shared" ca="1" si="88"/>
        <v>0.99542288510663779</v>
      </c>
      <c r="BK821" s="18">
        <f t="shared" ca="1" si="89"/>
        <v>19.329903358383348</v>
      </c>
      <c r="BL821" s="17">
        <f t="shared" si="90"/>
        <v>3.9433964715504954</v>
      </c>
      <c r="BM821" s="17">
        <f t="shared" ca="1" si="91"/>
        <v>2.8401123685787821</v>
      </c>
      <c r="BN821" s="16">
        <f t="shared" si="92"/>
        <v>2.6977321003108345</v>
      </c>
    </row>
    <row r="822" spans="1:66" x14ac:dyDescent="0.2">
      <c r="A822" s="1">
        <v>16.18</v>
      </c>
      <c r="B822" s="1">
        <v>2.14</v>
      </c>
      <c r="C822" s="1">
        <v>8.2830000000000001E-2</v>
      </c>
      <c r="D822" s="1">
        <v>0.32905000000000001</v>
      </c>
      <c r="E822" s="1">
        <v>0.26591999999999999</v>
      </c>
      <c r="F822" s="1">
        <v>1.97688</v>
      </c>
      <c r="G822" s="1">
        <v>2.0514000000000001</v>
      </c>
      <c r="I822" s="11">
        <f t="shared" si="86"/>
        <v>53.083989501312331</v>
      </c>
      <c r="J822" s="10">
        <f t="shared" si="87"/>
        <v>-46.563989501312335</v>
      </c>
      <c r="K822" s="6">
        <v>115</v>
      </c>
      <c r="L822" s="10">
        <v>5812.4671916010111</v>
      </c>
      <c r="M822" s="10">
        <v>2684.278215223088</v>
      </c>
      <c r="N822" s="10">
        <v>23.003062117235341</v>
      </c>
      <c r="O822" s="10">
        <v>26.759754052543318</v>
      </c>
      <c r="P822" s="10">
        <v>28.107390610465497</v>
      </c>
      <c r="Q822" s="10">
        <v>1.1509511682531832</v>
      </c>
      <c r="R822" s="10">
        <v>4.0948346440406969</v>
      </c>
      <c r="S822" s="10">
        <v>93.58587207792911</v>
      </c>
      <c r="T822" s="14" t="s">
        <v>159</v>
      </c>
      <c r="U822" s="6">
        <v>4</v>
      </c>
      <c r="V822" s="14" t="s">
        <v>157</v>
      </c>
      <c r="W822" s="6">
        <v>4</v>
      </c>
      <c r="X822" s="14" t="s">
        <v>157</v>
      </c>
      <c r="Y822" s="6">
        <v>4</v>
      </c>
      <c r="Z822" s="14" t="s">
        <v>33</v>
      </c>
      <c r="AA822" s="9">
        <v>3</v>
      </c>
      <c r="AB822" s="7">
        <v>58.963117174538716</v>
      </c>
      <c r="AC822" s="6">
        <v>37.735641016923587</v>
      </c>
      <c r="AD822" s="13">
        <v>3.3012418085376964</v>
      </c>
      <c r="AE822" s="8">
        <v>2810.7390610465495</v>
      </c>
      <c r="AF822" s="6">
        <v>2947.6542604870633</v>
      </c>
      <c r="AG822" s="6">
        <v>1873.8260406976999</v>
      </c>
      <c r="AH822" s="6">
        <v>1451.9892334771289</v>
      </c>
      <c r="AI822" s="6">
        <v>2.4421010539590946</v>
      </c>
      <c r="AJ822" s="6"/>
      <c r="AK822" s="6"/>
      <c r="AL822" s="6"/>
      <c r="AM822" s="6"/>
      <c r="AN822" s="6">
        <v>17.839836035028878</v>
      </c>
      <c r="AO822" s="6">
        <v>7.8584703318977676</v>
      </c>
      <c r="AP822" s="6">
        <v>14.1167822848839</v>
      </c>
      <c r="AQ822" s="6">
        <v>114.66</v>
      </c>
      <c r="AR822" s="6"/>
      <c r="AS822" s="6"/>
      <c r="AT822" s="6">
        <v>5.5628115173204238</v>
      </c>
      <c r="AU822" s="6">
        <v>1</v>
      </c>
      <c r="AV822" s="10"/>
      <c r="AW822" s="13">
        <v>442.1481390730595</v>
      </c>
      <c r="AX822" s="1" t="s">
        <v>156</v>
      </c>
      <c r="AY822" s="17">
        <v>46.5639895013123</v>
      </c>
      <c r="AZ822" s="12">
        <v>100</v>
      </c>
      <c r="BA822" s="12">
        <v>0</v>
      </c>
      <c r="BB822" s="12">
        <v>0</v>
      </c>
      <c r="BC822" s="12">
        <v>100</v>
      </c>
      <c r="BD822" s="12">
        <v>0</v>
      </c>
      <c r="BE822" s="12">
        <v>0</v>
      </c>
      <c r="BF822" s="18">
        <v>58.963117174538716</v>
      </c>
      <c r="BG822" s="18">
        <v>37.735641016923587</v>
      </c>
      <c r="BH822" s="18">
        <v>3.3012418085376964</v>
      </c>
      <c r="BI822" s="15"/>
      <c r="BJ822" s="19">
        <f t="shared" ca="1" si="88"/>
        <v>1</v>
      </c>
      <c r="BK822" s="18">
        <f t="shared" ca="1" si="89"/>
        <v>18.776859173348058</v>
      </c>
      <c r="BL822" s="17">
        <f t="shared" si="90"/>
        <v>4.5670568521255772</v>
      </c>
      <c r="BM822" s="17">
        <f t="shared" ca="1" si="91"/>
        <v>2.8908658241491847</v>
      </c>
      <c r="BN822" s="16">
        <f t="shared" si="92"/>
        <v>2.746851350671963</v>
      </c>
    </row>
    <row r="823" spans="1:66" x14ac:dyDescent="0.2">
      <c r="A823" s="1">
        <v>16.2</v>
      </c>
      <c r="B823" s="1">
        <v>2.27</v>
      </c>
      <c r="C823" s="1">
        <v>9.6449999999999994E-2</v>
      </c>
      <c r="D823" s="1">
        <v>0.34044999999999997</v>
      </c>
      <c r="E823" s="1">
        <v>-7.2590000000000002E-2</v>
      </c>
      <c r="F823" s="1">
        <v>1.98613</v>
      </c>
      <c r="G823" s="1">
        <v>2.06725</v>
      </c>
      <c r="I823" s="11">
        <f t="shared" si="86"/>
        <v>53.149606299212593</v>
      </c>
      <c r="J823" s="10">
        <f t="shared" si="87"/>
        <v>-46.629606299212597</v>
      </c>
      <c r="K823" s="6">
        <v>115</v>
      </c>
      <c r="L823" s="10">
        <v>5820.0131233595412</v>
      </c>
      <c r="M823" s="10">
        <v>2687.7296587926417</v>
      </c>
      <c r="N823" s="10">
        <v>23.031496062992122</v>
      </c>
      <c r="O823" s="10">
        <v>35.591056456120732</v>
      </c>
      <c r="P823" s="10">
        <v>35.790008793812675</v>
      </c>
      <c r="Q823" s="10">
        <v>1.1999955495116823</v>
      </c>
      <c r="R823" s="10">
        <v>3.3528786104102211</v>
      </c>
      <c r="S823" s="10">
        <v>13.816134561940336</v>
      </c>
      <c r="T823" s="14" t="s">
        <v>159</v>
      </c>
      <c r="U823" s="6">
        <v>5</v>
      </c>
      <c r="V823" s="14" t="s">
        <v>157</v>
      </c>
      <c r="W823" s="6">
        <v>4</v>
      </c>
      <c r="X823" s="14" t="s">
        <v>157</v>
      </c>
      <c r="Y823" s="6">
        <v>4</v>
      </c>
      <c r="Z823" s="14" t="s">
        <v>119</v>
      </c>
      <c r="AA823" s="9">
        <v>4</v>
      </c>
      <c r="AB823" s="7">
        <v>28.462229490803914</v>
      </c>
      <c r="AC823" s="6">
        <v>60.052561996807768</v>
      </c>
      <c r="AD823" s="13">
        <v>11.485208512388317</v>
      </c>
      <c r="AE823" s="8">
        <v>3579.0008793812676</v>
      </c>
      <c r="AF823" s="6">
        <v>3851.0478154832881</v>
      </c>
      <c r="AG823" s="6">
        <v>2386.0005862541784</v>
      </c>
      <c r="AH823" s="6">
        <v>0</v>
      </c>
      <c r="AI823" s="6">
        <v>2.9825117941793038</v>
      </c>
      <c r="AJ823" s="6"/>
      <c r="AK823" s="6"/>
      <c r="AL823" s="6"/>
      <c r="AM823" s="6"/>
      <c r="AN823" s="6">
        <v>17.795528228060366</v>
      </c>
      <c r="AO823" s="6">
        <v>9.3062611120283147</v>
      </c>
      <c r="AP823" s="6">
        <v>17.895004396906337</v>
      </c>
      <c r="AQ823" s="6">
        <v>114.66</v>
      </c>
      <c r="AR823" s="6"/>
      <c r="AS823" s="6"/>
      <c r="AT823" s="6">
        <v>7.3548313208598</v>
      </c>
      <c r="AU823" s="6">
        <v>1</v>
      </c>
      <c r="AV823" s="10"/>
      <c r="AW823" s="13">
        <v>577.65717232249312</v>
      </c>
      <c r="AX823" s="1" t="s">
        <v>156</v>
      </c>
      <c r="AY823" s="17">
        <v>46.629606299212597</v>
      </c>
      <c r="AZ823" s="12">
        <v>0</v>
      </c>
      <c r="BA823" s="12">
        <v>100</v>
      </c>
      <c r="BB823" s="12">
        <v>0</v>
      </c>
      <c r="BC823" s="12">
        <v>0</v>
      </c>
      <c r="BD823" s="12">
        <v>100</v>
      </c>
      <c r="BE823" s="12">
        <v>0</v>
      </c>
      <c r="BF823" s="18">
        <v>28.462229490803914</v>
      </c>
      <c r="BG823" s="18">
        <v>60.052561996807768</v>
      </c>
      <c r="BH823" s="18">
        <v>11.485208512388317</v>
      </c>
      <c r="BI823" s="15"/>
      <c r="BJ823" s="19">
        <f t="shared" ca="1" si="88"/>
        <v>0.95621672798019397</v>
      </c>
      <c r="BK823" s="18">
        <f t="shared" ca="1" si="89"/>
        <v>24.722256289302916</v>
      </c>
      <c r="BL823" s="17">
        <f t="shared" si="90"/>
        <v>3.6496212531851748</v>
      </c>
      <c r="BM823" s="17">
        <f t="shared" ca="1" si="91"/>
        <v>2.736780998235961</v>
      </c>
      <c r="BN823" s="16">
        <f t="shared" si="92"/>
        <v>2.6107617163880579</v>
      </c>
    </row>
    <row r="824" spans="1:66" x14ac:dyDescent="0.2">
      <c r="A824" s="1">
        <v>16.22</v>
      </c>
      <c r="B824" s="1">
        <v>2.14</v>
      </c>
      <c r="C824" s="1">
        <v>8.4209999999999993E-2</v>
      </c>
      <c r="D824" s="1">
        <v>0.35849999999999999</v>
      </c>
      <c r="E824" s="1">
        <v>-0.11156000000000001</v>
      </c>
      <c r="F824" s="1">
        <v>1.97315</v>
      </c>
      <c r="G824" s="1">
        <v>2.0496799999999999</v>
      </c>
      <c r="I824" s="11">
        <f t="shared" si="86"/>
        <v>53.215223097112855</v>
      </c>
      <c r="J824" s="10">
        <f t="shared" si="87"/>
        <v>-46.695223097112859</v>
      </c>
      <c r="K824" s="6">
        <v>115</v>
      </c>
      <c r="L824" s="10">
        <v>5827.5590551180712</v>
      </c>
      <c r="M824" s="10">
        <v>2691.1811023621954</v>
      </c>
      <c r="N824" s="10">
        <v>23.059930008748903</v>
      </c>
      <c r="O824" s="10">
        <v>27.65455561766349</v>
      </c>
      <c r="P824" s="10">
        <v>27.721268954846224</v>
      </c>
      <c r="Q824" s="10">
        <v>1.2776491531709726</v>
      </c>
      <c r="R824" s="10">
        <v>4.6089129442525554</v>
      </c>
      <c r="S824" s="10">
        <v>4.6328706376896962</v>
      </c>
      <c r="T824" s="14" t="s">
        <v>159</v>
      </c>
      <c r="U824" s="6">
        <v>4</v>
      </c>
      <c r="V824" s="14" t="s">
        <v>157</v>
      </c>
      <c r="W824" s="6">
        <v>4</v>
      </c>
      <c r="X824" s="14" t="s">
        <v>157</v>
      </c>
      <c r="Y824" s="6">
        <v>4</v>
      </c>
      <c r="Z824" s="14" t="s">
        <v>33</v>
      </c>
      <c r="AA824" s="9">
        <v>3</v>
      </c>
      <c r="AB824" s="7">
        <v>66.513749288213631</v>
      </c>
      <c r="AC824" s="6">
        <v>30.78059042257884</v>
      </c>
      <c r="AD824" s="13">
        <v>2.7056602892075277</v>
      </c>
      <c r="AE824" s="8">
        <v>2772.1268954846223</v>
      </c>
      <c r="AF824" s="6">
        <v>2901.3404266779098</v>
      </c>
      <c r="AG824" s="6">
        <v>1848.0845969897482</v>
      </c>
      <c r="AH824" s="6">
        <v>0</v>
      </c>
      <c r="AI824" s="6">
        <v>2.16970902270356</v>
      </c>
      <c r="AJ824" s="6"/>
      <c r="AK824" s="6"/>
      <c r="AL824" s="6"/>
      <c r="AM824" s="6"/>
      <c r="AN824" s="6">
        <v>18.436370411775659</v>
      </c>
      <c r="AO824" s="6">
        <v>7.9140566376040384</v>
      </c>
      <c r="AP824" s="6">
        <v>13.936592178928237</v>
      </c>
      <c r="AQ824" s="6">
        <v>114.66</v>
      </c>
      <c r="AR824" s="6"/>
      <c r="AS824" s="6"/>
      <c r="AT824" s="6">
        <v>5.4552572575889906</v>
      </c>
      <c r="AU824" s="6">
        <v>1</v>
      </c>
      <c r="AV824" s="10"/>
      <c r="AW824" s="13">
        <v>435.20106400168646</v>
      </c>
      <c r="AX824" s="1" t="s">
        <v>156</v>
      </c>
      <c r="AY824" s="17">
        <v>46.695223097112901</v>
      </c>
      <c r="AZ824" s="12">
        <v>100</v>
      </c>
      <c r="BA824" s="12">
        <v>0</v>
      </c>
      <c r="BB824" s="12">
        <v>0</v>
      </c>
      <c r="BC824" s="12">
        <v>100</v>
      </c>
      <c r="BD824" s="12">
        <v>0</v>
      </c>
      <c r="BE824" s="12">
        <v>0</v>
      </c>
      <c r="BF824" s="18">
        <v>66.513749288213631</v>
      </c>
      <c r="BG824" s="18">
        <v>30.78059042257884</v>
      </c>
      <c r="BH824" s="18">
        <v>2.7056602892075277</v>
      </c>
      <c r="BI824" s="15"/>
      <c r="BJ824" s="19">
        <f t="shared" ca="1" si="88"/>
        <v>1</v>
      </c>
      <c r="BK824" s="18">
        <f t="shared" ca="1" si="89"/>
        <v>18.436135275706501</v>
      </c>
      <c r="BL824" s="17">
        <f t="shared" si="90"/>
        <v>5.150255760123847</v>
      </c>
      <c r="BM824" s="17">
        <f t="shared" ca="1" si="91"/>
        <v>2.931046528120024</v>
      </c>
      <c r="BN824" s="16">
        <f t="shared" si="92"/>
        <v>2.7857978844625406</v>
      </c>
    </row>
    <row r="825" spans="1:66" x14ac:dyDescent="0.2">
      <c r="A825" s="1">
        <v>16.239999999999998</v>
      </c>
      <c r="B825" s="1">
        <v>2.14</v>
      </c>
      <c r="C825" s="1">
        <v>7.9140000000000002E-2</v>
      </c>
      <c r="D825" s="1">
        <v>0.36843999999999999</v>
      </c>
      <c r="E825" s="1">
        <v>-8.7889999999999996E-2</v>
      </c>
      <c r="F825" s="1">
        <v>1.9752000000000001</v>
      </c>
      <c r="G825" s="1">
        <v>2.0520499999999999</v>
      </c>
      <c r="I825" s="11">
        <f t="shared" si="86"/>
        <v>53.280839895013116</v>
      </c>
      <c r="J825" s="10">
        <f t="shared" si="87"/>
        <v>-46.76083989501312</v>
      </c>
      <c r="K825" s="6">
        <v>115</v>
      </c>
      <c r="L825" s="10">
        <v>5835.1049868766013</v>
      </c>
      <c r="M825" s="10">
        <v>2694.6325459317491</v>
      </c>
      <c r="N825" s="10">
        <v>23.088363954505681</v>
      </c>
      <c r="O825" s="10">
        <v>24.367132476243711</v>
      </c>
      <c r="P825" s="10">
        <v>24.51416649964797</v>
      </c>
      <c r="Q825" s="10">
        <v>1.3204124119174185</v>
      </c>
      <c r="R825" s="10">
        <v>5.3863239116711554</v>
      </c>
      <c r="S825" s="10">
        <v>10.210696069740317</v>
      </c>
      <c r="T825" s="14" t="s">
        <v>33</v>
      </c>
      <c r="U825" s="6">
        <v>3</v>
      </c>
      <c r="V825" s="14" t="s">
        <v>157</v>
      </c>
      <c r="W825" s="6">
        <v>4</v>
      </c>
      <c r="X825" s="14" t="s">
        <v>33</v>
      </c>
      <c r="Y825" s="6">
        <v>3</v>
      </c>
      <c r="Z825" s="14" t="s">
        <v>33</v>
      </c>
      <c r="AA825" s="9">
        <v>3</v>
      </c>
      <c r="AB825" s="7">
        <v>90.981748422659976</v>
      </c>
      <c r="AC825" s="6">
        <v>8.1536286630291102</v>
      </c>
      <c r="AD825" s="13">
        <v>0.86462291431090854</v>
      </c>
      <c r="AE825" s="8">
        <v>2451.4166499647972</v>
      </c>
      <c r="AF825" s="6">
        <v>2523.5903771393782</v>
      </c>
      <c r="AG825" s="6">
        <v>1634.277766643198</v>
      </c>
      <c r="AH825" s="6">
        <v>0</v>
      </c>
      <c r="AI825" s="6">
        <v>1.8565537765621323</v>
      </c>
      <c r="AJ825" s="6"/>
      <c r="AK825" s="6"/>
      <c r="AL825" s="6"/>
      <c r="AM825" s="6"/>
      <c r="AN825" s="6">
        <v>24.367132476243711</v>
      </c>
      <c r="AO825" s="6">
        <v>7.3532374274686045</v>
      </c>
      <c r="AP825" s="6">
        <v>12.439944366502386</v>
      </c>
      <c r="AQ825" s="6">
        <v>111.47500000000001</v>
      </c>
      <c r="AR825" s="6"/>
      <c r="AS825" s="6"/>
      <c r="AT825" s="6">
        <v>4.7052102404346492</v>
      </c>
      <c r="AU825" s="6">
        <v>1</v>
      </c>
      <c r="AV825" s="10"/>
      <c r="AW825" s="13">
        <v>378.53855657090674</v>
      </c>
      <c r="AX825" s="1" t="s">
        <v>156</v>
      </c>
      <c r="AY825" s="17">
        <v>46.760839895013099</v>
      </c>
      <c r="AZ825" s="12">
        <v>100</v>
      </c>
      <c r="BA825" s="12">
        <v>0</v>
      </c>
      <c r="BB825" s="12">
        <v>0</v>
      </c>
      <c r="BC825" s="12">
        <v>100</v>
      </c>
      <c r="BD825" s="12">
        <v>0</v>
      </c>
      <c r="BE825" s="12">
        <v>0</v>
      </c>
      <c r="BF825" s="18">
        <v>90.981748422659976</v>
      </c>
      <c r="BG825" s="18">
        <v>8.1536286630291102</v>
      </c>
      <c r="BH825" s="18">
        <v>0.86462291431090854</v>
      </c>
      <c r="BI825" s="15"/>
      <c r="BJ825" s="19">
        <f t="shared" ca="1" si="88"/>
        <v>1</v>
      </c>
      <c r="BK825" s="18">
        <f t="shared" ca="1" si="89"/>
        <v>16.029357352500913</v>
      </c>
      <c r="BL825" s="17">
        <f t="shared" si="90"/>
        <v>6.1139788465810456</v>
      </c>
      <c r="BM825" s="17">
        <f t="shared" ca="1" si="91"/>
        <v>3.0258785077201771</v>
      </c>
      <c r="BN825" s="16">
        <f t="shared" si="92"/>
        <v>2.8709422928945783</v>
      </c>
    </row>
    <row r="826" spans="1:66" x14ac:dyDescent="0.2">
      <c r="A826" s="1">
        <v>16.260000000000002</v>
      </c>
      <c r="B826" s="1">
        <v>2.14</v>
      </c>
      <c r="C826" s="1">
        <v>7.6799999999999993E-2</v>
      </c>
      <c r="D826" s="1">
        <v>0.33112999999999998</v>
      </c>
      <c r="E826" s="1">
        <v>-5.6129999999999999E-2</v>
      </c>
      <c r="F826" s="1">
        <v>1.9723999999999999</v>
      </c>
      <c r="G826" s="1">
        <v>2.05125</v>
      </c>
      <c r="I826" s="11">
        <f t="shared" si="86"/>
        <v>53.346456692913385</v>
      </c>
      <c r="J826" s="10">
        <f t="shared" si="87"/>
        <v>-46.826456692913382</v>
      </c>
      <c r="K826" s="6">
        <v>115</v>
      </c>
      <c r="L826" s="10">
        <v>5842.6509186351323</v>
      </c>
      <c r="M826" s="10">
        <v>2698.0839895013032</v>
      </c>
      <c r="N826" s="10">
        <v>23.116797900262466</v>
      </c>
      <c r="O826" s="10">
        <v>22.849860257126881</v>
      </c>
      <c r="P826" s="10">
        <v>23.104667199601515</v>
      </c>
      <c r="Q826" s="10">
        <v>1.1598996167635058</v>
      </c>
      <c r="R826" s="10">
        <v>5.020196165316376</v>
      </c>
      <c r="S826" s="10">
        <v>17.694926560738526</v>
      </c>
      <c r="T826" s="14" t="s">
        <v>33</v>
      </c>
      <c r="U826" s="6">
        <v>3</v>
      </c>
      <c r="V826" s="14" t="s">
        <v>157</v>
      </c>
      <c r="W826" s="6">
        <v>4</v>
      </c>
      <c r="X826" s="14" t="s">
        <v>33</v>
      </c>
      <c r="Y826" s="6">
        <v>3</v>
      </c>
      <c r="Z826" s="14" t="s">
        <v>33</v>
      </c>
      <c r="AA826" s="9">
        <v>3</v>
      </c>
      <c r="AB826" s="7">
        <v>83.668654938858708</v>
      </c>
      <c r="AC826" s="6">
        <v>14.727690805994996</v>
      </c>
      <c r="AD826" s="13">
        <v>1.6036542551462913</v>
      </c>
      <c r="AE826" s="8">
        <v>2310.4667199601513</v>
      </c>
      <c r="AF826" s="6">
        <v>2357.3230517363522</v>
      </c>
      <c r="AG826" s="6">
        <v>1540.311146640101</v>
      </c>
      <c r="AH826" s="6">
        <v>0</v>
      </c>
      <c r="AI826" s="6">
        <v>1.991954033407735</v>
      </c>
      <c r="AJ826" s="6"/>
      <c r="AK826" s="6"/>
      <c r="AL826" s="6"/>
      <c r="AM826" s="6"/>
      <c r="AN826" s="6">
        <v>22.849860257126881</v>
      </c>
      <c r="AO826" s="6">
        <v>6.9414061915848357</v>
      </c>
      <c r="AP826" s="6">
        <v>11.782178026480707</v>
      </c>
      <c r="AQ826" s="6">
        <v>111.47500000000001</v>
      </c>
      <c r="AR826" s="6"/>
      <c r="AS826" s="6"/>
      <c r="AT826" s="6">
        <v>4.3739394211585125</v>
      </c>
      <c r="AU826" s="6">
        <v>1</v>
      </c>
      <c r="AV826" s="10"/>
      <c r="AW826" s="13">
        <v>353.59845776045279</v>
      </c>
      <c r="AX826" s="1" t="s">
        <v>156</v>
      </c>
      <c r="AY826" s="17">
        <v>46.826456692913403</v>
      </c>
      <c r="AZ826" s="12">
        <v>100</v>
      </c>
      <c r="BA826" s="12">
        <v>0</v>
      </c>
      <c r="BB826" s="12">
        <v>0</v>
      </c>
      <c r="BC826" s="12">
        <v>100</v>
      </c>
      <c r="BD826" s="12">
        <v>0</v>
      </c>
      <c r="BE826" s="12">
        <v>0</v>
      </c>
      <c r="BF826" s="18">
        <v>83.668654938858708</v>
      </c>
      <c r="BG826" s="18">
        <v>14.727690805994996</v>
      </c>
      <c r="BH826" s="18">
        <v>1.6036542551462913</v>
      </c>
      <c r="BI826" s="15"/>
      <c r="BJ826" s="19">
        <f t="shared" ca="1" si="88"/>
        <v>1</v>
      </c>
      <c r="BK826" s="18">
        <f t="shared" ca="1" si="89"/>
        <v>14.961240509058069</v>
      </c>
      <c r="BL826" s="17">
        <f t="shared" si="90"/>
        <v>5.7468165167538192</v>
      </c>
      <c r="BM826" s="17">
        <f t="shared" ca="1" si="91"/>
        <v>3.0307270177802046</v>
      </c>
      <c r="BN826" s="16">
        <f t="shared" si="92"/>
        <v>2.8693052695575352</v>
      </c>
    </row>
    <row r="827" spans="1:66" x14ac:dyDescent="0.2">
      <c r="A827" s="1">
        <v>16.28</v>
      </c>
      <c r="B827" s="1">
        <v>2.27</v>
      </c>
      <c r="C827" s="1">
        <v>7.4639999999999998E-2</v>
      </c>
      <c r="D827" s="1">
        <v>0.30545</v>
      </c>
      <c r="E827" s="1">
        <v>-5.178E-2</v>
      </c>
      <c r="F827" s="1">
        <v>1.97235</v>
      </c>
      <c r="G827" s="1">
        <v>2.0554299999999999</v>
      </c>
      <c r="I827" s="11">
        <f t="shared" si="86"/>
        <v>53.412073490813647</v>
      </c>
      <c r="J827" s="10">
        <f t="shared" si="87"/>
        <v>-46.892073490813644</v>
      </c>
      <c r="K827" s="6">
        <v>115</v>
      </c>
      <c r="L827" s="10">
        <v>5850.1968503936623</v>
      </c>
      <c r="M827" s="10">
        <v>2701.5354330708569</v>
      </c>
      <c r="N827" s="10">
        <v>23.145231846019247</v>
      </c>
      <c r="O827" s="10">
        <v>21.449301285634427</v>
      </c>
      <c r="P827" s="10">
        <v>21.718869317465362</v>
      </c>
      <c r="Q827" s="10">
        <v>1.0494206947706763</v>
      </c>
      <c r="R827" s="10">
        <v>4.8318385245164599</v>
      </c>
      <c r="S827" s="10">
        <v>18.720002210481667</v>
      </c>
      <c r="T827" s="14" t="s">
        <v>33</v>
      </c>
      <c r="U827" s="6">
        <v>3</v>
      </c>
      <c r="V827" s="14" t="s">
        <v>157</v>
      </c>
      <c r="W827" s="6">
        <v>4</v>
      </c>
      <c r="X827" s="14" t="s">
        <v>33</v>
      </c>
      <c r="Y827" s="6">
        <v>3</v>
      </c>
      <c r="Z827" s="14" t="s">
        <v>33</v>
      </c>
      <c r="AA827" s="9">
        <v>3</v>
      </c>
      <c r="AB827" s="7">
        <v>80.566213558172819</v>
      </c>
      <c r="AC827" s="6">
        <v>17.590993544322927</v>
      </c>
      <c r="AD827" s="13">
        <v>1.84279289750426</v>
      </c>
      <c r="AE827" s="8">
        <v>2171.8869317465364</v>
      </c>
      <c r="AF827" s="6">
        <v>2193.8441284404212</v>
      </c>
      <c r="AG827" s="6">
        <v>1447.9246211643576</v>
      </c>
      <c r="AH827" s="6">
        <v>0</v>
      </c>
      <c r="AI827" s="6">
        <v>2.0696055857952613</v>
      </c>
      <c r="AJ827" s="6"/>
      <c r="AK827" s="6"/>
      <c r="AL827" s="6"/>
      <c r="AM827" s="6"/>
      <c r="AN827" s="6">
        <v>21.449301285634427</v>
      </c>
      <c r="AO827" s="6">
        <v>6.5751313392098742</v>
      </c>
      <c r="AP827" s="6">
        <v>11.135472348150502</v>
      </c>
      <c r="AQ827" s="6">
        <v>111.47500000000001</v>
      </c>
      <c r="AR827" s="6"/>
      <c r="AS827" s="6"/>
      <c r="AT827" s="6">
        <v>4.0501685715367177</v>
      </c>
      <c r="AU827" s="6">
        <v>1</v>
      </c>
      <c r="AV827" s="10"/>
      <c r="AW827" s="13">
        <v>329.07661926606318</v>
      </c>
      <c r="AX827" s="1" t="s">
        <v>156</v>
      </c>
      <c r="AY827" s="17">
        <v>46.892073490813601</v>
      </c>
      <c r="AZ827" s="12">
        <v>100</v>
      </c>
      <c r="BA827" s="12">
        <v>0</v>
      </c>
      <c r="BB827" s="12">
        <v>0</v>
      </c>
      <c r="BC827" s="12">
        <v>100</v>
      </c>
      <c r="BD827" s="12">
        <v>0</v>
      </c>
      <c r="BE827" s="12">
        <v>0</v>
      </c>
      <c r="BF827" s="18">
        <v>80.566213558172819</v>
      </c>
      <c r="BG827" s="18">
        <v>17.590993544322927</v>
      </c>
      <c r="BH827" s="18">
        <v>1.84279289750426</v>
      </c>
      <c r="BI827" s="15"/>
      <c r="BJ827" s="19">
        <f t="shared" ca="1" si="88"/>
        <v>1</v>
      </c>
      <c r="BK827" s="18">
        <f t="shared" ca="1" si="89"/>
        <v>13.91339951510871</v>
      </c>
      <c r="BL827" s="17">
        <f t="shared" si="90"/>
        <v>5.5838751083338583</v>
      </c>
      <c r="BM827" s="17">
        <f t="shared" ca="1" si="91"/>
        <v>3.0465962725055586</v>
      </c>
      <c r="BN827" s="16">
        <f t="shared" si="92"/>
        <v>2.8783034941559587</v>
      </c>
    </row>
    <row r="828" spans="1:66" x14ac:dyDescent="0.2">
      <c r="A828" s="1">
        <v>16.3</v>
      </c>
      <c r="B828" s="1">
        <v>2.14</v>
      </c>
      <c r="C828" s="1">
        <v>7.3080000000000006E-2</v>
      </c>
      <c r="D828" s="1">
        <v>0.28111999999999998</v>
      </c>
      <c r="E828" s="1">
        <v>-2.051E-2</v>
      </c>
      <c r="F828" s="1">
        <v>1.9756</v>
      </c>
      <c r="G828" s="1">
        <v>2.0529000000000002</v>
      </c>
      <c r="I828" s="11">
        <f t="shared" si="86"/>
        <v>53.477690288713909</v>
      </c>
      <c r="J828" s="10">
        <f t="shared" si="87"/>
        <v>-46.957690288713906</v>
      </c>
      <c r="K828" s="6">
        <v>115</v>
      </c>
      <c r="L828" s="10">
        <v>5857.7427821521924</v>
      </c>
      <c r="M828" s="10">
        <v>2704.9868766404106</v>
      </c>
      <c r="N828" s="10">
        <v>23.173665791776028</v>
      </c>
      <c r="O828" s="10">
        <v>20.437786472889883</v>
      </c>
      <c r="P828" s="10">
        <v>20.813464680392435</v>
      </c>
      <c r="Q828" s="10">
        <v>0.94474966003214245</v>
      </c>
      <c r="R828" s="10">
        <v>4.539127312725376</v>
      </c>
      <c r="S828" s="10">
        <v>26.088764409899614</v>
      </c>
      <c r="T828" s="14" t="s">
        <v>33</v>
      </c>
      <c r="U828" s="6">
        <v>3</v>
      </c>
      <c r="V828" s="14" t="s">
        <v>157</v>
      </c>
      <c r="W828" s="6">
        <v>4</v>
      </c>
      <c r="X828" s="14" t="s">
        <v>33</v>
      </c>
      <c r="Y828" s="6">
        <v>3</v>
      </c>
      <c r="Z828" s="14" t="s">
        <v>33</v>
      </c>
      <c r="AA828" s="9">
        <v>3</v>
      </c>
      <c r="AB828" s="7">
        <v>74.907126612097827</v>
      </c>
      <c r="AC828" s="6">
        <v>22.887192404417092</v>
      </c>
      <c r="AD828" s="13">
        <v>2.2056809834850859</v>
      </c>
      <c r="AE828" s="8">
        <v>2081.3464680392435</v>
      </c>
      <c r="AF828" s="6">
        <v>2086.8820575048694</v>
      </c>
      <c r="AG828" s="6">
        <v>1387.5643120261625</v>
      </c>
      <c r="AH828" s="6">
        <v>59.967743001399498</v>
      </c>
      <c r="AI828" s="6">
        <v>2.2030666493898834</v>
      </c>
      <c r="AJ828" s="6"/>
      <c r="AK828" s="6"/>
      <c r="AL828" s="6"/>
      <c r="AM828" s="6"/>
      <c r="AN828" s="6">
        <v>20.437786472889883</v>
      </c>
      <c r="AO828" s="6">
        <v>6.3007990872399988</v>
      </c>
      <c r="AP828" s="6">
        <v>10.712950184183136</v>
      </c>
      <c r="AQ828" s="6">
        <v>111.47500000000001</v>
      </c>
      <c r="AR828" s="6"/>
      <c r="AS828" s="6"/>
      <c r="AT828" s="6">
        <v>3.8375587572127663</v>
      </c>
      <c r="AU828" s="6">
        <v>1</v>
      </c>
      <c r="AV828" s="10"/>
      <c r="AW828" s="13">
        <v>313.03230862573042</v>
      </c>
      <c r="AX828" s="1" t="s">
        <v>156</v>
      </c>
      <c r="AY828" s="17">
        <v>46.957690288713898</v>
      </c>
      <c r="AZ828" s="12">
        <v>100</v>
      </c>
      <c r="BA828" s="12">
        <v>0</v>
      </c>
      <c r="BB828" s="12">
        <v>0</v>
      </c>
      <c r="BC828" s="12">
        <v>100</v>
      </c>
      <c r="BD828" s="12">
        <v>0</v>
      </c>
      <c r="BE828" s="12">
        <v>0</v>
      </c>
      <c r="BF828" s="18">
        <v>74.907126612097827</v>
      </c>
      <c r="BG828" s="18">
        <v>22.887192404417092</v>
      </c>
      <c r="BH828" s="18">
        <v>2.2056809834850859</v>
      </c>
      <c r="BI828" s="15"/>
      <c r="BJ828" s="19">
        <f t="shared" ca="1" si="88"/>
        <v>1</v>
      </c>
      <c r="BK828" s="18">
        <f t="shared" ca="1" si="89"/>
        <v>13.223423332485053</v>
      </c>
      <c r="BL828" s="17">
        <f t="shared" si="90"/>
        <v>5.282477743547596</v>
      </c>
      <c r="BM828" s="17">
        <f t="shared" ca="1" si="91"/>
        <v>3.0480819712764329</v>
      </c>
      <c r="BN828" s="16">
        <f t="shared" si="92"/>
        <v>2.8744019485259598</v>
      </c>
    </row>
    <row r="829" spans="1:66" x14ac:dyDescent="0.2">
      <c r="A829" s="1">
        <v>16.32</v>
      </c>
      <c r="B829" s="1">
        <v>2.14</v>
      </c>
      <c r="C829" s="1">
        <v>7.2239999999999999E-2</v>
      </c>
      <c r="D829" s="1">
        <v>0.26756000000000002</v>
      </c>
      <c r="E829" s="1">
        <v>1.97E-3</v>
      </c>
      <c r="F829" s="1">
        <v>1.9719</v>
      </c>
      <c r="G829" s="1">
        <v>2.0585300000000002</v>
      </c>
      <c r="I829" s="11">
        <f t="shared" si="86"/>
        <v>53.54330708661417</v>
      </c>
      <c r="J829" s="10">
        <f t="shared" si="87"/>
        <v>-47.023307086614167</v>
      </c>
      <c r="K829" s="6">
        <v>115</v>
      </c>
      <c r="L829" s="10">
        <v>5865.2887139107224</v>
      </c>
      <c r="M829" s="10">
        <v>2708.4383202099643</v>
      </c>
      <c r="N829" s="10">
        <v>23.202099737532805</v>
      </c>
      <c r="O829" s="10">
        <v>19.893124650642815</v>
      </c>
      <c r="P829" s="10">
        <v>20.345085453255635</v>
      </c>
      <c r="Q829" s="10">
        <v>0.88641265916676981</v>
      </c>
      <c r="R829" s="10">
        <v>4.3568883561751051</v>
      </c>
      <c r="S829" s="10">
        <v>31.386166848112449</v>
      </c>
      <c r="T829" s="14" t="s">
        <v>33</v>
      </c>
      <c r="U829" s="6">
        <v>3</v>
      </c>
      <c r="V829" s="14" t="s">
        <v>157</v>
      </c>
      <c r="W829" s="6">
        <v>4</v>
      </c>
      <c r="X829" s="14" t="s">
        <v>33</v>
      </c>
      <c r="Y829" s="6">
        <v>3</v>
      </c>
      <c r="Z829" s="14" t="s">
        <v>33</v>
      </c>
      <c r="AA829" s="9">
        <v>3</v>
      </c>
      <c r="AB829" s="7">
        <v>71.358633751697141</v>
      </c>
      <c r="AC829" s="6">
        <v>26.229884693053918</v>
      </c>
      <c r="AD829" s="13">
        <v>2.4114815552489453</v>
      </c>
      <c r="AE829" s="8">
        <v>2034.5085453255633</v>
      </c>
      <c r="AF829" s="6">
        <v>2031.3347406794492</v>
      </c>
      <c r="AG829" s="6">
        <v>1356.3390302170424</v>
      </c>
      <c r="AH829" s="6">
        <v>168.35795198906698</v>
      </c>
      <c r="AI829" s="6">
        <v>2.2952160309149994</v>
      </c>
      <c r="AJ829" s="6"/>
      <c r="AK829" s="6"/>
      <c r="AL829" s="6"/>
      <c r="AM829" s="6"/>
      <c r="AN829" s="6">
        <v>19.893124650642815</v>
      </c>
      <c r="AO829" s="6">
        <v>6.1533697752702627</v>
      </c>
      <c r="AP829" s="6">
        <v>10.494373211519296</v>
      </c>
      <c r="AQ829" s="6">
        <v>111.47500000000001</v>
      </c>
      <c r="AR829" s="6"/>
      <c r="AS829" s="6"/>
      <c r="AT829" s="6">
        <v>3.725022138254551</v>
      </c>
      <c r="AU829" s="6">
        <v>1</v>
      </c>
      <c r="AV829" s="10"/>
      <c r="AW829" s="13">
        <v>304.70021110191738</v>
      </c>
      <c r="AX829" s="1" t="s">
        <v>156</v>
      </c>
      <c r="AY829" s="17">
        <v>47.023307086614203</v>
      </c>
      <c r="AZ829" s="12">
        <v>100</v>
      </c>
      <c r="BA829" s="12">
        <v>0</v>
      </c>
      <c r="BB829" s="12">
        <v>0</v>
      </c>
      <c r="BC829" s="12">
        <v>100</v>
      </c>
      <c r="BD829" s="12">
        <v>0</v>
      </c>
      <c r="BE829" s="12">
        <v>0</v>
      </c>
      <c r="BF829" s="18">
        <v>71.358633751697141</v>
      </c>
      <c r="BG829" s="18">
        <v>26.229884693053918</v>
      </c>
      <c r="BH829" s="18">
        <v>2.4114815552489453</v>
      </c>
      <c r="BI829" s="15"/>
      <c r="BJ829" s="19">
        <f t="shared" ca="1" si="88"/>
        <v>1</v>
      </c>
      <c r="BK829" s="18">
        <f t="shared" ca="1" si="89"/>
        <v>12.85791961099592</v>
      </c>
      <c r="BL829" s="17">
        <f t="shared" si="90"/>
        <v>5.0906857589032208</v>
      </c>
      <c r="BM829" s="17">
        <f t="shared" ca="1" si="91"/>
        <v>3.0472908991709708</v>
      </c>
      <c r="BN829" s="16">
        <f t="shared" si="92"/>
        <v>2.8703369050243017</v>
      </c>
    </row>
    <row r="830" spans="1:66" x14ac:dyDescent="0.2">
      <c r="A830" s="1">
        <v>16.34</v>
      </c>
      <c r="B830" s="1">
        <v>2.27</v>
      </c>
      <c r="C830" s="1">
        <v>7.1319999999999995E-2</v>
      </c>
      <c r="D830" s="1">
        <v>0.25980999999999999</v>
      </c>
      <c r="E830" s="1">
        <v>2.3369999999999998E-2</v>
      </c>
      <c r="F830" s="1">
        <v>1.9751000000000001</v>
      </c>
      <c r="G830" s="1">
        <v>2.0602299999999998</v>
      </c>
      <c r="I830" s="11">
        <f t="shared" si="86"/>
        <v>53.608923884514432</v>
      </c>
      <c r="J830" s="10">
        <f t="shared" si="87"/>
        <v>-47.088923884514429</v>
      </c>
      <c r="K830" s="6">
        <v>115</v>
      </c>
      <c r="L830" s="10">
        <v>5872.8346456692525</v>
      </c>
      <c r="M830" s="10">
        <v>2711.889763779518</v>
      </c>
      <c r="N830" s="10">
        <v>23.230533683289586</v>
      </c>
      <c r="O830" s="10">
        <v>19.296590273896022</v>
      </c>
      <c r="P830" s="10">
        <v>19.821168849434095</v>
      </c>
      <c r="Q830" s="10">
        <v>0.85307108418840405</v>
      </c>
      <c r="R830" s="10">
        <v>4.30383843994528</v>
      </c>
      <c r="S830" s="10">
        <v>36.429067745699406</v>
      </c>
      <c r="T830" s="14" t="s">
        <v>33</v>
      </c>
      <c r="U830" s="6">
        <v>3</v>
      </c>
      <c r="V830" s="14" t="s">
        <v>157</v>
      </c>
      <c r="W830" s="6">
        <v>4</v>
      </c>
      <c r="X830" s="14" t="s">
        <v>33</v>
      </c>
      <c r="Y830" s="6">
        <v>3</v>
      </c>
      <c r="Z830" s="14" t="s">
        <v>33</v>
      </c>
      <c r="AA830" s="9">
        <v>3</v>
      </c>
      <c r="AB830" s="7">
        <v>71.29072715488897</v>
      </c>
      <c r="AC830" s="6">
        <v>26.293857043399797</v>
      </c>
      <c r="AD830" s="13">
        <v>2.4154158017112293</v>
      </c>
      <c r="AE830" s="8">
        <v>1982.1168849434096</v>
      </c>
      <c r="AF830" s="6">
        <v>1969.2536148322961</v>
      </c>
      <c r="AG830" s="6">
        <v>1321.4112566289396</v>
      </c>
      <c r="AH830" s="6">
        <v>271.51270071243056</v>
      </c>
      <c r="AI830" s="6">
        <v>2.3235072922781792</v>
      </c>
      <c r="AJ830" s="6"/>
      <c r="AK830" s="6"/>
      <c r="AL830" s="6"/>
      <c r="AM830" s="6"/>
      <c r="AN830" s="6">
        <v>19.296590273896022</v>
      </c>
      <c r="AO830" s="6">
        <v>6.0209147183246134</v>
      </c>
      <c r="AP830" s="6">
        <v>10.249878796402577</v>
      </c>
      <c r="AQ830" s="6">
        <v>111.47500000000001</v>
      </c>
      <c r="AR830" s="6"/>
      <c r="AS830" s="6"/>
      <c r="AT830" s="6">
        <v>3.6004097026802095</v>
      </c>
      <c r="AU830" s="6">
        <v>1</v>
      </c>
      <c r="AV830" s="10"/>
      <c r="AW830" s="13">
        <v>295.38804222484441</v>
      </c>
      <c r="AX830" s="1" t="s">
        <v>156</v>
      </c>
      <c r="AY830" s="17">
        <v>47.088923884514401</v>
      </c>
      <c r="AZ830" s="12">
        <v>100</v>
      </c>
      <c r="BA830" s="12">
        <v>0</v>
      </c>
      <c r="BB830" s="12">
        <v>0</v>
      </c>
      <c r="BC830" s="12">
        <v>100</v>
      </c>
      <c r="BD830" s="12">
        <v>0</v>
      </c>
      <c r="BE830" s="12">
        <v>0</v>
      </c>
      <c r="BF830" s="18">
        <v>71.29072715488897</v>
      </c>
      <c r="BG830" s="18">
        <v>26.293857043399797</v>
      </c>
      <c r="BH830" s="18">
        <v>2.4154158017112293</v>
      </c>
      <c r="BI830" s="15"/>
      <c r="BJ830" s="19">
        <f t="shared" ca="1" si="88"/>
        <v>1</v>
      </c>
      <c r="BK830" s="18">
        <f t="shared" ca="1" si="89"/>
        <v>12.452387816138557</v>
      </c>
      <c r="BL830" s="17">
        <f t="shared" si="90"/>
        <v>5.0523164812020758</v>
      </c>
      <c r="BM830" s="17">
        <f t="shared" ca="1" si="91"/>
        <v>3.0560171661093865</v>
      </c>
      <c r="BN830" s="16">
        <f t="shared" si="92"/>
        <v>2.8755455663101976</v>
      </c>
    </row>
    <row r="831" spans="1:66" x14ac:dyDescent="0.2">
      <c r="A831" s="1">
        <v>16.36</v>
      </c>
      <c r="B831" s="1">
        <v>2.14</v>
      </c>
      <c r="C831" s="1">
        <v>7.1050000000000002E-2</v>
      </c>
      <c r="D831" s="1">
        <v>0.24886</v>
      </c>
      <c r="E831" s="1">
        <v>2.9530000000000001E-2</v>
      </c>
      <c r="F831" s="1">
        <v>1.97323</v>
      </c>
      <c r="G831" s="1">
        <v>2.06013</v>
      </c>
      <c r="I831" s="11">
        <f t="shared" si="86"/>
        <v>53.674540682414694</v>
      </c>
      <c r="J831" s="10">
        <f t="shared" si="87"/>
        <v>-47.154540682414691</v>
      </c>
      <c r="K831" s="6">
        <v>115</v>
      </c>
      <c r="L831" s="10">
        <v>5880.3805774277826</v>
      </c>
      <c r="M831" s="10">
        <v>2715.3412073490717</v>
      </c>
      <c r="N831" s="10">
        <v>23.258967629046367</v>
      </c>
      <c r="O831" s="10">
        <v>19.121520402459474</v>
      </c>
      <c r="P831" s="10">
        <v>19.667002037867618</v>
      </c>
      <c r="Q831" s="10">
        <v>0.80596266534800365</v>
      </c>
      <c r="R831" s="10">
        <v>4.0980453644951655</v>
      </c>
      <c r="S831" s="10">
        <v>37.880669125565561</v>
      </c>
      <c r="T831" s="14" t="s">
        <v>159</v>
      </c>
      <c r="U831" s="6">
        <v>4</v>
      </c>
      <c r="V831" s="14" t="s">
        <v>157</v>
      </c>
      <c r="W831" s="6">
        <v>4</v>
      </c>
      <c r="X831" s="14" t="s">
        <v>33</v>
      </c>
      <c r="Y831" s="6">
        <v>3</v>
      </c>
      <c r="Z831" s="14" t="s">
        <v>33</v>
      </c>
      <c r="AA831" s="9">
        <v>3</v>
      </c>
      <c r="AB831" s="7">
        <v>66.27662381887842</v>
      </c>
      <c r="AC831" s="6">
        <v>31.002183345169541</v>
      </c>
      <c r="AD831" s="13">
        <v>2.7211928359520359</v>
      </c>
      <c r="AE831" s="8">
        <v>1966.7002037867619</v>
      </c>
      <c r="AF831" s="6">
        <v>1950.6724645445618</v>
      </c>
      <c r="AG831" s="6">
        <v>1311.1334691911745</v>
      </c>
      <c r="AH831" s="6">
        <v>300.78928792839486</v>
      </c>
      <c r="AI831" s="6">
        <v>2.4401877262361373</v>
      </c>
      <c r="AJ831" s="6"/>
      <c r="AK831" s="6"/>
      <c r="AL831" s="6"/>
      <c r="AM831" s="6"/>
      <c r="AN831" s="6">
        <v>12.747680268306317</v>
      </c>
      <c r="AO831" s="6">
        <v>5.9421248467653776</v>
      </c>
      <c r="AP831" s="6">
        <v>10.177934284338221</v>
      </c>
      <c r="AQ831" s="6">
        <v>114.66</v>
      </c>
      <c r="AR831" s="6"/>
      <c r="AS831" s="6"/>
      <c r="AT831" s="6">
        <v>3.5596435640691677</v>
      </c>
      <c r="AU831" s="6">
        <v>1</v>
      </c>
      <c r="AV831" s="10"/>
      <c r="AW831" s="13">
        <v>292.60086968168423</v>
      </c>
      <c r="AX831" s="1" t="s">
        <v>156</v>
      </c>
      <c r="AY831" s="17">
        <v>47.154540682414698</v>
      </c>
      <c r="AZ831" s="12">
        <v>100</v>
      </c>
      <c r="BA831" s="12">
        <v>0</v>
      </c>
      <c r="BB831" s="12">
        <v>0</v>
      </c>
      <c r="BC831" s="12">
        <v>100</v>
      </c>
      <c r="BD831" s="12">
        <v>0</v>
      </c>
      <c r="BE831" s="12">
        <v>0</v>
      </c>
      <c r="BF831" s="18">
        <v>66.27662381887842</v>
      </c>
      <c r="BG831" s="18">
        <v>31.002183345169541</v>
      </c>
      <c r="BH831" s="18">
        <v>2.7211928359520359</v>
      </c>
      <c r="BI831" s="15"/>
      <c r="BJ831" s="19">
        <f t="shared" ca="1" si="88"/>
        <v>1</v>
      </c>
      <c r="BK831" s="18">
        <f t="shared" ca="1" si="89"/>
        <v>12.320228267359257</v>
      </c>
      <c r="BL831" s="17">
        <f t="shared" si="90"/>
        <v>4.8183878519992343</v>
      </c>
      <c r="BM831" s="17">
        <f t="shared" ca="1" si="91"/>
        <v>3.0467179393166379</v>
      </c>
      <c r="BN831" s="16">
        <f t="shared" si="92"/>
        <v>2.864478649930287</v>
      </c>
    </row>
    <row r="832" spans="1:66" x14ac:dyDescent="0.2">
      <c r="A832" s="1">
        <v>16.38</v>
      </c>
      <c r="B832" s="1">
        <v>2.27</v>
      </c>
      <c r="C832" s="1">
        <v>7.0739999999999997E-2</v>
      </c>
      <c r="D832" s="1">
        <v>0.25209999999999999</v>
      </c>
      <c r="E832" s="1">
        <v>3.8159999999999999E-2</v>
      </c>
      <c r="F832" s="1">
        <v>1.9709300000000001</v>
      </c>
      <c r="G832" s="1">
        <v>2.05708</v>
      </c>
      <c r="I832" s="11">
        <f t="shared" si="86"/>
        <v>53.740157480314956</v>
      </c>
      <c r="J832" s="10">
        <f t="shared" si="87"/>
        <v>-47.220157480314953</v>
      </c>
      <c r="K832" s="6">
        <v>115</v>
      </c>
      <c r="L832" s="10">
        <v>5887.9265091863126</v>
      </c>
      <c r="M832" s="10">
        <v>2718.7926509186254</v>
      </c>
      <c r="N832" s="10">
        <v>23.287401574803148</v>
      </c>
      <c r="O832" s="10">
        <v>18.920514253773057</v>
      </c>
      <c r="P832" s="10">
        <v>19.495280533122553</v>
      </c>
      <c r="Q832" s="10">
        <v>0.81990159475831381</v>
      </c>
      <c r="R832" s="10">
        <v>4.2056414287822017</v>
      </c>
      <c r="S832" s="10">
        <v>39.914324954826093</v>
      </c>
      <c r="T832" s="14" t="s">
        <v>33</v>
      </c>
      <c r="U832" s="6">
        <v>3</v>
      </c>
      <c r="V832" s="14" t="s">
        <v>157</v>
      </c>
      <c r="W832" s="6">
        <v>4</v>
      </c>
      <c r="X832" s="14" t="s">
        <v>33</v>
      </c>
      <c r="Y832" s="6">
        <v>3</v>
      </c>
      <c r="Z832" s="14" t="s">
        <v>33</v>
      </c>
      <c r="AA832" s="9">
        <v>3</v>
      </c>
      <c r="AB832" s="7">
        <v>69.595172202736038</v>
      </c>
      <c r="AC832" s="6">
        <v>27.890095098378993</v>
      </c>
      <c r="AD832" s="13">
        <v>2.5147326988849641</v>
      </c>
      <c r="AE832" s="8">
        <v>1949.5280533122555</v>
      </c>
      <c r="AF832" s="6">
        <v>1930.0260562358171</v>
      </c>
      <c r="AG832" s="6">
        <v>1299.685368874837</v>
      </c>
      <c r="AH832" s="6">
        <v>342.03956667475768</v>
      </c>
      <c r="AI832" s="6">
        <v>2.3777585819758369</v>
      </c>
      <c r="AJ832" s="6"/>
      <c r="AK832" s="6"/>
      <c r="AL832" s="6"/>
      <c r="AM832" s="6"/>
      <c r="AN832" s="6">
        <v>18.920514253773057</v>
      </c>
      <c r="AO832" s="6">
        <v>5.9271290786280719</v>
      </c>
      <c r="AP832" s="6">
        <v>10.097797582123858</v>
      </c>
      <c r="AQ832" s="6">
        <v>111.47500000000001</v>
      </c>
      <c r="AR832" s="6"/>
      <c r="AS832" s="6"/>
      <c r="AT832" s="6">
        <v>3.5150610566724243</v>
      </c>
      <c r="AU832" s="6">
        <v>1</v>
      </c>
      <c r="AV832" s="10"/>
      <c r="AW832" s="13">
        <v>289.50390843537258</v>
      </c>
      <c r="AX832" s="1" t="s">
        <v>156</v>
      </c>
      <c r="AY832" s="17">
        <v>47.220157480315002</v>
      </c>
      <c r="AZ832" s="12">
        <v>100</v>
      </c>
      <c r="BA832" s="12">
        <v>0</v>
      </c>
      <c r="BB832" s="12">
        <v>0</v>
      </c>
      <c r="BC832" s="12">
        <v>100</v>
      </c>
      <c r="BD832" s="12">
        <v>0</v>
      </c>
      <c r="BE832" s="12">
        <v>0</v>
      </c>
      <c r="BF832" s="18">
        <v>69.595172202736038</v>
      </c>
      <c r="BG832" s="18">
        <v>27.890095098378993</v>
      </c>
      <c r="BH832" s="18">
        <v>2.5147326988849641</v>
      </c>
      <c r="BI832" s="15"/>
      <c r="BJ832" s="19">
        <f t="shared" ca="1" si="88"/>
        <v>1</v>
      </c>
      <c r="BK832" s="18">
        <f t="shared" ca="1" si="89"/>
        <v>12.175490670785091</v>
      </c>
      <c r="BL832" s="17">
        <f t="shared" si="90"/>
        <v>4.9536939021880864</v>
      </c>
      <c r="BM832" s="17">
        <f t="shared" ca="1" si="91"/>
        <v>3.058244345945095</v>
      </c>
      <c r="BN832" s="16">
        <f t="shared" si="92"/>
        <v>2.8746134171965032</v>
      </c>
    </row>
    <row r="833" spans="1:66" x14ac:dyDescent="0.2">
      <c r="A833" s="1">
        <v>16.399999999999999</v>
      </c>
      <c r="B833" s="1">
        <v>2.14</v>
      </c>
      <c r="C833" s="1">
        <v>7.1080000000000004E-2</v>
      </c>
      <c r="D833" s="1">
        <v>0.24606</v>
      </c>
      <c r="E833" s="1">
        <v>4.9250000000000002E-2</v>
      </c>
      <c r="F833" s="1">
        <v>1.96668</v>
      </c>
      <c r="G833" s="1">
        <v>2.0544500000000001</v>
      </c>
      <c r="I833" s="11">
        <f t="shared" si="86"/>
        <v>53.805774278215218</v>
      </c>
      <c r="J833" s="10">
        <f t="shared" si="87"/>
        <v>-47.285774278215214</v>
      </c>
      <c r="K833" s="6">
        <v>115</v>
      </c>
      <c r="L833" s="10">
        <v>5895.4724409448427</v>
      </c>
      <c r="M833" s="10">
        <v>2722.2440944881791</v>
      </c>
      <c r="N833" s="10">
        <v>23.315835520559929</v>
      </c>
      <c r="O833" s="10">
        <v>19.140972610396872</v>
      </c>
      <c r="P833" s="10">
        <v>19.753371184220249</v>
      </c>
      <c r="Q833" s="10">
        <v>0.79391667696872303</v>
      </c>
      <c r="R833" s="10">
        <v>4.019145236347982</v>
      </c>
      <c r="S833" s="10">
        <v>42.527678737734476</v>
      </c>
      <c r="T833" s="14" t="s">
        <v>159</v>
      </c>
      <c r="U833" s="6">
        <v>4</v>
      </c>
      <c r="V833" s="14" t="s">
        <v>157</v>
      </c>
      <c r="W833" s="6">
        <v>4</v>
      </c>
      <c r="X833" s="14" t="s">
        <v>33</v>
      </c>
      <c r="Y833" s="6">
        <v>3</v>
      </c>
      <c r="Z833" s="14" t="s">
        <v>33</v>
      </c>
      <c r="AA833" s="9">
        <v>3</v>
      </c>
      <c r="AB833" s="7">
        <v>64.530225902929644</v>
      </c>
      <c r="AC833" s="6">
        <v>32.629233494781815</v>
      </c>
      <c r="AD833" s="13">
        <v>2.8405406022885424</v>
      </c>
      <c r="AE833" s="8">
        <v>1975.337118422025</v>
      </c>
      <c r="AF833" s="6">
        <v>1959.9457839085735</v>
      </c>
      <c r="AG833" s="6">
        <v>1316.8914122813499</v>
      </c>
      <c r="AH833" s="6">
        <v>395.21506046759066</v>
      </c>
      <c r="AI833" s="6">
        <v>2.4880912263540278</v>
      </c>
      <c r="AJ833" s="6"/>
      <c r="AK833" s="6"/>
      <c r="AL833" s="6"/>
      <c r="AM833" s="6"/>
      <c r="AN833" s="6">
        <v>12.760648406931248</v>
      </c>
      <c r="AO833" s="6">
        <v>5.9484932657505887</v>
      </c>
      <c r="AP833" s="6">
        <v>10.218239885969449</v>
      </c>
      <c r="AQ833" s="6">
        <v>114.66</v>
      </c>
      <c r="AR833" s="6"/>
      <c r="AS833" s="6"/>
      <c r="AT833" s="6">
        <v>3.5671982742557455</v>
      </c>
      <c r="AU833" s="6">
        <v>1</v>
      </c>
      <c r="AV833" s="10"/>
      <c r="AW833" s="13">
        <v>293.99186758628605</v>
      </c>
      <c r="AX833" s="1" t="s">
        <v>156</v>
      </c>
      <c r="AY833" s="17">
        <v>47.2857742782152</v>
      </c>
      <c r="AZ833" s="12">
        <v>100</v>
      </c>
      <c r="BA833" s="12">
        <v>0</v>
      </c>
      <c r="BB833" s="12">
        <v>0</v>
      </c>
      <c r="BC833" s="12">
        <v>100</v>
      </c>
      <c r="BD833" s="12">
        <v>0</v>
      </c>
      <c r="BE833" s="12">
        <v>0</v>
      </c>
      <c r="BF833" s="18">
        <v>64.530225902929644</v>
      </c>
      <c r="BG833" s="18">
        <v>32.629233494781815</v>
      </c>
      <c r="BH833" s="18">
        <v>2.8405406022885424</v>
      </c>
      <c r="BI833" s="15"/>
      <c r="BJ833" s="19">
        <f t="shared" ca="1" si="88"/>
        <v>1</v>
      </c>
      <c r="BK833" s="18">
        <f t="shared" ca="1" si="89"/>
        <v>12.346897912479468</v>
      </c>
      <c r="BL833" s="17">
        <f t="shared" si="90"/>
        <v>4.7241099707408587</v>
      </c>
      <c r="BM833" s="17">
        <f t="shared" ca="1" si="91"/>
        <v>3.0406307378861257</v>
      </c>
      <c r="BN833" s="16">
        <f t="shared" si="92"/>
        <v>2.857619339160788</v>
      </c>
    </row>
    <row r="834" spans="1:66" x14ac:dyDescent="0.2">
      <c r="A834" s="1">
        <v>16.420000000000002</v>
      </c>
      <c r="B834" s="1">
        <v>2.27</v>
      </c>
      <c r="C834" s="1">
        <v>7.1489999999999998E-2</v>
      </c>
      <c r="D834" s="1">
        <v>0.24267</v>
      </c>
      <c r="E834" s="1">
        <v>6.3380000000000006E-2</v>
      </c>
      <c r="F834" s="1">
        <v>1.9770799999999999</v>
      </c>
      <c r="G834" s="1">
        <v>2.0611299999999999</v>
      </c>
      <c r="I834" s="11">
        <f t="shared" si="86"/>
        <v>53.871391076115486</v>
      </c>
      <c r="J834" s="10">
        <f t="shared" si="87"/>
        <v>-47.35139107611549</v>
      </c>
      <c r="K834" s="6">
        <v>115</v>
      </c>
      <c r="L834" s="10">
        <v>5903.0183727033736</v>
      </c>
      <c r="M834" s="10">
        <v>2725.6955380577333</v>
      </c>
      <c r="N834" s="10">
        <v>23.34426946631671</v>
      </c>
      <c r="O834" s="10">
        <v>19.406819452207934</v>
      </c>
      <c r="P834" s="10">
        <v>20.067166116285225</v>
      </c>
      <c r="Q834" s="10">
        <v>0.77933242675237968</v>
      </c>
      <c r="R834" s="10">
        <v>3.88361975097183</v>
      </c>
      <c r="S834" s="10">
        <v>45.857407227589782</v>
      </c>
      <c r="T834" s="14" t="s">
        <v>159</v>
      </c>
      <c r="U834" s="6">
        <v>4</v>
      </c>
      <c r="V834" s="14" t="s">
        <v>157</v>
      </c>
      <c r="W834" s="6">
        <v>4</v>
      </c>
      <c r="X834" s="14" t="s">
        <v>33</v>
      </c>
      <c r="Y834" s="6">
        <v>3</v>
      </c>
      <c r="Z834" s="14" t="s">
        <v>33</v>
      </c>
      <c r="AA834" s="9">
        <v>3</v>
      </c>
      <c r="AB834" s="7">
        <v>60.77233600549954</v>
      </c>
      <c r="AC834" s="6">
        <v>36.092235146306443</v>
      </c>
      <c r="AD834" s="13">
        <v>3.13542884819402</v>
      </c>
      <c r="AE834" s="8">
        <v>2006.7166116285225</v>
      </c>
      <c r="AF834" s="6">
        <v>1996.4189564010098</v>
      </c>
      <c r="AG834" s="6">
        <v>1337.8110744190151</v>
      </c>
      <c r="AH834" s="6">
        <v>463.12740537476031</v>
      </c>
      <c r="AI834" s="6">
        <v>2.5749173815221273</v>
      </c>
      <c r="AJ834" s="6"/>
      <c r="AK834" s="6"/>
      <c r="AL834" s="6"/>
      <c r="AM834" s="6"/>
      <c r="AN834" s="6">
        <v>12.93787963480529</v>
      </c>
      <c r="AO834" s="6">
        <v>5.9925488936276787</v>
      </c>
      <c r="AP834" s="6">
        <v>10.364677520933105</v>
      </c>
      <c r="AQ834" s="6">
        <v>114.66</v>
      </c>
      <c r="AR834" s="6"/>
      <c r="AS834" s="6"/>
      <c r="AT834" s="6">
        <v>3.6317466681678816</v>
      </c>
      <c r="AU834" s="6">
        <v>1</v>
      </c>
      <c r="AV834" s="10"/>
      <c r="AW834" s="13">
        <v>299.46284346015148</v>
      </c>
      <c r="AX834" s="1" t="s">
        <v>156</v>
      </c>
      <c r="AY834" s="17">
        <v>47.351391076115497</v>
      </c>
      <c r="AZ834" s="12">
        <v>100</v>
      </c>
      <c r="BA834" s="12">
        <v>0</v>
      </c>
      <c r="BB834" s="12">
        <v>0</v>
      </c>
      <c r="BC834" s="12">
        <v>100</v>
      </c>
      <c r="BD834" s="12">
        <v>0</v>
      </c>
      <c r="BE834" s="12">
        <v>0</v>
      </c>
      <c r="BF834" s="18">
        <v>60.77233600549954</v>
      </c>
      <c r="BG834" s="18">
        <v>36.092235146306443</v>
      </c>
      <c r="BH834" s="18">
        <v>3.13542884819402</v>
      </c>
      <c r="BI834" s="15"/>
      <c r="BJ834" s="19">
        <f t="shared" ca="1" si="88"/>
        <v>1</v>
      </c>
      <c r="BK834" s="18">
        <f t="shared" ca="1" si="89"/>
        <v>12.558744504626334</v>
      </c>
      <c r="BL834" s="17">
        <f t="shared" si="90"/>
        <v>4.5533304969989592</v>
      </c>
      <c r="BM834" s="17">
        <f t="shared" ca="1" si="91"/>
        <v>3.024899418015218</v>
      </c>
      <c r="BN834" s="16">
        <f t="shared" si="92"/>
        <v>2.8428500138740191</v>
      </c>
    </row>
    <row r="835" spans="1:66" x14ac:dyDescent="0.2">
      <c r="A835" s="1">
        <v>16.440000000000001</v>
      </c>
      <c r="B835" s="1">
        <v>2.14</v>
      </c>
      <c r="C835" s="1">
        <v>7.1069999999999994E-2</v>
      </c>
      <c r="D835" s="1">
        <v>0.23865</v>
      </c>
      <c r="E835" s="1">
        <v>7.7340000000000006E-2</v>
      </c>
      <c r="F835" s="1">
        <v>1.97868</v>
      </c>
      <c r="G835" s="1">
        <v>2.0630000000000002</v>
      </c>
      <c r="I835" s="11">
        <f t="shared" si="86"/>
        <v>53.937007874015748</v>
      </c>
      <c r="J835" s="10">
        <f t="shared" si="87"/>
        <v>-47.417007874015752</v>
      </c>
      <c r="K835" s="6">
        <v>115</v>
      </c>
      <c r="L835" s="10">
        <v>5910.5643044619037</v>
      </c>
      <c r="M835" s="10">
        <v>2729.146981627287</v>
      </c>
      <c r="N835" s="10">
        <v>23.372703412073491</v>
      </c>
      <c r="O835" s="10">
        <v>19.134488541084401</v>
      </c>
      <c r="P835" s="10">
        <v>19.842206425256858</v>
      </c>
      <c r="Q835" s="10">
        <v>0.76203782915069851</v>
      </c>
      <c r="R835" s="10">
        <v>3.840489373100723</v>
      </c>
      <c r="S835" s="10">
        <v>49.147075289753985</v>
      </c>
      <c r="T835" s="14" t="s">
        <v>159</v>
      </c>
      <c r="U835" s="6">
        <v>4</v>
      </c>
      <c r="V835" s="14" t="s">
        <v>157</v>
      </c>
      <c r="W835" s="6">
        <v>4</v>
      </c>
      <c r="X835" s="14" t="s">
        <v>33</v>
      </c>
      <c r="Y835" s="6">
        <v>3</v>
      </c>
      <c r="Z835" s="14" t="s">
        <v>33</v>
      </c>
      <c r="AA835" s="9">
        <v>3</v>
      </c>
      <c r="AB835" s="7">
        <v>60.328345271277101</v>
      </c>
      <c r="AC835" s="6">
        <v>36.497153687323483</v>
      </c>
      <c r="AD835" s="13">
        <v>3.1745010413994192</v>
      </c>
      <c r="AE835" s="8">
        <v>1984.2206425256859</v>
      </c>
      <c r="AF835" s="6">
        <v>1969.5092320589358</v>
      </c>
      <c r="AG835" s="6">
        <v>1322.8137616837905</v>
      </c>
      <c r="AH835" s="6">
        <v>530.21565005514162</v>
      </c>
      <c r="AI835" s="6">
        <v>2.6038348315819526</v>
      </c>
      <c r="AJ835" s="6"/>
      <c r="AK835" s="6"/>
      <c r="AL835" s="6"/>
      <c r="AM835" s="6"/>
      <c r="AN835" s="6">
        <v>12.756325694056267</v>
      </c>
      <c r="AO835" s="6">
        <v>5.9324573606317434</v>
      </c>
      <c r="AP835" s="6">
        <v>10.259696331786534</v>
      </c>
      <c r="AQ835" s="6">
        <v>114.66</v>
      </c>
      <c r="AR835" s="6"/>
      <c r="AS835" s="6"/>
      <c r="AT835" s="6">
        <v>3.5752657614590126</v>
      </c>
      <c r="AU835" s="6">
        <v>1</v>
      </c>
      <c r="AV835" s="10"/>
      <c r="AW835" s="13">
        <v>295.42638480884034</v>
      </c>
      <c r="AX835" s="1" t="s">
        <v>156</v>
      </c>
      <c r="AY835" s="17">
        <v>47.417007874015802</v>
      </c>
      <c r="AZ835" s="12">
        <v>100</v>
      </c>
      <c r="BA835" s="12">
        <v>0</v>
      </c>
      <c r="BB835" s="12">
        <v>0</v>
      </c>
      <c r="BC835" s="12">
        <v>100</v>
      </c>
      <c r="BD835" s="12">
        <v>0</v>
      </c>
      <c r="BE835" s="12">
        <v>0</v>
      </c>
      <c r="BF835" s="18">
        <v>60.328345271277101</v>
      </c>
      <c r="BG835" s="18">
        <v>36.497153687323483</v>
      </c>
      <c r="BH835" s="18">
        <v>3.1745010413994192</v>
      </c>
      <c r="BI835" s="15"/>
      <c r="BJ835" s="19">
        <f t="shared" ca="1" si="88"/>
        <v>1</v>
      </c>
      <c r="BK835" s="18">
        <f t="shared" ca="1" si="89"/>
        <v>12.375239872904809</v>
      </c>
      <c r="BL835" s="17">
        <f t="shared" si="90"/>
        <v>4.5125910250449168</v>
      </c>
      <c r="BM835" s="17">
        <f t="shared" ca="1" si="91"/>
        <v>3.0274946737140818</v>
      </c>
      <c r="BN835" s="16">
        <f t="shared" si="92"/>
        <v>2.8435481481672751</v>
      </c>
    </row>
    <row r="836" spans="1:66" x14ac:dyDescent="0.2">
      <c r="A836" s="1">
        <v>16.46</v>
      </c>
      <c r="B836" s="1">
        <v>2.14</v>
      </c>
      <c r="C836" s="1">
        <v>7.3450000000000001E-2</v>
      </c>
      <c r="D836" s="1">
        <v>0.23114000000000001</v>
      </c>
      <c r="E836" s="1">
        <v>6.2429999999999999E-2</v>
      </c>
      <c r="F836" s="1">
        <v>1.96858</v>
      </c>
      <c r="G836" s="1">
        <v>2.0550799999999998</v>
      </c>
      <c r="I836" s="11">
        <f t="shared" si="86"/>
        <v>54.00262467191601</v>
      </c>
      <c r="J836" s="10">
        <f t="shared" si="87"/>
        <v>-47.482624671916014</v>
      </c>
      <c r="K836" s="6">
        <v>115</v>
      </c>
      <c r="L836" s="10">
        <v>5918.1102362204338</v>
      </c>
      <c r="M836" s="10">
        <v>2732.5984251968407</v>
      </c>
      <c r="N836" s="10">
        <v>23.401137357830272</v>
      </c>
      <c r="O836" s="10">
        <v>20.677697037451086</v>
      </c>
      <c r="P836" s="10">
        <v>21.334820015347116</v>
      </c>
      <c r="Q836" s="10">
        <v>0.72972876746198556</v>
      </c>
      <c r="R836" s="10">
        <v>3.4203652383149152</v>
      </c>
      <c r="S836" s="10">
        <v>45.633540131668866</v>
      </c>
      <c r="T836" s="14" t="s">
        <v>159</v>
      </c>
      <c r="U836" s="6">
        <v>5</v>
      </c>
      <c r="V836" s="14" t="s">
        <v>157</v>
      </c>
      <c r="W836" s="6">
        <v>4</v>
      </c>
      <c r="X836" s="14" t="s">
        <v>33</v>
      </c>
      <c r="Y836" s="6">
        <v>3</v>
      </c>
      <c r="Z836" s="14" t="s">
        <v>33</v>
      </c>
      <c r="AA836" s="9">
        <v>3</v>
      </c>
      <c r="AB836" s="7">
        <v>46.785889975618545</v>
      </c>
      <c r="AC836" s="6">
        <v>48.166569697692026</v>
      </c>
      <c r="AD836" s="13">
        <v>5.0475403266894325</v>
      </c>
      <c r="AE836" s="8">
        <v>2133.4820015347113</v>
      </c>
      <c r="AF836" s="6">
        <v>2144.6669525543462</v>
      </c>
      <c r="AG836" s="6">
        <v>1422.3213343564744</v>
      </c>
      <c r="AH836" s="6">
        <v>457.35228563325109</v>
      </c>
      <c r="AI836" s="6">
        <v>2.9236643759502781</v>
      </c>
      <c r="AJ836" s="6"/>
      <c r="AK836" s="6"/>
      <c r="AL836" s="6"/>
      <c r="AM836" s="6"/>
      <c r="AN836" s="6">
        <v>10.338848518725543</v>
      </c>
      <c r="AO836" s="6">
        <v>6.1740548351713764</v>
      </c>
      <c r="AP836" s="6">
        <v>10.956249340495321</v>
      </c>
      <c r="AQ836" s="6">
        <v>114.66</v>
      </c>
      <c r="AR836" s="6"/>
      <c r="AS836" s="6"/>
      <c r="AT836" s="6">
        <v>3.9042914508376496</v>
      </c>
      <c r="AU836" s="6">
        <v>1</v>
      </c>
      <c r="AV836" s="10"/>
      <c r="AW836" s="13">
        <v>321.70004288315192</v>
      </c>
      <c r="AX836" s="1" t="s">
        <v>156</v>
      </c>
      <c r="AY836" s="17">
        <v>47.482624671916</v>
      </c>
      <c r="AZ836" s="12">
        <v>0</v>
      </c>
      <c r="BA836" s="12">
        <v>100</v>
      </c>
      <c r="BB836" s="12">
        <v>0</v>
      </c>
      <c r="BC836" s="12">
        <v>100</v>
      </c>
      <c r="BD836" s="12">
        <v>0</v>
      </c>
      <c r="BE836" s="12">
        <v>0</v>
      </c>
      <c r="BF836" s="18">
        <v>46.785889975618545</v>
      </c>
      <c r="BG836" s="18">
        <v>48.166569697692026</v>
      </c>
      <c r="BH836" s="18">
        <v>5.0475403266894325</v>
      </c>
      <c r="BI836" s="15"/>
      <c r="BJ836" s="19">
        <f t="shared" ca="1" si="88"/>
        <v>1</v>
      </c>
      <c r="BK836" s="18">
        <f t="shared" ca="1" si="89"/>
        <v>13.449297729075003</v>
      </c>
      <c r="BL836" s="17">
        <f t="shared" si="90"/>
        <v>3.9711477129951329</v>
      </c>
      <c r="BM836" s="17">
        <f t="shared" ca="1" si="91"/>
        <v>2.9648175480622143</v>
      </c>
      <c r="BN836" s="16">
        <f t="shared" si="92"/>
        <v>2.7873402839026009</v>
      </c>
    </row>
    <row r="837" spans="1:66" x14ac:dyDescent="0.2">
      <c r="A837" s="1">
        <v>16.48</v>
      </c>
      <c r="B837" s="1">
        <v>2.27</v>
      </c>
      <c r="C837" s="1">
        <v>7.1580000000000005E-2</v>
      </c>
      <c r="D837" s="1">
        <v>0.22886000000000001</v>
      </c>
      <c r="E837" s="1">
        <v>9.6820000000000003E-2</v>
      </c>
      <c r="F837" s="1">
        <v>1.97173</v>
      </c>
      <c r="G837" s="1">
        <v>2.0611299999999999</v>
      </c>
      <c r="I837" s="11">
        <f t="shared" si="86"/>
        <v>54.068241469816272</v>
      </c>
      <c r="J837" s="10">
        <f t="shared" si="87"/>
        <v>-47.548241469816276</v>
      </c>
      <c r="K837" s="6">
        <v>115</v>
      </c>
      <c r="L837" s="10">
        <v>5925.6561679789638</v>
      </c>
      <c r="M837" s="10">
        <v>2736.0498687663944</v>
      </c>
      <c r="N837" s="10">
        <v>23.429571303587053</v>
      </c>
      <c r="O837" s="10">
        <v>19.465176076020125</v>
      </c>
      <c r="P837" s="10">
        <v>20.23899649367781</v>
      </c>
      <c r="Q837" s="10">
        <v>0.71991989121028566</v>
      </c>
      <c r="R837" s="10">
        <v>3.5570928204625747</v>
      </c>
      <c r="S837" s="10">
        <v>53.737529004006035</v>
      </c>
      <c r="T837" s="14" t="s">
        <v>159</v>
      </c>
      <c r="U837" s="6">
        <v>4</v>
      </c>
      <c r="V837" s="14" t="s">
        <v>157</v>
      </c>
      <c r="W837" s="6">
        <v>4</v>
      </c>
      <c r="X837" s="14" t="s">
        <v>33</v>
      </c>
      <c r="Y837" s="6">
        <v>3</v>
      </c>
      <c r="Z837" s="14" t="s">
        <v>33</v>
      </c>
      <c r="AA837" s="9">
        <v>3</v>
      </c>
      <c r="AB837" s="7">
        <v>52.683499159710664</v>
      </c>
      <c r="AC837" s="6">
        <v>43.275234857777164</v>
      </c>
      <c r="AD837" s="13">
        <v>4.0412659825121695</v>
      </c>
      <c r="AE837" s="8">
        <v>2023.899649367781</v>
      </c>
      <c r="AF837" s="6">
        <v>2015.3026599015734</v>
      </c>
      <c r="AG837" s="6">
        <v>1349.2664329118541</v>
      </c>
      <c r="AH837" s="6">
        <v>623.47798698004772</v>
      </c>
      <c r="AI837" s="6">
        <v>2.811284524956414</v>
      </c>
      <c r="AJ837" s="6"/>
      <c r="AK837" s="6"/>
      <c r="AL837" s="6"/>
      <c r="AM837" s="6"/>
      <c r="AN837" s="6">
        <v>12.976784050680083</v>
      </c>
      <c r="AO837" s="6">
        <v>5.960615511427382</v>
      </c>
      <c r="AP837" s="6">
        <v>10.444865030382978</v>
      </c>
      <c r="AQ837" s="6">
        <v>114.66</v>
      </c>
      <c r="AR837" s="6"/>
      <c r="AS837" s="6"/>
      <c r="AT837" s="6">
        <v>3.6521993484299493</v>
      </c>
      <c r="AU837" s="6">
        <v>1</v>
      </c>
      <c r="AV837" s="10"/>
      <c r="AW837" s="13">
        <v>302.29539898523603</v>
      </c>
      <c r="AX837" s="1" t="s">
        <v>156</v>
      </c>
      <c r="AY837" s="17">
        <v>47.548241469816297</v>
      </c>
      <c r="AZ837" s="12">
        <v>100</v>
      </c>
      <c r="BA837" s="12">
        <v>0</v>
      </c>
      <c r="BB837" s="12">
        <v>0</v>
      </c>
      <c r="BC837" s="12">
        <v>100</v>
      </c>
      <c r="BD837" s="12">
        <v>0</v>
      </c>
      <c r="BE837" s="12">
        <v>0</v>
      </c>
      <c r="BF837" s="18">
        <v>52.683499159710664</v>
      </c>
      <c r="BG837" s="18">
        <v>43.275234857777164</v>
      </c>
      <c r="BH837" s="18">
        <v>4.0412659825121695</v>
      </c>
      <c r="BI837" s="15"/>
      <c r="BJ837" s="19">
        <f t="shared" ca="1" si="88"/>
        <v>1</v>
      </c>
      <c r="BK837" s="18">
        <f t="shared" ca="1" si="89"/>
        <v>12.628547898125595</v>
      </c>
      <c r="BL837" s="17">
        <f t="shared" si="90"/>
        <v>4.1671270743491986</v>
      </c>
      <c r="BM837" s="17">
        <f t="shared" ca="1" si="91"/>
        <v>2.9992475533623013</v>
      </c>
      <c r="BN837" s="16">
        <f t="shared" si="92"/>
        <v>2.8158499532087631</v>
      </c>
    </row>
    <row r="838" spans="1:66" x14ac:dyDescent="0.2">
      <c r="A838" s="1">
        <v>16.5</v>
      </c>
      <c r="B838" s="1">
        <v>2.14</v>
      </c>
      <c r="C838" s="1">
        <v>7.1340000000000001E-2</v>
      </c>
      <c r="D838" s="1">
        <v>0.22841</v>
      </c>
      <c r="E838" s="1">
        <v>0.11579</v>
      </c>
      <c r="F838" s="1">
        <v>1.9770799999999999</v>
      </c>
      <c r="G838" s="1">
        <v>2.06603</v>
      </c>
      <c r="I838" s="11">
        <f t="shared" si="86"/>
        <v>54.133858267716533</v>
      </c>
      <c r="J838" s="10">
        <f t="shared" si="87"/>
        <v>-47.613858267716537</v>
      </c>
      <c r="K838" s="6">
        <v>115</v>
      </c>
      <c r="L838" s="10">
        <v>5933.2020997374939</v>
      </c>
      <c r="M838" s="10">
        <v>2739.5013123359481</v>
      </c>
      <c r="N838" s="10">
        <v>23.458005249343831</v>
      </c>
      <c r="O838" s="10">
        <v>19.309558412520961</v>
      </c>
      <c r="P838" s="10">
        <v>20.147750753187619</v>
      </c>
      <c r="Q838" s="10">
        <v>0.71798392879218687</v>
      </c>
      <c r="R838" s="10">
        <v>3.5635934630499291</v>
      </c>
      <c r="S838" s="10">
        <v>58.207801435184756</v>
      </c>
      <c r="T838" s="14" t="s">
        <v>159</v>
      </c>
      <c r="U838" s="6">
        <v>4</v>
      </c>
      <c r="V838" s="14" t="s">
        <v>157</v>
      </c>
      <c r="W838" s="6">
        <v>4</v>
      </c>
      <c r="X838" s="14" t="s">
        <v>33</v>
      </c>
      <c r="Y838" s="6">
        <v>3</v>
      </c>
      <c r="Z838" s="14" t="s">
        <v>33</v>
      </c>
      <c r="AA838" s="9">
        <v>3</v>
      </c>
      <c r="AB838" s="7">
        <v>53.406545725185467</v>
      </c>
      <c r="AC838" s="6">
        <v>42.652653565656635</v>
      </c>
      <c r="AD838" s="13">
        <v>3.9408007091578972</v>
      </c>
      <c r="AE838" s="8">
        <v>2014.7750753187618</v>
      </c>
      <c r="AF838" s="6">
        <v>2004.12398856399</v>
      </c>
      <c r="AG838" s="6">
        <v>1343.1833835458413</v>
      </c>
      <c r="AH838" s="6">
        <v>714.85295010872755</v>
      </c>
      <c r="AI838" s="6">
        <v>2.8061562306945707</v>
      </c>
      <c r="AJ838" s="6"/>
      <c r="AK838" s="6"/>
      <c r="AL838" s="6"/>
      <c r="AM838" s="6"/>
      <c r="AN838" s="6">
        <v>12.87303894168064</v>
      </c>
      <c r="AO838" s="6">
        <v>5.9431006582700006</v>
      </c>
      <c r="AP838" s="6">
        <v>10.402283684820889</v>
      </c>
      <c r="AQ838" s="6">
        <v>114.66</v>
      </c>
      <c r="AR838" s="6"/>
      <c r="AS838" s="6"/>
      <c r="AT838" s="6">
        <v>3.6257815791115497</v>
      </c>
      <c r="AU838" s="6">
        <v>1</v>
      </c>
      <c r="AV838" s="10"/>
      <c r="AW838" s="13">
        <v>300.61859828459848</v>
      </c>
      <c r="AX838" s="1" t="s">
        <v>156</v>
      </c>
      <c r="AY838" s="17">
        <v>47.613858267716502</v>
      </c>
      <c r="AZ838" s="12">
        <v>100</v>
      </c>
      <c r="BA838" s="12">
        <v>0</v>
      </c>
      <c r="BB838" s="12">
        <v>0</v>
      </c>
      <c r="BC838" s="12">
        <v>100</v>
      </c>
      <c r="BD838" s="12">
        <v>0</v>
      </c>
      <c r="BE838" s="12">
        <v>0</v>
      </c>
      <c r="BF838" s="18">
        <v>53.406545725185467</v>
      </c>
      <c r="BG838" s="18">
        <v>42.652653565656635</v>
      </c>
      <c r="BH838" s="18">
        <v>3.9408007091578972</v>
      </c>
      <c r="BI838" s="15"/>
      <c r="BJ838" s="19">
        <f t="shared" ca="1" si="88"/>
        <v>1</v>
      </c>
      <c r="BK838" s="18">
        <f t="shared" ca="1" si="89"/>
        <v>12.543268094782304</v>
      </c>
      <c r="BL838" s="17">
        <f t="shared" si="90"/>
        <v>4.1789050278369571</v>
      </c>
      <c r="BM838" s="17">
        <f t="shared" ca="1" si="91"/>
        <v>3.002323586579124</v>
      </c>
      <c r="BN838" s="16">
        <f t="shared" si="92"/>
        <v>2.8178743955072743</v>
      </c>
    </row>
    <row r="839" spans="1:66" x14ac:dyDescent="0.2">
      <c r="A839" s="1">
        <v>16.52</v>
      </c>
      <c r="B839" s="1">
        <v>2.27</v>
      </c>
      <c r="C839" s="1">
        <v>7.1419999999999997E-2</v>
      </c>
      <c r="D839" s="1">
        <v>0.22822999999999999</v>
      </c>
      <c r="E839" s="1">
        <v>0.11691</v>
      </c>
      <c r="F839" s="1">
        <v>1.9695800000000001</v>
      </c>
      <c r="G839" s="1">
        <v>2.0600800000000001</v>
      </c>
      <c r="I839" s="11">
        <f t="shared" si="86"/>
        <v>54.199475065616795</v>
      </c>
      <c r="J839" s="10">
        <f t="shared" si="87"/>
        <v>-47.679475065616799</v>
      </c>
      <c r="K839" s="6">
        <v>115</v>
      </c>
      <c r="L839" s="10">
        <v>5940.7480314960239</v>
      </c>
      <c r="M839" s="10">
        <v>2742.9527559055018</v>
      </c>
      <c r="N839" s="10">
        <v>23.486439195100608</v>
      </c>
      <c r="O839" s="10">
        <v>19.361430967020677</v>
      </c>
      <c r="P839" s="10">
        <v>20.20342386402735</v>
      </c>
      <c r="Q839" s="10">
        <v>0.71720954382494739</v>
      </c>
      <c r="R839" s="10">
        <v>3.5499405875553358</v>
      </c>
      <c r="S839" s="10">
        <v>58.471728958796788</v>
      </c>
      <c r="T839" s="14" t="s">
        <v>159</v>
      </c>
      <c r="U839" s="6">
        <v>4</v>
      </c>
      <c r="V839" s="14" t="s">
        <v>157</v>
      </c>
      <c r="W839" s="6">
        <v>4</v>
      </c>
      <c r="X839" s="14" t="s">
        <v>33</v>
      </c>
      <c r="Y839" s="6">
        <v>3</v>
      </c>
      <c r="Z839" s="14" t="s">
        <v>33</v>
      </c>
      <c r="AA839" s="9">
        <v>3</v>
      </c>
      <c r="AB839" s="7">
        <v>52.98170079652779</v>
      </c>
      <c r="AC839" s="6">
        <v>43.019007920489784</v>
      </c>
      <c r="AD839" s="13">
        <v>3.9992912829824259</v>
      </c>
      <c r="AE839" s="8">
        <v>2020.342386402735</v>
      </c>
      <c r="AF839" s="6">
        <v>2010.2298879711041</v>
      </c>
      <c r="AG839" s="6">
        <v>1346.8949242684901</v>
      </c>
      <c r="AH839" s="6">
        <v>719.69738942460719</v>
      </c>
      <c r="AI839" s="6">
        <v>2.8169485526197193</v>
      </c>
      <c r="AJ839" s="6"/>
      <c r="AK839" s="6"/>
      <c r="AL839" s="6"/>
      <c r="AM839" s="6"/>
      <c r="AN839" s="6">
        <v>12.907620644680451</v>
      </c>
      <c r="AO839" s="6">
        <v>5.9543163722150059</v>
      </c>
      <c r="AP839" s="6">
        <v>10.42826446987943</v>
      </c>
      <c r="AQ839" s="6">
        <v>114.66</v>
      </c>
      <c r="AR839" s="6"/>
      <c r="AS839" s="6"/>
      <c r="AT839" s="6">
        <v>3.6322297090296511</v>
      </c>
      <c r="AU839" s="6">
        <v>1</v>
      </c>
      <c r="AV839" s="10"/>
      <c r="AW839" s="13">
        <v>301.53448319566559</v>
      </c>
      <c r="AX839" s="1" t="s">
        <v>156</v>
      </c>
      <c r="AY839" s="17">
        <v>47.679475065616799</v>
      </c>
      <c r="AZ839" s="12">
        <v>100</v>
      </c>
      <c r="BA839" s="12">
        <v>0</v>
      </c>
      <c r="BB839" s="12">
        <v>0</v>
      </c>
      <c r="BC839" s="12">
        <v>100</v>
      </c>
      <c r="BD839" s="12">
        <v>0</v>
      </c>
      <c r="BE839" s="12">
        <v>0</v>
      </c>
      <c r="BF839" s="18">
        <v>52.98170079652779</v>
      </c>
      <c r="BG839" s="18">
        <v>43.019007920489784</v>
      </c>
      <c r="BH839" s="18">
        <v>3.9992912829824259</v>
      </c>
      <c r="BI839" s="15"/>
      <c r="BJ839" s="19">
        <f t="shared" ca="1" si="88"/>
        <v>1</v>
      </c>
      <c r="BK839" s="18">
        <f t="shared" ca="1" si="89"/>
        <v>12.565327500575473</v>
      </c>
      <c r="BL839" s="17">
        <f t="shared" si="90"/>
        <v>4.161825968933516</v>
      </c>
      <c r="BM839" s="17">
        <f t="shared" ca="1" si="91"/>
        <v>3.0006302895233774</v>
      </c>
      <c r="BN839" s="16">
        <f t="shared" si="92"/>
        <v>2.8158943518317736</v>
      </c>
    </row>
    <row r="840" spans="1:66" x14ac:dyDescent="0.2">
      <c r="A840" s="1">
        <v>16.54</v>
      </c>
      <c r="B840" s="1">
        <v>2.14</v>
      </c>
      <c r="C840" s="1">
        <v>7.2139999999999996E-2</v>
      </c>
      <c r="D840" s="1">
        <v>0.23014000000000001</v>
      </c>
      <c r="E840" s="1">
        <v>0.13267000000000001</v>
      </c>
      <c r="F840" s="1">
        <v>1.97288</v>
      </c>
      <c r="G840" s="1">
        <v>2.0603500000000001</v>
      </c>
      <c r="I840" s="11">
        <f t="shared" si="86"/>
        <v>54.265091863517057</v>
      </c>
      <c r="J840" s="10">
        <f t="shared" si="87"/>
        <v>-47.745091863517061</v>
      </c>
      <c r="K840" s="6">
        <v>115</v>
      </c>
      <c r="L840" s="10">
        <v>5948.293963254554</v>
      </c>
      <c r="M840" s="10">
        <v>2746.4041994750555</v>
      </c>
      <c r="N840" s="10">
        <v>23.514873140857389</v>
      </c>
      <c r="O840" s="10">
        <v>19.82828395751816</v>
      </c>
      <c r="P840" s="10">
        <v>20.723756111595019</v>
      </c>
      <c r="Q840" s="10">
        <v>0.72542662875509956</v>
      </c>
      <c r="R840" s="10">
        <v>3.5004592065683529</v>
      </c>
      <c r="S840" s="10">
        <v>62.185566255337449</v>
      </c>
      <c r="T840" s="14" t="s">
        <v>159</v>
      </c>
      <c r="U840" s="6">
        <v>4</v>
      </c>
      <c r="V840" s="14" t="s">
        <v>157</v>
      </c>
      <c r="W840" s="6">
        <v>4</v>
      </c>
      <c r="X840" s="14" t="s">
        <v>33</v>
      </c>
      <c r="Y840" s="6">
        <v>3</v>
      </c>
      <c r="Z840" s="14" t="s">
        <v>33</v>
      </c>
      <c r="AA840" s="9">
        <v>3</v>
      </c>
      <c r="AB840" s="7">
        <v>51.161229346939521</v>
      </c>
      <c r="AC840" s="6">
        <v>44.570903004487647</v>
      </c>
      <c r="AD840" s="13">
        <v>4.2678676485728353</v>
      </c>
      <c r="AE840" s="8">
        <v>2072.3756111595021</v>
      </c>
      <c r="AF840" s="6">
        <v>2071.0015681697396</v>
      </c>
      <c r="AG840" s="6">
        <v>1381.5837407730014</v>
      </c>
      <c r="AH840" s="6">
        <v>795.51140121216122</v>
      </c>
      <c r="AI840" s="6">
        <v>2.8567680438142915</v>
      </c>
      <c r="AJ840" s="6"/>
      <c r="AK840" s="6"/>
      <c r="AL840" s="6"/>
      <c r="AM840" s="6"/>
      <c r="AN840" s="6">
        <v>13.218855971678773</v>
      </c>
      <c r="AO840" s="6">
        <v>6.0627053559471511</v>
      </c>
      <c r="AP840" s="6">
        <v>10.67108618541101</v>
      </c>
      <c r="AQ840" s="6">
        <v>114.66</v>
      </c>
      <c r="AR840" s="6"/>
      <c r="AS840" s="6"/>
      <c r="AT840" s="6">
        <v>3.7423124542196065</v>
      </c>
      <c r="AU840" s="6">
        <v>1</v>
      </c>
      <c r="AV840" s="10"/>
      <c r="AW840" s="13">
        <v>310.65023522546096</v>
      </c>
      <c r="AX840" s="1" t="s">
        <v>156</v>
      </c>
      <c r="AY840" s="17">
        <v>47.745091863517104</v>
      </c>
      <c r="AZ840" s="12">
        <v>100</v>
      </c>
      <c r="BA840" s="12">
        <v>0</v>
      </c>
      <c r="BB840" s="12">
        <v>0</v>
      </c>
      <c r="BC840" s="12">
        <v>100</v>
      </c>
      <c r="BD840" s="12">
        <v>0</v>
      </c>
      <c r="BE840" s="12">
        <v>0</v>
      </c>
      <c r="BF840" s="18">
        <v>51.161229346939521</v>
      </c>
      <c r="BG840" s="18">
        <v>44.570903004487647</v>
      </c>
      <c r="BH840" s="18">
        <v>4.2678676485728353</v>
      </c>
      <c r="BI840" s="15"/>
      <c r="BJ840" s="19">
        <f t="shared" ca="1" si="88"/>
        <v>1</v>
      </c>
      <c r="BK840" s="18">
        <f t="shared" ca="1" si="89"/>
        <v>12.925707827974032</v>
      </c>
      <c r="BL840" s="17">
        <f t="shared" si="90"/>
        <v>4.0870005837498571</v>
      </c>
      <c r="BM840" s="17">
        <f t="shared" ca="1" si="91"/>
        <v>2.9860979268049856</v>
      </c>
      <c r="BN840" s="16">
        <f t="shared" si="92"/>
        <v>2.803474535780869</v>
      </c>
    </row>
    <row r="841" spans="1:66" x14ac:dyDescent="0.2">
      <c r="A841" s="1">
        <v>16.559999999999999</v>
      </c>
      <c r="B841" s="1">
        <v>2.14</v>
      </c>
      <c r="C841" s="1">
        <v>7.3480000000000004E-2</v>
      </c>
      <c r="D841" s="1">
        <v>0.23375000000000001</v>
      </c>
      <c r="E841" s="1">
        <v>0.13724</v>
      </c>
      <c r="F841" s="1">
        <v>1.9724299999999999</v>
      </c>
      <c r="G841" s="1">
        <v>2.0626500000000001</v>
      </c>
      <c r="I841" s="11">
        <f t="shared" si="86"/>
        <v>54.330708661417319</v>
      </c>
      <c r="J841" s="10">
        <f t="shared" si="87"/>
        <v>-47.810708661417323</v>
      </c>
      <c r="K841" s="6">
        <v>115</v>
      </c>
      <c r="L841" s="10">
        <v>5955.8398950130841</v>
      </c>
      <c r="M841" s="10">
        <v>2749.8556430446092</v>
      </c>
      <c r="N841" s="10">
        <v>23.54330708661417</v>
      </c>
      <c r="O841" s="10">
        <v>20.697149245388488</v>
      </c>
      <c r="P841" s="10">
        <v>21.608129026674149</v>
      </c>
      <c r="Q841" s="10">
        <v>0.74095734948695768</v>
      </c>
      <c r="R841" s="10">
        <v>3.4290675910546589</v>
      </c>
      <c r="S841" s="10">
        <v>63.262484811504393</v>
      </c>
      <c r="T841" s="14" t="s">
        <v>159</v>
      </c>
      <c r="U841" s="6">
        <v>4</v>
      </c>
      <c r="V841" s="14" t="s">
        <v>157</v>
      </c>
      <c r="W841" s="6">
        <v>4</v>
      </c>
      <c r="X841" s="14" t="s">
        <v>33</v>
      </c>
      <c r="Y841" s="6">
        <v>3</v>
      </c>
      <c r="Z841" s="14" t="s">
        <v>33</v>
      </c>
      <c r="AA841" s="9">
        <v>3</v>
      </c>
      <c r="AB841" s="7">
        <v>47.998983190503502</v>
      </c>
      <c r="AC841" s="6">
        <v>47.190311223062153</v>
      </c>
      <c r="AD841" s="13">
        <v>4.8107055864343478</v>
      </c>
      <c r="AE841" s="8">
        <v>2160.8129026674151</v>
      </c>
      <c r="AF841" s="6">
        <v>2174.6015621932534</v>
      </c>
      <c r="AG841" s="6">
        <v>1440.54193511161</v>
      </c>
      <c r="AH841" s="6">
        <v>817.08022748345604</v>
      </c>
      <c r="AI841" s="6">
        <v>2.9162446450710986</v>
      </c>
      <c r="AJ841" s="6"/>
      <c r="AK841" s="6"/>
      <c r="AL841" s="6"/>
      <c r="AM841" s="6"/>
      <c r="AN841" s="6">
        <v>13.798099496925659</v>
      </c>
      <c r="AO841" s="6">
        <v>6.2471906536315425</v>
      </c>
      <c r="AP841" s="6">
        <v>11.083793545781269</v>
      </c>
      <c r="AQ841" s="6">
        <v>114.66</v>
      </c>
      <c r="AR841" s="6"/>
      <c r="AS841" s="6"/>
      <c r="AT841" s="6">
        <v>3.9335566149751942</v>
      </c>
      <c r="AU841" s="6">
        <v>1</v>
      </c>
      <c r="AV841" s="10"/>
      <c r="AW841" s="13">
        <v>326.19023432898803</v>
      </c>
      <c r="AX841" s="1" t="s">
        <v>156</v>
      </c>
      <c r="AY841" s="17">
        <v>47.810708661417301</v>
      </c>
      <c r="AZ841" s="12">
        <v>100</v>
      </c>
      <c r="BA841" s="12">
        <v>0</v>
      </c>
      <c r="BB841" s="12">
        <v>0</v>
      </c>
      <c r="BC841" s="12">
        <v>100</v>
      </c>
      <c r="BD841" s="12">
        <v>0</v>
      </c>
      <c r="BE841" s="12">
        <v>0</v>
      </c>
      <c r="BF841" s="18">
        <v>47.998983190503502</v>
      </c>
      <c r="BG841" s="18">
        <v>47.190311223062153</v>
      </c>
      <c r="BH841" s="18">
        <v>4.8107055864343478</v>
      </c>
      <c r="BI841" s="15"/>
      <c r="BJ841" s="19">
        <f t="shared" ca="1" si="88"/>
        <v>1</v>
      </c>
      <c r="BK841" s="18">
        <f t="shared" ca="1" si="89"/>
        <v>13.549954250355082</v>
      </c>
      <c r="BL841" s="17">
        <f t="shared" si="90"/>
        <v>3.9771821472229205</v>
      </c>
      <c r="BM841" s="17">
        <f t="shared" ca="1" si="91"/>
        <v>2.96266596972128</v>
      </c>
      <c r="BN841" s="16">
        <f t="shared" si="92"/>
        <v>2.7837418366487956</v>
      </c>
    </row>
    <row r="842" spans="1:66" x14ac:dyDescent="0.2">
      <c r="A842" s="1">
        <v>16.579999999999998</v>
      </c>
      <c r="B842" s="1">
        <v>2.27</v>
      </c>
      <c r="C842" s="1">
        <v>7.4310000000000001E-2</v>
      </c>
      <c r="D842" s="1">
        <v>0.23672000000000001</v>
      </c>
      <c r="E842" s="1">
        <v>0.15409999999999999</v>
      </c>
      <c r="F842" s="1">
        <v>1.97115</v>
      </c>
      <c r="G842" s="1">
        <v>2.0621499999999999</v>
      </c>
      <c r="I842" s="11">
        <f t="shared" si="86"/>
        <v>54.39632545931758</v>
      </c>
      <c r="J842" s="10">
        <f t="shared" si="87"/>
        <v>-47.876325459317584</v>
      </c>
      <c r="K842" s="6">
        <v>115</v>
      </c>
      <c r="L842" s="10">
        <v>5963.3858267716141</v>
      </c>
      <c r="M842" s="10">
        <v>2753.3070866141629</v>
      </c>
      <c r="N842" s="10">
        <v>23.571741032370952</v>
      </c>
      <c r="O842" s="10">
        <v>21.235326998323085</v>
      </c>
      <c r="P842" s="10">
        <v>22.203518725941446</v>
      </c>
      <c r="Q842" s="10">
        <v>0.75373470144640886</v>
      </c>
      <c r="R842" s="10">
        <v>3.3946632997669153</v>
      </c>
      <c r="S842" s="10">
        <v>67.235536640164014</v>
      </c>
      <c r="T842" s="14" t="s">
        <v>159</v>
      </c>
      <c r="U842" s="6">
        <v>5</v>
      </c>
      <c r="V842" s="14" t="s">
        <v>157</v>
      </c>
      <c r="W842" s="6">
        <v>4</v>
      </c>
      <c r="X842" s="14" t="s">
        <v>157</v>
      </c>
      <c r="Y842" s="6">
        <v>4</v>
      </c>
      <c r="Z842" s="14" t="s">
        <v>33</v>
      </c>
      <c r="AA842" s="9">
        <v>3</v>
      </c>
      <c r="AB842" s="7">
        <v>46.521042647267144</v>
      </c>
      <c r="AC842" s="6">
        <v>48.377433967993419</v>
      </c>
      <c r="AD842" s="13">
        <v>5.101523384739437</v>
      </c>
      <c r="AE842" s="8">
        <v>2220.3518725941444</v>
      </c>
      <c r="AF842" s="6">
        <v>2244.2035308271393</v>
      </c>
      <c r="AG842" s="6">
        <v>1480.2345817294299</v>
      </c>
      <c r="AH842" s="6">
        <v>898.22665250317164</v>
      </c>
      <c r="AI842" s="6">
        <v>2.9458002508486252</v>
      </c>
      <c r="AJ842" s="6"/>
      <c r="AK842" s="6"/>
      <c r="AL842" s="6"/>
      <c r="AM842" s="6"/>
      <c r="AN842" s="6">
        <v>10.617663499161543</v>
      </c>
      <c r="AO842" s="6">
        <v>6.3745014716522306</v>
      </c>
      <c r="AP842" s="6">
        <v>11.361642072106008</v>
      </c>
      <c r="AQ842" s="6">
        <v>114.66</v>
      </c>
      <c r="AR842" s="6"/>
      <c r="AS842" s="6"/>
      <c r="AT842" s="6">
        <v>4.0601215219033397</v>
      </c>
      <c r="AU842" s="6">
        <v>1</v>
      </c>
      <c r="AV842" s="10"/>
      <c r="AW842" s="13">
        <v>336.6305296240709</v>
      </c>
      <c r="AX842" s="1" t="s">
        <v>156</v>
      </c>
      <c r="AY842" s="17">
        <v>47.876325459317599</v>
      </c>
      <c r="AZ842" s="12">
        <v>0</v>
      </c>
      <c r="BA842" s="12">
        <v>100</v>
      </c>
      <c r="BB842" s="12">
        <v>0</v>
      </c>
      <c r="BC842" s="12">
        <v>100</v>
      </c>
      <c r="BD842" s="12">
        <v>0</v>
      </c>
      <c r="BE842" s="12">
        <v>0</v>
      </c>
      <c r="BF842" s="18">
        <v>46.521042647267144</v>
      </c>
      <c r="BG842" s="18">
        <v>48.377433967993419</v>
      </c>
      <c r="BH842" s="18">
        <v>5.101523384739437</v>
      </c>
      <c r="BI842" s="15"/>
      <c r="BJ842" s="19">
        <f t="shared" ca="1" si="88"/>
        <v>1</v>
      </c>
      <c r="BK842" s="18">
        <f t="shared" ca="1" si="89"/>
        <v>13.962718438496728</v>
      </c>
      <c r="BL842" s="17">
        <f t="shared" si="90"/>
        <v>3.921244052446212</v>
      </c>
      <c r="BM842" s="17">
        <f t="shared" ca="1" si="91"/>
        <v>2.9486048794132751</v>
      </c>
      <c r="BN842" s="16">
        <f t="shared" si="92"/>
        <v>2.7718210271540542</v>
      </c>
    </row>
    <row r="843" spans="1:66" x14ac:dyDescent="0.2">
      <c r="A843" s="1">
        <v>16.600000000000001</v>
      </c>
      <c r="B843" s="1">
        <v>2.14</v>
      </c>
      <c r="C843" s="1">
        <v>7.4789999999999995E-2</v>
      </c>
      <c r="D843" s="1">
        <v>0.23654</v>
      </c>
      <c r="E843" s="1">
        <v>0.15576999999999999</v>
      </c>
      <c r="F843" s="1">
        <v>1.9686999999999999</v>
      </c>
      <c r="G843" s="1">
        <v>2.0638000000000001</v>
      </c>
      <c r="I843" s="11">
        <f t="shared" si="86"/>
        <v>54.461942257217849</v>
      </c>
      <c r="J843" s="10">
        <f t="shared" si="87"/>
        <v>-47.941942257217846</v>
      </c>
      <c r="K843" s="6">
        <v>115</v>
      </c>
      <c r="L843" s="10">
        <v>5970.9317585301451</v>
      </c>
      <c r="M843" s="10">
        <v>2756.7585301837171</v>
      </c>
      <c r="N843" s="10">
        <v>23.600174978127733</v>
      </c>
      <c r="O843" s="10">
        <v>21.546562325321403</v>
      </c>
      <c r="P843" s="10">
        <v>22.520420953911035</v>
      </c>
      <c r="Q843" s="10">
        <v>0.75296031647916939</v>
      </c>
      <c r="R843" s="10">
        <v>3.3434557818441029</v>
      </c>
      <c r="S843" s="10">
        <v>67.629071429835506</v>
      </c>
      <c r="T843" s="14" t="s">
        <v>159</v>
      </c>
      <c r="U843" s="6">
        <v>5</v>
      </c>
      <c r="V843" s="14" t="s">
        <v>157</v>
      </c>
      <c r="W843" s="6">
        <v>4</v>
      </c>
      <c r="X843" s="14" t="s">
        <v>157</v>
      </c>
      <c r="Y843" s="6">
        <v>4</v>
      </c>
      <c r="Z843" s="14" t="s">
        <v>33</v>
      </c>
      <c r="AA843" s="9">
        <v>3</v>
      </c>
      <c r="AB843" s="7">
        <v>44.782343539786453</v>
      </c>
      <c r="AC843" s="6">
        <v>49.74038596612796</v>
      </c>
      <c r="AD843" s="13">
        <v>5.4772704940855839</v>
      </c>
      <c r="AE843" s="8">
        <v>2252.0420953911034</v>
      </c>
      <c r="AF843" s="6">
        <v>2281.042267543648</v>
      </c>
      <c r="AG843" s="6">
        <v>1501.3613969274024</v>
      </c>
      <c r="AH843" s="6">
        <v>905.73729843513127</v>
      </c>
      <c r="AI843" s="6">
        <v>2.9909173778528158</v>
      </c>
      <c r="AJ843" s="6"/>
      <c r="AK843" s="6"/>
      <c r="AL843" s="6"/>
      <c r="AM843" s="6"/>
      <c r="AN843" s="6">
        <v>10.773281162660702</v>
      </c>
      <c r="AO843" s="6">
        <v>6.4339494561295263</v>
      </c>
      <c r="AP843" s="6">
        <v>11.509529778491817</v>
      </c>
      <c r="AQ843" s="6">
        <v>114.66</v>
      </c>
      <c r="AR843" s="6"/>
      <c r="AS843" s="6"/>
      <c r="AT843" s="6">
        <v>4.1243114689481031</v>
      </c>
      <c r="AU843" s="6">
        <v>1</v>
      </c>
      <c r="AV843" s="10"/>
      <c r="AW843" s="13">
        <v>342.15634013154721</v>
      </c>
      <c r="AX843" s="1" t="s">
        <v>156</v>
      </c>
      <c r="AY843" s="17">
        <v>47.941942257217796</v>
      </c>
      <c r="AZ843" s="12">
        <v>0</v>
      </c>
      <c r="BA843" s="12">
        <v>100</v>
      </c>
      <c r="BB843" s="12">
        <v>0</v>
      </c>
      <c r="BC843" s="12">
        <v>100</v>
      </c>
      <c r="BD843" s="12">
        <v>0</v>
      </c>
      <c r="BE843" s="12">
        <v>0</v>
      </c>
      <c r="BF843" s="18">
        <v>44.782343539786453</v>
      </c>
      <c r="BG843" s="18">
        <v>49.74038596612796</v>
      </c>
      <c r="BH843" s="18">
        <v>5.4772704940855839</v>
      </c>
      <c r="BI843" s="15"/>
      <c r="BJ843" s="19">
        <f t="shared" ca="1" si="88"/>
        <v>1</v>
      </c>
      <c r="BK843" s="18">
        <f t="shared" ca="1" si="89"/>
        <v>14.17240927034992</v>
      </c>
      <c r="BL843" s="17">
        <f t="shared" si="90"/>
        <v>3.8544256365166758</v>
      </c>
      <c r="BM843" s="17">
        <f t="shared" ca="1" si="91"/>
        <v>2.9389102943420782</v>
      </c>
      <c r="BN843" s="16">
        <f t="shared" si="92"/>
        <v>2.7628802634179097</v>
      </c>
    </row>
    <row r="844" spans="1:66" x14ac:dyDescent="0.2">
      <c r="A844" s="1">
        <v>16.62</v>
      </c>
      <c r="B844" s="1">
        <v>2.27</v>
      </c>
      <c r="C844" s="1">
        <v>7.5620000000000007E-2</v>
      </c>
      <c r="D844" s="1">
        <v>0.24026</v>
      </c>
      <c r="E844" s="1">
        <v>0.16472999999999999</v>
      </c>
      <c r="F844" s="1">
        <v>1.97163</v>
      </c>
      <c r="G844" s="1">
        <v>2.0660500000000002</v>
      </c>
      <c r="I844" s="11">
        <f t="shared" si="86"/>
        <v>54.527559055118111</v>
      </c>
      <c r="J844" s="10">
        <f t="shared" si="87"/>
        <v>-48.007559055118108</v>
      </c>
      <c r="K844" s="6">
        <v>115</v>
      </c>
      <c r="L844" s="10">
        <v>5978.4776902886751</v>
      </c>
      <c r="M844" s="10">
        <v>2760.2099737532708</v>
      </c>
      <c r="N844" s="10">
        <v>23.628608923884514</v>
      </c>
      <c r="O844" s="10">
        <v>22.084740078256011</v>
      </c>
      <c r="P844" s="10">
        <v>23.089003157565749</v>
      </c>
      <c r="Q844" s="10">
        <v>0.76896427246878474</v>
      </c>
      <c r="R844" s="10">
        <v>3.330435130616769</v>
      </c>
      <c r="S844" s="10">
        <v>69.740491618731724</v>
      </c>
      <c r="T844" s="14" t="s">
        <v>159</v>
      </c>
      <c r="U844" s="6">
        <v>5</v>
      </c>
      <c r="V844" s="14" t="s">
        <v>157</v>
      </c>
      <c r="W844" s="6">
        <v>4</v>
      </c>
      <c r="X844" s="14" t="s">
        <v>157</v>
      </c>
      <c r="Y844" s="6">
        <v>4</v>
      </c>
      <c r="Z844" s="14" t="s">
        <v>33</v>
      </c>
      <c r="AA844" s="9">
        <v>3</v>
      </c>
      <c r="AB844" s="7">
        <v>43.779222422284583</v>
      </c>
      <c r="AC844" s="6">
        <v>50.509023887702746</v>
      </c>
      <c r="AD844" s="13">
        <v>5.7117536900126726</v>
      </c>
      <c r="AE844" s="8">
        <v>2308.9003157565749</v>
      </c>
      <c r="AF844" s="6">
        <v>2347.4904131642888</v>
      </c>
      <c r="AG844" s="6">
        <v>1539.2668771710501</v>
      </c>
      <c r="AH844" s="6">
        <v>948.58730115114258</v>
      </c>
      <c r="AI844" s="6">
        <v>3.0026106523047886</v>
      </c>
      <c r="AJ844" s="6"/>
      <c r="AK844" s="6"/>
      <c r="AL844" s="6"/>
      <c r="AM844" s="6"/>
      <c r="AN844" s="6">
        <v>11.042370039128006</v>
      </c>
      <c r="AO844" s="6">
        <v>6.559880708202793</v>
      </c>
      <c r="AP844" s="6">
        <v>11.774868140197349</v>
      </c>
      <c r="AQ844" s="6">
        <v>114.66</v>
      </c>
      <c r="AR844" s="6"/>
      <c r="AS844" s="6"/>
      <c r="AT844" s="6">
        <v>4.244573646669286</v>
      </c>
      <c r="AU844" s="6">
        <v>1</v>
      </c>
      <c r="AV844" s="10"/>
      <c r="AW844" s="13">
        <v>352.12356197464334</v>
      </c>
      <c r="AX844" s="1" t="s">
        <v>156</v>
      </c>
      <c r="AY844" s="17">
        <v>48.007559055118101</v>
      </c>
      <c r="AZ844" s="12">
        <v>0</v>
      </c>
      <c r="BA844" s="12">
        <v>100</v>
      </c>
      <c r="BB844" s="12">
        <v>0</v>
      </c>
      <c r="BC844" s="12">
        <v>100</v>
      </c>
      <c r="BD844" s="12">
        <v>0</v>
      </c>
      <c r="BE844" s="12">
        <v>0</v>
      </c>
      <c r="BF844" s="18">
        <v>43.779222422284583</v>
      </c>
      <c r="BG844" s="18">
        <v>50.509023887702746</v>
      </c>
      <c r="BH844" s="18">
        <v>5.7117536900126726</v>
      </c>
      <c r="BI844" s="15"/>
      <c r="BJ844" s="19">
        <f t="shared" ca="1" si="88"/>
        <v>1</v>
      </c>
      <c r="BK844" s="18">
        <f t="shared" ca="1" si="89"/>
        <v>14.563938615938126</v>
      </c>
      <c r="BL844" s="17">
        <f t="shared" si="90"/>
        <v>3.8257377574998439</v>
      </c>
      <c r="BM844" s="17">
        <f t="shared" ca="1" si="91"/>
        <v>2.9275834049606653</v>
      </c>
      <c r="BN844" s="16">
        <f t="shared" si="92"/>
        <v>2.7534179087590305</v>
      </c>
    </row>
    <row r="845" spans="1:66" x14ac:dyDescent="0.2">
      <c r="A845" s="1">
        <v>16.64</v>
      </c>
      <c r="B845" s="1">
        <v>2.14</v>
      </c>
      <c r="C845" s="1">
        <v>7.6689999999999994E-2</v>
      </c>
      <c r="D845" s="1">
        <v>0.25072</v>
      </c>
      <c r="E845" s="1">
        <v>0.18991</v>
      </c>
      <c r="F845" s="1">
        <v>1.9652799999999999</v>
      </c>
      <c r="G845" s="1">
        <v>2.0550799999999998</v>
      </c>
      <c r="I845" s="11">
        <f t="shared" ref="I845:I908" si="93">IF(A845="(m)",0,A845/0.3048)</f>
        <v>54.593175853018373</v>
      </c>
      <c r="J845" s="10">
        <f t="shared" ref="J845:J908" si="94">$J$7-I845</f>
        <v>-48.07317585301837</v>
      </c>
      <c r="K845" s="6">
        <v>115</v>
      </c>
      <c r="L845" s="10">
        <v>5986.0236220472052</v>
      </c>
      <c r="M845" s="10">
        <v>2763.6614173228245</v>
      </c>
      <c r="N845" s="10">
        <v>23.657042869641295</v>
      </c>
      <c r="O845" s="10">
        <v>22.778535494689766</v>
      </c>
      <c r="P845" s="10">
        <v>23.8682432245723</v>
      </c>
      <c r="Q845" s="10">
        <v>0.81396464334281127</v>
      </c>
      <c r="R845" s="10">
        <v>3.4102411127805023</v>
      </c>
      <c r="S845" s="10">
        <v>75.674147908509298</v>
      </c>
      <c r="T845" s="14" t="s">
        <v>159</v>
      </c>
      <c r="U845" s="6">
        <v>5</v>
      </c>
      <c r="V845" s="14" t="s">
        <v>157</v>
      </c>
      <c r="W845" s="6">
        <v>4</v>
      </c>
      <c r="X845" s="14" t="s">
        <v>157</v>
      </c>
      <c r="Y845" s="6">
        <v>4</v>
      </c>
      <c r="Z845" s="14" t="s">
        <v>33</v>
      </c>
      <c r="AA845" s="9">
        <v>3</v>
      </c>
      <c r="AB845" s="7">
        <v>45.101994612124059</v>
      </c>
      <c r="AC845" s="6">
        <v>49.492671224565711</v>
      </c>
      <c r="AD845" s="13">
        <v>5.4053341633102292</v>
      </c>
      <c r="AE845" s="8">
        <v>2386.8243224572298</v>
      </c>
      <c r="AF845" s="6">
        <v>2438.7218368263229</v>
      </c>
      <c r="AG845" s="6">
        <v>1591.2162149714868</v>
      </c>
      <c r="AH845" s="6">
        <v>1070.0661607995703</v>
      </c>
      <c r="AI845" s="6">
        <v>2.9323439807593576</v>
      </c>
      <c r="AJ845" s="6"/>
      <c r="AK845" s="6"/>
      <c r="AL845" s="6"/>
      <c r="AM845" s="6"/>
      <c r="AN845" s="6">
        <v>11.389267747344883</v>
      </c>
      <c r="AO845" s="6">
        <v>6.7586373181897823</v>
      </c>
      <c r="AP845" s="6">
        <v>12.138513504800407</v>
      </c>
      <c r="AQ845" s="6">
        <v>114.66</v>
      </c>
      <c r="AR845" s="6"/>
      <c r="AS845" s="6"/>
      <c r="AT845" s="6">
        <v>4.4117394099185754</v>
      </c>
      <c r="AU845" s="6">
        <v>1</v>
      </c>
      <c r="AV845" s="10"/>
      <c r="AW845" s="13">
        <v>365.80827552394845</v>
      </c>
      <c r="AX845" s="1" t="s">
        <v>156</v>
      </c>
      <c r="AY845" s="17">
        <v>48.073175853018398</v>
      </c>
      <c r="AZ845" s="12">
        <v>0</v>
      </c>
      <c r="BA845" s="12">
        <v>100</v>
      </c>
      <c r="BB845" s="12">
        <v>0</v>
      </c>
      <c r="BC845" s="12">
        <v>100</v>
      </c>
      <c r="BD845" s="12">
        <v>0</v>
      </c>
      <c r="BE845" s="12">
        <v>0</v>
      </c>
      <c r="BF845" s="18">
        <v>45.101994612124059</v>
      </c>
      <c r="BG845" s="18">
        <v>49.492671224565711</v>
      </c>
      <c r="BH845" s="18">
        <v>5.4053341633102292</v>
      </c>
      <c r="BI845" s="15"/>
      <c r="BJ845" s="19">
        <f t="shared" ca="1" si="88"/>
        <v>1</v>
      </c>
      <c r="BK845" s="18">
        <f t="shared" ca="1" si="89"/>
        <v>15.106938413440428</v>
      </c>
      <c r="BL845" s="17">
        <f t="shared" si="90"/>
        <v>3.8991885992436091</v>
      </c>
      <c r="BM845" s="17">
        <f t="shared" ca="1" si="91"/>
        <v>2.9201883847665258</v>
      </c>
      <c r="BN845" s="16">
        <f t="shared" si="92"/>
        <v>2.7488179315169914</v>
      </c>
    </row>
    <row r="846" spans="1:66" x14ac:dyDescent="0.2">
      <c r="A846" s="1">
        <v>16.66</v>
      </c>
      <c r="B846" s="1">
        <v>2.14</v>
      </c>
      <c r="C846" s="1">
        <v>7.7429999999999999E-2</v>
      </c>
      <c r="D846" s="1">
        <v>0.25081999999999999</v>
      </c>
      <c r="E846" s="1">
        <v>0.20380999999999999</v>
      </c>
      <c r="F846" s="1">
        <v>1.96868</v>
      </c>
      <c r="G846" s="1">
        <v>2.0616300000000001</v>
      </c>
      <c r="I846" s="11">
        <f t="shared" si="93"/>
        <v>54.658792650918635</v>
      </c>
      <c r="J846" s="10">
        <f t="shared" si="94"/>
        <v>-48.138792650918631</v>
      </c>
      <c r="K846" s="6">
        <v>115</v>
      </c>
      <c r="L846" s="10">
        <v>5993.5695538057353</v>
      </c>
      <c r="M846" s="10">
        <v>2767.1128608923782</v>
      </c>
      <c r="N846" s="10">
        <v>23.685476815398076</v>
      </c>
      <c r="O846" s="10">
        <v>23.258356623812183</v>
      </c>
      <c r="P846" s="10">
        <v>24.395231972557379</v>
      </c>
      <c r="Q846" s="10">
        <v>0.8143948572134998</v>
      </c>
      <c r="R846" s="10">
        <v>3.3383361885208829</v>
      </c>
      <c r="S846" s="10">
        <v>78.94967699619427</v>
      </c>
      <c r="T846" s="14" t="s">
        <v>159</v>
      </c>
      <c r="U846" s="6">
        <v>5</v>
      </c>
      <c r="V846" s="14" t="s">
        <v>157</v>
      </c>
      <c r="W846" s="6">
        <v>4</v>
      </c>
      <c r="X846" s="14" t="s">
        <v>157</v>
      </c>
      <c r="Y846" s="6">
        <v>4</v>
      </c>
      <c r="Z846" s="14" t="s">
        <v>33</v>
      </c>
      <c r="AA846" s="9">
        <v>3</v>
      </c>
      <c r="AB846" s="7">
        <v>42.784239824209493</v>
      </c>
      <c r="AC846" s="6">
        <v>51.257842945942826</v>
      </c>
      <c r="AD846" s="13">
        <v>5.957917229847677</v>
      </c>
      <c r="AE846" s="8">
        <v>2439.5231972557381</v>
      </c>
      <c r="AF846" s="6">
        <v>2500.2766347211245</v>
      </c>
      <c r="AG846" s="6">
        <v>1626.348798170492</v>
      </c>
      <c r="AH846" s="6">
        <v>1136.8635465763789</v>
      </c>
      <c r="AI846" s="6">
        <v>2.9955041779152571</v>
      </c>
      <c r="AJ846" s="6"/>
      <c r="AK846" s="6"/>
      <c r="AL846" s="6"/>
      <c r="AM846" s="6"/>
      <c r="AN846" s="6">
        <v>11.629178311906092</v>
      </c>
      <c r="AO846" s="6">
        <v>6.8580334257324118</v>
      </c>
      <c r="AP846" s="6">
        <v>12.384441587193443</v>
      </c>
      <c r="AQ846" s="6">
        <v>114.66</v>
      </c>
      <c r="AR846" s="6"/>
      <c r="AS846" s="6"/>
      <c r="AT846" s="6">
        <v>4.5223812335209175</v>
      </c>
      <c r="AU846" s="6">
        <v>1</v>
      </c>
      <c r="AV846" s="10"/>
      <c r="AW846" s="13">
        <v>375.04149520816867</v>
      </c>
      <c r="AX846" s="1" t="s">
        <v>156</v>
      </c>
      <c r="AY846" s="17">
        <v>48.138792650918603</v>
      </c>
      <c r="AZ846" s="12">
        <v>0</v>
      </c>
      <c r="BA846" s="12">
        <v>100</v>
      </c>
      <c r="BB846" s="12">
        <v>0</v>
      </c>
      <c r="BC846" s="12">
        <v>100</v>
      </c>
      <c r="BD846" s="12">
        <v>0</v>
      </c>
      <c r="BE846" s="12">
        <v>0</v>
      </c>
      <c r="BF846" s="18">
        <v>42.784239824209493</v>
      </c>
      <c r="BG846" s="18">
        <v>51.257842945942826</v>
      </c>
      <c r="BH846" s="18">
        <v>5.957917229847677</v>
      </c>
      <c r="BI846" s="15"/>
      <c r="BJ846" s="19">
        <f t="shared" ca="1" si="88"/>
        <v>1</v>
      </c>
      <c r="BK846" s="18">
        <f t="shared" ca="1" si="89"/>
        <v>15.466262687061947</v>
      </c>
      <c r="BL846" s="17">
        <f t="shared" si="90"/>
        <v>3.8058596017139177</v>
      </c>
      <c r="BM846" s="17">
        <f t="shared" ca="1" si="91"/>
        <v>2.9056553799723073</v>
      </c>
      <c r="BN846" s="16">
        <f t="shared" si="92"/>
        <v>2.7356105270915991</v>
      </c>
    </row>
    <row r="847" spans="1:66" x14ac:dyDescent="0.2">
      <c r="A847" s="1">
        <v>16.68</v>
      </c>
      <c r="B847" s="1">
        <v>2.27</v>
      </c>
      <c r="C847" s="1">
        <v>7.596E-2</v>
      </c>
      <c r="D847" s="1">
        <v>0.24088000000000001</v>
      </c>
      <c r="E847" s="1">
        <v>0.20741999999999999</v>
      </c>
      <c r="F847" s="1">
        <v>1.9653799999999999</v>
      </c>
      <c r="G847" s="1">
        <v>2.0618799999999999</v>
      </c>
      <c r="I847" s="11">
        <f t="shared" si="93"/>
        <v>54.724409448818896</v>
      </c>
      <c r="J847" s="10">
        <f t="shared" si="94"/>
        <v>-48.204409448818893</v>
      </c>
      <c r="K847" s="6">
        <v>115</v>
      </c>
      <c r="L847" s="10">
        <v>6001.1154855642653</v>
      </c>
      <c r="M847" s="10">
        <v>2770.5643044619319</v>
      </c>
      <c r="N847" s="10">
        <v>23.713910761154853</v>
      </c>
      <c r="O847" s="10">
        <v>22.305198434879816</v>
      </c>
      <c r="P847" s="10">
        <v>23.454323791113808</v>
      </c>
      <c r="Q847" s="10">
        <v>0.77163159846705409</v>
      </c>
      <c r="R847" s="10">
        <v>3.2899332563977133</v>
      </c>
      <c r="S847" s="10">
        <v>79.800371960693766</v>
      </c>
      <c r="T847" s="14" t="s">
        <v>159</v>
      </c>
      <c r="U847" s="6">
        <v>5</v>
      </c>
      <c r="V847" s="14" t="s">
        <v>157</v>
      </c>
      <c r="W847" s="6">
        <v>4</v>
      </c>
      <c r="X847" s="14" t="s">
        <v>157</v>
      </c>
      <c r="Y847" s="6">
        <v>4</v>
      </c>
      <c r="Z847" s="14" t="s">
        <v>33</v>
      </c>
      <c r="AA847" s="9">
        <v>3</v>
      </c>
      <c r="AB847" s="7">
        <v>42.963891737551656</v>
      </c>
      <c r="AC847" s="6">
        <v>51.123667890500187</v>
      </c>
      <c r="AD847" s="13">
        <v>5.912440371948156</v>
      </c>
      <c r="AE847" s="8">
        <v>2345.4323791113811</v>
      </c>
      <c r="AF847" s="6">
        <v>2389.1376762125556</v>
      </c>
      <c r="AG847" s="6">
        <v>1563.6215860742539</v>
      </c>
      <c r="AH847" s="6">
        <v>1153.778630390515</v>
      </c>
      <c r="AI847" s="6">
        <v>3.0395753410965614</v>
      </c>
      <c r="AJ847" s="6"/>
      <c r="AK847" s="6"/>
      <c r="AL847" s="6"/>
      <c r="AM847" s="6"/>
      <c r="AN847" s="6">
        <v>11.152599217439908</v>
      </c>
      <c r="AO847" s="6">
        <v>6.63590106912533</v>
      </c>
      <c r="AP847" s="6">
        <v>11.945351102519776</v>
      </c>
      <c r="AQ847" s="6">
        <v>114.66</v>
      </c>
      <c r="AR847" s="6"/>
      <c r="AS847" s="6"/>
      <c r="AT847" s="6">
        <v>4.3055039130775175</v>
      </c>
      <c r="AU847" s="6">
        <v>1</v>
      </c>
      <c r="AV847" s="10"/>
      <c r="AW847" s="13">
        <v>358.37065143188335</v>
      </c>
      <c r="AX847" s="1" t="s">
        <v>156</v>
      </c>
      <c r="AY847" s="17">
        <v>48.2044094488189</v>
      </c>
      <c r="AZ847" s="12">
        <v>0</v>
      </c>
      <c r="BA847" s="12">
        <v>100</v>
      </c>
      <c r="BB847" s="12">
        <v>0</v>
      </c>
      <c r="BC847" s="12">
        <v>100</v>
      </c>
      <c r="BD847" s="12">
        <v>0</v>
      </c>
      <c r="BE847" s="12">
        <v>0</v>
      </c>
      <c r="BF847" s="18">
        <v>42.963891737551656</v>
      </c>
      <c r="BG847" s="18">
        <v>51.123667890500187</v>
      </c>
      <c r="BH847" s="18">
        <v>5.912440371948156</v>
      </c>
      <c r="BI847" s="15"/>
      <c r="BJ847" s="19">
        <f t="shared" ref="BJ847:BJ910" ca="1" si="95">IF((0.381*BM847)+(0.05*(M847/2116.217)-0.15)&lt;1,(0.381*BM847)+(0.05*(M847/2116.217)-0.15),1)</f>
        <v>1</v>
      </c>
      <c r="BK847" s="18">
        <f t="shared" ref="BK847:BK910" ca="1" si="96">((P847-(L847/2000))/1.06)*(1.06/(M847/2000))^BJ847</f>
        <v>14.765054191589305</v>
      </c>
      <c r="BL847" s="17">
        <f t="shared" ref="BL847:BL910" si="97">(Q847/(P847-(L847/2000)))*100</f>
        <v>3.772564899020113</v>
      </c>
      <c r="BM847" s="17">
        <f t="shared" ref="BM847:BM910" ca="1" si="98">SQRT(((3.47-LOG(BK847))^2)+((LOG(BL847)+1.22)^2))</f>
        <v>2.9191476288822722</v>
      </c>
      <c r="BN847" s="16">
        <f t="shared" ref="BN847:BN910" si="99">SQRT(((3.47-LOG(P847/1.06))^2)+((LOG(R847)+1.22)^2))</f>
        <v>2.7447762233654642</v>
      </c>
    </row>
    <row r="848" spans="1:66" x14ac:dyDescent="0.2">
      <c r="A848" s="1">
        <v>16.7</v>
      </c>
      <c r="B848" s="1">
        <v>2.14</v>
      </c>
      <c r="C848" s="1">
        <v>7.3959999999999998E-2</v>
      </c>
      <c r="D848" s="1">
        <v>0.23705000000000001</v>
      </c>
      <c r="E848" s="1">
        <v>0.16935</v>
      </c>
      <c r="F848" s="1">
        <v>1.9630799999999999</v>
      </c>
      <c r="G848" s="1">
        <v>2.0612499999999998</v>
      </c>
      <c r="I848" s="11">
        <f t="shared" si="93"/>
        <v>54.790026246719158</v>
      </c>
      <c r="J848" s="10">
        <f t="shared" si="94"/>
        <v>-48.270026246719155</v>
      </c>
      <c r="K848" s="6">
        <v>115</v>
      </c>
      <c r="L848" s="10">
        <v>6008.6614173227954</v>
      </c>
      <c r="M848" s="10">
        <v>2774.0157480314856</v>
      </c>
      <c r="N848" s="10">
        <v>23.742344706911634</v>
      </c>
      <c r="O848" s="10">
        <v>21.008384572386802</v>
      </c>
      <c r="P848" s="10">
        <v>22.028324946599092</v>
      </c>
      <c r="Q848" s="10">
        <v>0.75515440721968108</v>
      </c>
      <c r="R848" s="10">
        <v>3.4281063542067813</v>
      </c>
      <c r="S848" s="10">
        <v>70.829192653631353</v>
      </c>
      <c r="T848" s="14" t="s">
        <v>159</v>
      </c>
      <c r="U848" s="6">
        <v>4</v>
      </c>
      <c r="V848" s="14" t="s">
        <v>157</v>
      </c>
      <c r="W848" s="6">
        <v>4</v>
      </c>
      <c r="X848" s="14" t="s">
        <v>33</v>
      </c>
      <c r="Y848" s="6">
        <v>3</v>
      </c>
      <c r="Z848" s="14" t="s">
        <v>33</v>
      </c>
      <c r="AA848" s="9">
        <v>3</v>
      </c>
      <c r="AB848" s="7">
        <v>47.927489567415748</v>
      </c>
      <c r="AC848" s="6">
        <v>47.248310750664579</v>
      </c>
      <c r="AD848" s="13">
        <v>4.8241996819196746</v>
      </c>
      <c r="AE848" s="8">
        <v>2202.8324946599091</v>
      </c>
      <c r="AF848" s="6">
        <v>2220.9292279309107</v>
      </c>
      <c r="AG848" s="6">
        <v>1468.5549964399395</v>
      </c>
      <c r="AH848" s="6">
        <v>968.64372918966274</v>
      </c>
      <c r="AI848" s="6">
        <v>2.9170623565189442</v>
      </c>
      <c r="AJ848" s="6"/>
      <c r="AK848" s="6"/>
      <c r="AL848" s="6"/>
      <c r="AM848" s="6"/>
      <c r="AN848" s="6">
        <v>14.005589714924534</v>
      </c>
      <c r="AO848" s="6">
        <v>6.3546748801290009</v>
      </c>
      <c r="AP848" s="6">
        <v>11.279884975079575</v>
      </c>
      <c r="AQ848" s="6">
        <v>114.66</v>
      </c>
      <c r="AR848" s="6"/>
      <c r="AS848" s="6"/>
      <c r="AT848" s="6">
        <v>3.9822091650877729</v>
      </c>
      <c r="AU848" s="6">
        <v>1</v>
      </c>
      <c r="AV848" s="10"/>
      <c r="AW848" s="13">
        <v>333.13938418963664</v>
      </c>
      <c r="AX848" s="1" t="s">
        <v>156</v>
      </c>
      <c r="AY848" s="17">
        <v>48.270026246719198</v>
      </c>
      <c r="AZ848" s="12">
        <v>100</v>
      </c>
      <c r="BA848" s="12">
        <v>0</v>
      </c>
      <c r="BB848" s="12">
        <v>0</v>
      </c>
      <c r="BC848" s="12">
        <v>100</v>
      </c>
      <c r="BD848" s="12">
        <v>0</v>
      </c>
      <c r="BE848" s="12">
        <v>0</v>
      </c>
      <c r="BF848" s="18">
        <v>47.927489567415748</v>
      </c>
      <c r="BG848" s="18">
        <v>47.248310750664579</v>
      </c>
      <c r="BH848" s="18">
        <v>4.8241996819196746</v>
      </c>
      <c r="BI848" s="15"/>
      <c r="BJ848" s="19">
        <f t="shared" ca="1" si="95"/>
        <v>1</v>
      </c>
      <c r="BK848" s="18">
        <f t="shared" ca="1" si="96"/>
        <v>13.715851650400774</v>
      </c>
      <c r="BL848" s="17">
        <f t="shared" si="97"/>
        <v>3.9694839988636583</v>
      </c>
      <c r="BM848" s="17">
        <f t="shared" ca="1" si="98"/>
        <v>2.9579795684062078</v>
      </c>
      <c r="BN848" s="16">
        <f t="shared" si="99"/>
        <v>2.7771776743164645</v>
      </c>
    </row>
    <row r="849" spans="1:66" x14ac:dyDescent="0.2">
      <c r="A849" s="1">
        <v>16.72</v>
      </c>
      <c r="B849" s="1">
        <v>2.14</v>
      </c>
      <c r="C849" s="1">
        <v>7.3109999999999994E-2</v>
      </c>
      <c r="D849" s="1">
        <v>0.23269999999999999</v>
      </c>
      <c r="E849" s="1">
        <v>0.18804000000000001</v>
      </c>
      <c r="F849" s="1">
        <v>1.9738500000000001</v>
      </c>
      <c r="G849" s="1">
        <v>2.0718299999999998</v>
      </c>
      <c r="I849" s="11">
        <f t="shared" si="93"/>
        <v>54.855643044619413</v>
      </c>
      <c r="J849" s="10">
        <f t="shared" si="94"/>
        <v>-48.335643044619417</v>
      </c>
      <c r="K849" s="6">
        <v>115</v>
      </c>
      <c r="L849" s="10">
        <v>6016.2073490813245</v>
      </c>
      <c r="M849" s="10">
        <v>2777.4671916010388</v>
      </c>
      <c r="N849" s="10">
        <v>23.770778652668412</v>
      </c>
      <c r="O849" s="10">
        <v>20.457238680827274</v>
      </c>
      <c r="P849" s="10">
        <v>21.540600838963535</v>
      </c>
      <c r="Q849" s="10">
        <v>0.73644010384472725</v>
      </c>
      <c r="R849" s="10">
        <v>3.4188466206226882</v>
      </c>
      <c r="S849" s="10">
        <v>75.233483203907056</v>
      </c>
      <c r="T849" s="14" t="s">
        <v>159</v>
      </c>
      <c r="U849" s="6">
        <v>4</v>
      </c>
      <c r="V849" s="14" t="s">
        <v>157</v>
      </c>
      <c r="W849" s="6">
        <v>4</v>
      </c>
      <c r="X849" s="14" t="s">
        <v>33</v>
      </c>
      <c r="Y849" s="6">
        <v>3</v>
      </c>
      <c r="Z849" s="14" t="s">
        <v>33</v>
      </c>
      <c r="AA849" s="9">
        <v>3</v>
      </c>
      <c r="AB849" s="7">
        <v>48.82014121993118</v>
      </c>
      <c r="AC849" s="6">
        <v>46.520116673609088</v>
      </c>
      <c r="AD849" s="13">
        <v>4.6597421064597295</v>
      </c>
      <c r="AE849" s="8">
        <v>2154.0600838963537</v>
      </c>
      <c r="AF849" s="6">
        <v>2163.1060428115197</v>
      </c>
      <c r="AG849" s="6">
        <v>1436.0400559309023</v>
      </c>
      <c r="AH849" s="6">
        <v>1058.6613507683378</v>
      </c>
      <c r="AI849" s="6">
        <v>2.9249630386105649</v>
      </c>
      <c r="AJ849" s="6"/>
      <c r="AK849" s="6"/>
      <c r="AL849" s="6"/>
      <c r="AM849" s="6"/>
      <c r="AN849" s="6">
        <v>13.638159120551515</v>
      </c>
      <c r="AO849" s="6">
        <v>6.2436624616193619</v>
      </c>
      <c r="AP849" s="6">
        <v>11.052280391516316</v>
      </c>
      <c r="AQ849" s="6">
        <v>114.66</v>
      </c>
      <c r="AR849" s="6"/>
      <c r="AS849" s="6"/>
      <c r="AT849" s="6">
        <v>3.8680046075439316</v>
      </c>
      <c r="AU849" s="6">
        <v>1</v>
      </c>
      <c r="AV849" s="10"/>
      <c r="AW849" s="13">
        <v>324.46590642172799</v>
      </c>
      <c r="AX849" s="1" t="s">
        <v>156</v>
      </c>
      <c r="AY849" s="17">
        <v>48.335643044619403</v>
      </c>
      <c r="AZ849" s="12">
        <v>100</v>
      </c>
      <c r="BA849" s="12">
        <v>0</v>
      </c>
      <c r="BB849" s="12">
        <v>0</v>
      </c>
      <c r="BC849" s="12">
        <v>100</v>
      </c>
      <c r="BD849" s="12">
        <v>0</v>
      </c>
      <c r="BE849" s="12">
        <v>0</v>
      </c>
      <c r="BF849" s="18">
        <v>48.82014121993118</v>
      </c>
      <c r="BG849" s="18">
        <v>46.520116673609088</v>
      </c>
      <c r="BH849" s="18">
        <v>4.6597421064597295</v>
      </c>
      <c r="BI849" s="15"/>
      <c r="BJ849" s="19">
        <f t="shared" ca="1" si="95"/>
        <v>1</v>
      </c>
      <c r="BK849" s="18">
        <f t="shared" ca="1" si="96"/>
        <v>13.344890064202724</v>
      </c>
      <c r="BL849" s="17">
        <f t="shared" si="97"/>
        <v>3.9737769676203323</v>
      </c>
      <c r="BM849" s="17">
        <f t="shared" ca="1" si="98"/>
        <v>2.9676672790123937</v>
      </c>
      <c r="BN849" s="16">
        <f t="shared" si="99"/>
        <v>2.7839801531008179</v>
      </c>
    </row>
    <row r="850" spans="1:66" x14ac:dyDescent="0.2">
      <c r="A850" s="1">
        <v>16.739999999999998</v>
      </c>
      <c r="B850" s="1">
        <v>2.27</v>
      </c>
      <c r="C850" s="1">
        <v>7.2660000000000002E-2</v>
      </c>
      <c r="D850" s="1">
        <v>0.22755</v>
      </c>
      <c r="E850" s="1">
        <v>0.20404</v>
      </c>
      <c r="F850" s="1">
        <v>1.9679800000000001</v>
      </c>
      <c r="G850" s="1">
        <v>2.0611000000000002</v>
      </c>
      <c r="I850" s="11">
        <f t="shared" si="93"/>
        <v>54.921259842519675</v>
      </c>
      <c r="J850" s="10">
        <f t="shared" si="94"/>
        <v>-48.401259842519679</v>
      </c>
      <c r="K850" s="6">
        <v>115</v>
      </c>
      <c r="L850" s="10">
        <v>6023.7532808398546</v>
      </c>
      <c r="M850" s="10">
        <v>2780.9186351705926</v>
      </c>
      <c r="N850" s="10">
        <v>23.799212598425193</v>
      </c>
      <c r="O850" s="10">
        <v>20.16545556176635</v>
      </c>
      <c r="P850" s="10">
        <v>21.303111381902802</v>
      </c>
      <c r="Q850" s="10">
        <v>0.71428408950426514</v>
      </c>
      <c r="R850" s="10">
        <v>3.3529566489102449</v>
      </c>
      <c r="S850" s="10">
        <v>79.003876398364611</v>
      </c>
      <c r="T850" s="14" t="s">
        <v>159</v>
      </c>
      <c r="U850" s="6">
        <v>4</v>
      </c>
      <c r="V850" s="14" t="s">
        <v>157</v>
      </c>
      <c r="W850" s="6">
        <v>4</v>
      </c>
      <c r="X850" s="14" t="s">
        <v>33</v>
      </c>
      <c r="Y850" s="6">
        <v>3</v>
      </c>
      <c r="Z850" s="14" t="s">
        <v>33</v>
      </c>
      <c r="AA850" s="9">
        <v>3</v>
      </c>
      <c r="AB850" s="7">
        <v>47.819150072123719</v>
      </c>
      <c r="AC850" s="6">
        <v>47.336092843866268</v>
      </c>
      <c r="AD850" s="13">
        <v>4.8447570840100145</v>
      </c>
      <c r="AE850" s="8">
        <v>2130.3111381902804</v>
      </c>
      <c r="AF850" s="6">
        <v>2134.7222283479905</v>
      </c>
      <c r="AG850" s="6">
        <v>1420.2074254601869</v>
      </c>
      <c r="AH850" s="6">
        <v>1135.6387981701823</v>
      </c>
      <c r="AI850" s="6">
        <v>2.9824423776102598</v>
      </c>
      <c r="AJ850" s="6"/>
      <c r="AK850" s="6"/>
      <c r="AL850" s="6"/>
      <c r="AM850" s="6"/>
      <c r="AN850" s="6">
        <v>13.443637041177567</v>
      </c>
      <c r="AO850" s="6">
        <v>6.1745436006790921</v>
      </c>
      <c r="AP850" s="6">
        <v>10.941451978221307</v>
      </c>
      <c r="AQ850" s="6">
        <v>114.66</v>
      </c>
      <c r="AR850" s="6"/>
      <c r="AS850" s="6"/>
      <c r="AT850" s="6">
        <v>3.8094054607113592</v>
      </c>
      <c r="AU850" s="6">
        <v>1</v>
      </c>
      <c r="AV850" s="10"/>
      <c r="AW850" s="13">
        <v>320.2083342521986</v>
      </c>
      <c r="AX850" s="1" t="s">
        <v>156</v>
      </c>
      <c r="AY850" s="17">
        <v>48.4012598425197</v>
      </c>
      <c r="AZ850" s="12">
        <v>100</v>
      </c>
      <c r="BA850" s="12">
        <v>0</v>
      </c>
      <c r="BB850" s="12">
        <v>0</v>
      </c>
      <c r="BC850" s="12">
        <v>100</v>
      </c>
      <c r="BD850" s="12">
        <v>0</v>
      </c>
      <c r="BE850" s="12">
        <v>0</v>
      </c>
      <c r="BF850" s="18">
        <v>47.819150072123719</v>
      </c>
      <c r="BG850" s="18">
        <v>47.336092843866268</v>
      </c>
      <c r="BH850" s="18">
        <v>4.8447570840100145</v>
      </c>
      <c r="BI850" s="15"/>
      <c r="BJ850" s="19">
        <f t="shared" ca="1" si="95"/>
        <v>1</v>
      </c>
      <c r="BK850" s="18">
        <f t="shared" ca="1" si="96"/>
        <v>13.154814750889551</v>
      </c>
      <c r="BL850" s="17">
        <f t="shared" si="97"/>
        <v>3.9050621764988511</v>
      </c>
      <c r="BM850" s="17">
        <f t="shared" ca="1" si="98"/>
        <v>2.9679619970705695</v>
      </c>
      <c r="BN850" s="16">
        <f t="shared" si="99"/>
        <v>2.7824114002106701</v>
      </c>
    </row>
    <row r="851" spans="1:66" x14ac:dyDescent="0.2">
      <c r="A851" s="1">
        <v>16.760000000000002</v>
      </c>
      <c r="B851" s="1">
        <v>2.14</v>
      </c>
      <c r="C851" s="1">
        <v>7.3200000000000001E-2</v>
      </c>
      <c r="D851" s="1">
        <v>0.22356999999999999</v>
      </c>
      <c r="E851" s="1">
        <v>0.23666999999999999</v>
      </c>
      <c r="F851" s="1">
        <v>1.9689000000000001</v>
      </c>
      <c r="G851" s="1">
        <v>2.0651000000000002</v>
      </c>
      <c r="I851" s="11">
        <f t="shared" si="93"/>
        <v>54.98687664041995</v>
      </c>
      <c r="J851" s="10">
        <f t="shared" si="94"/>
        <v>-48.466876640419954</v>
      </c>
      <c r="K851" s="6">
        <v>115</v>
      </c>
      <c r="L851" s="10">
        <v>6031.2992125983865</v>
      </c>
      <c r="M851" s="10">
        <v>2784.3700787401472</v>
      </c>
      <c r="N851" s="10">
        <v>23.827646544181977</v>
      </c>
      <c r="O851" s="10">
        <v>20.515595304639461</v>
      </c>
      <c r="P851" s="10">
        <v>21.763976261717545</v>
      </c>
      <c r="Q851" s="10">
        <v>0.69716157745085927</v>
      </c>
      <c r="R851" s="10">
        <v>3.2032821992971678</v>
      </c>
      <c r="S851" s="10">
        <v>86.693122019311431</v>
      </c>
      <c r="T851" s="14" t="s">
        <v>159</v>
      </c>
      <c r="U851" s="6">
        <v>5</v>
      </c>
      <c r="V851" s="14" t="s">
        <v>157</v>
      </c>
      <c r="W851" s="6">
        <v>4</v>
      </c>
      <c r="X851" s="14" t="s">
        <v>157</v>
      </c>
      <c r="Y851" s="6">
        <v>4</v>
      </c>
      <c r="Z851" s="14" t="s">
        <v>33</v>
      </c>
      <c r="AA851" s="9">
        <v>3</v>
      </c>
      <c r="AB851" s="7">
        <v>43.871970857452801</v>
      </c>
      <c r="AC851" s="6">
        <v>50.438522586021769</v>
      </c>
      <c r="AD851" s="13">
        <v>5.6895065565254317</v>
      </c>
      <c r="AE851" s="8">
        <v>2176.3976261717544</v>
      </c>
      <c r="AF851" s="6">
        <v>2188.4977476345175</v>
      </c>
      <c r="AG851" s="6">
        <v>1450.9317507811697</v>
      </c>
      <c r="AH851" s="6">
        <v>1293.2326383455204</v>
      </c>
      <c r="AI851" s="6">
        <v>3.1217980114877486</v>
      </c>
      <c r="AJ851" s="6"/>
      <c r="AK851" s="6"/>
      <c r="AL851" s="6"/>
      <c r="AM851" s="6"/>
      <c r="AN851" s="6">
        <v>10.257797652319731</v>
      </c>
      <c r="AO851" s="6">
        <v>6.2403863463728104</v>
      </c>
      <c r="AP851" s="6">
        <v>11.156522255468188</v>
      </c>
      <c r="AQ851" s="6">
        <v>114.66</v>
      </c>
      <c r="AR851" s="6"/>
      <c r="AS851" s="6"/>
      <c r="AT851" s="6">
        <v>3.9047789309286753</v>
      </c>
      <c r="AU851" s="6">
        <v>1</v>
      </c>
      <c r="AV851" s="10"/>
      <c r="AW851" s="13">
        <v>328.27466214517762</v>
      </c>
      <c r="AX851" s="1" t="s">
        <v>156</v>
      </c>
      <c r="AY851" s="17">
        <v>48.466876640419997</v>
      </c>
      <c r="AZ851" s="12">
        <v>0</v>
      </c>
      <c r="BA851" s="12">
        <v>100</v>
      </c>
      <c r="BB851" s="12">
        <v>0</v>
      </c>
      <c r="BC851" s="12">
        <v>100</v>
      </c>
      <c r="BD851" s="12">
        <v>0</v>
      </c>
      <c r="BE851" s="12">
        <v>0</v>
      </c>
      <c r="BF851" s="18">
        <v>43.871970857452801</v>
      </c>
      <c r="BG851" s="18">
        <v>50.438522586021769</v>
      </c>
      <c r="BH851" s="18">
        <v>5.6895065565254317</v>
      </c>
      <c r="BI851" s="15"/>
      <c r="BJ851" s="19">
        <f t="shared" ca="1" si="95"/>
        <v>1</v>
      </c>
      <c r="BK851" s="18">
        <f t="shared" ca="1" si="96"/>
        <v>13.466835316590865</v>
      </c>
      <c r="BL851" s="17">
        <f t="shared" si="97"/>
        <v>3.7185269398395957</v>
      </c>
      <c r="BM851" s="17">
        <f t="shared" ca="1" si="98"/>
        <v>2.9469417781465856</v>
      </c>
      <c r="BN851" s="16">
        <f t="shared" si="99"/>
        <v>2.7627480590515527</v>
      </c>
    </row>
    <row r="852" spans="1:66" x14ac:dyDescent="0.2">
      <c r="A852" s="1">
        <v>16.78</v>
      </c>
      <c r="B852" s="1">
        <v>2.27</v>
      </c>
      <c r="C852" s="1">
        <v>7.4349999999999999E-2</v>
      </c>
      <c r="D852" s="1">
        <v>0.2266</v>
      </c>
      <c r="E852" s="1">
        <v>0.19744999999999999</v>
      </c>
      <c r="F852" s="1">
        <v>1.9696800000000001</v>
      </c>
      <c r="G852" s="1">
        <v>2.0672799999999998</v>
      </c>
      <c r="I852" s="11">
        <f t="shared" si="93"/>
        <v>55.052493438320212</v>
      </c>
      <c r="J852" s="10">
        <f t="shared" si="94"/>
        <v>-48.532493438320216</v>
      </c>
      <c r="K852" s="6">
        <v>115</v>
      </c>
      <c r="L852" s="10">
        <v>6038.8451443569165</v>
      </c>
      <c r="M852" s="10">
        <v>2787.8215223097009</v>
      </c>
      <c r="N852" s="10">
        <v>23.856080489938758</v>
      </c>
      <c r="O852" s="10">
        <v>21.261263275572944</v>
      </c>
      <c r="P852" s="10">
        <v>22.376556893673065</v>
      </c>
      <c r="Q852" s="10">
        <v>0.71019705773272346</v>
      </c>
      <c r="R852" s="10">
        <v>3.1738442205714432</v>
      </c>
      <c r="S852" s="10">
        <v>77.450945701397401</v>
      </c>
      <c r="T852" s="14" t="s">
        <v>159</v>
      </c>
      <c r="U852" s="6">
        <v>5</v>
      </c>
      <c r="V852" s="14" t="s">
        <v>157</v>
      </c>
      <c r="W852" s="6">
        <v>4</v>
      </c>
      <c r="X852" s="14" t="s">
        <v>157</v>
      </c>
      <c r="Y852" s="6">
        <v>4</v>
      </c>
      <c r="Z852" s="14" t="s">
        <v>33</v>
      </c>
      <c r="AA852" s="9">
        <v>3</v>
      </c>
      <c r="AB852" s="7">
        <v>41.508805754024436</v>
      </c>
      <c r="AC852" s="6">
        <v>52.196881471045621</v>
      </c>
      <c r="AD852" s="13">
        <v>6.2943127749299421</v>
      </c>
      <c r="AE852" s="8">
        <v>2237.6556893673069</v>
      </c>
      <c r="AF852" s="6">
        <v>2260.1221789376063</v>
      </c>
      <c r="AG852" s="6">
        <v>1491.7704595782043</v>
      </c>
      <c r="AH852" s="6">
        <v>1102.5229414928635</v>
      </c>
      <c r="AI852" s="6">
        <v>3.1507532522183852</v>
      </c>
      <c r="AJ852" s="6"/>
      <c r="AK852" s="6"/>
      <c r="AL852" s="6"/>
      <c r="AM852" s="6"/>
      <c r="AN852" s="6">
        <v>10.630631637786472</v>
      </c>
      <c r="AO852" s="6">
        <v>6.3713799526312238</v>
      </c>
      <c r="AP852" s="6">
        <v>11.44239321704743</v>
      </c>
      <c r="AQ852" s="6">
        <v>114.66</v>
      </c>
      <c r="AR852" s="6"/>
      <c r="AS852" s="6"/>
      <c r="AT852" s="6">
        <v>4.0334496659810419</v>
      </c>
      <c r="AU852" s="6">
        <v>1</v>
      </c>
      <c r="AV852" s="10"/>
      <c r="AW852" s="13">
        <v>339.01832684064095</v>
      </c>
      <c r="AX852" s="1" t="s">
        <v>156</v>
      </c>
      <c r="AY852" s="17">
        <v>48.532493438320202</v>
      </c>
      <c r="AZ852" s="12">
        <v>0</v>
      </c>
      <c r="BA852" s="12">
        <v>100</v>
      </c>
      <c r="BB852" s="12">
        <v>0</v>
      </c>
      <c r="BC852" s="12">
        <v>100</v>
      </c>
      <c r="BD852" s="12">
        <v>0</v>
      </c>
      <c r="BE852" s="12">
        <v>0</v>
      </c>
      <c r="BF852" s="18">
        <v>41.508805754024436</v>
      </c>
      <c r="BG852" s="18">
        <v>52.196881471045621</v>
      </c>
      <c r="BH852" s="18">
        <v>6.2943127749299421</v>
      </c>
      <c r="BI852" s="15"/>
      <c r="BJ852" s="19">
        <f t="shared" ca="1" si="95"/>
        <v>1</v>
      </c>
      <c r="BK852" s="18">
        <f t="shared" ca="1" si="96"/>
        <v>13.886925089420563</v>
      </c>
      <c r="BL852" s="17">
        <f t="shared" si="97"/>
        <v>3.6689163072247961</v>
      </c>
      <c r="BM852" s="17">
        <f t="shared" ca="1" si="98"/>
        <v>2.9328037058386744</v>
      </c>
      <c r="BN852" s="16">
        <f t="shared" si="99"/>
        <v>2.7508328434323528</v>
      </c>
    </row>
    <row r="853" spans="1:66" x14ac:dyDescent="0.2">
      <c r="A853" s="1">
        <v>16.8</v>
      </c>
      <c r="B853" s="1">
        <v>2.14</v>
      </c>
      <c r="C853" s="1">
        <v>7.4529999999999999E-2</v>
      </c>
      <c r="D853" s="1">
        <v>0.22894</v>
      </c>
      <c r="E853" s="1">
        <v>0.20094999999999999</v>
      </c>
      <c r="F853" s="1">
        <v>1.9670000000000001</v>
      </c>
      <c r="G853" s="1">
        <v>2.06535</v>
      </c>
      <c r="I853" s="11">
        <f t="shared" si="93"/>
        <v>55.118110236220474</v>
      </c>
      <c r="J853" s="10">
        <f t="shared" si="94"/>
        <v>-48.598110236220478</v>
      </c>
      <c r="K853" s="6">
        <v>115</v>
      </c>
      <c r="L853" s="10">
        <v>6046.3910761154466</v>
      </c>
      <c r="M853" s="10">
        <v>2791.2729658792546</v>
      </c>
      <c r="N853" s="10">
        <v>23.884514435695539</v>
      </c>
      <c r="O853" s="10">
        <v>21.377976523197312</v>
      </c>
      <c r="P853" s="10">
        <v>22.505146879859975</v>
      </c>
      <c r="Q853" s="10">
        <v>0.72026406230683648</v>
      </c>
      <c r="R853" s="10">
        <v>3.2004415085662306</v>
      </c>
      <c r="S853" s="10">
        <v>78.275719212684976</v>
      </c>
      <c r="T853" s="14" t="s">
        <v>159</v>
      </c>
      <c r="U853" s="6">
        <v>5</v>
      </c>
      <c r="V853" s="14" t="s">
        <v>157</v>
      </c>
      <c r="W853" s="6">
        <v>4</v>
      </c>
      <c r="X853" s="14" t="s">
        <v>157</v>
      </c>
      <c r="Y853" s="6">
        <v>4</v>
      </c>
      <c r="Z853" s="14" t="s">
        <v>33</v>
      </c>
      <c r="AA853" s="9">
        <v>3</v>
      </c>
      <c r="AB853" s="7">
        <v>42.029665110545523</v>
      </c>
      <c r="AC853" s="6">
        <v>51.81630771862929</v>
      </c>
      <c r="AD853" s="13">
        <v>6.1540271708251879</v>
      </c>
      <c r="AE853" s="8">
        <v>2250.5146879859976</v>
      </c>
      <c r="AF853" s="6">
        <v>2274.8065342679174</v>
      </c>
      <c r="AG853" s="6">
        <v>1500.3431253239983</v>
      </c>
      <c r="AH853" s="6">
        <v>1118.9047839837829</v>
      </c>
      <c r="AI853" s="6">
        <v>3.1245688987704421</v>
      </c>
      <c r="AJ853" s="6"/>
      <c r="AK853" s="6"/>
      <c r="AL853" s="6"/>
      <c r="AM853" s="6"/>
      <c r="AN853" s="6">
        <v>10.688988261598656</v>
      </c>
      <c r="AO853" s="6">
        <v>6.409360099715923</v>
      </c>
      <c r="AP853" s="6">
        <v>11.502401877267989</v>
      </c>
      <c r="AQ853" s="6">
        <v>114.66</v>
      </c>
      <c r="AR853" s="6"/>
      <c r="AS853" s="6"/>
      <c r="AT853" s="6">
        <v>4.0553253933060631</v>
      </c>
      <c r="AU853" s="6">
        <v>1</v>
      </c>
      <c r="AV853" s="10"/>
      <c r="AW853" s="13">
        <v>341.22098014018758</v>
      </c>
      <c r="AX853" s="1" t="s">
        <v>156</v>
      </c>
      <c r="AY853" s="17">
        <v>48.598110236220499</v>
      </c>
      <c r="AZ853" s="12">
        <v>0</v>
      </c>
      <c r="BA853" s="12">
        <v>100</v>
      </c>
      <c r="BB853" s="12">
        <v>0</v>
      </c>
      <c r="BC853" s="12">
        <v>100</v>
      </c>
      <c r="BD853" s="12">
        <v>0</v>
      </c>
      <c r="BE853" s="12">
        <v>0</v>
      </c>
      <c r="BF853" s="18">
        <v>42.029665110545523</v>
      </c>
      <c r="BG853" s="18">
        <v>51.81630771862929</v>
      </c>
      <c r="BH853" s="18">
        <v>6.1540271708251879</v>
      </c>
      <c r="BI853" s="15"/>
      <c r="BJ853" s="19">
        <f t="shared" ca="1" si="95"/>
        <v>1</v>
      </c>
      <c r="BK853" s="18">
        <f t="shared" ca="1" si="96"/>
        <v>13.959187496136131</v>
      </c>
      <c r="BL853" s="17">
        <f t="shared" si="97"/>
        <v>3.6970837760043689</v>
      </c>
      <c r="BM853" s="17">
        <f t="shared" ca="1" si="98"/>
        <v>2.9330387336300521</v>
      </c>
      <c r="BN853" s="16">
        <f t="shared" si="99"/>
        <v>2.7511635906423337</v>
      </c>
    </row>
    <row r="854" spans="1:66" x14ac:dyDescent="0.2">
      <c r="A854" s="1">
        <v>16.82</v>
      </c>
      <c r="B854" s="1">
        <v>2.14</v>
      </c>
      <c r="C854" s="1">
        <v>7.5079999999999994E-2</v>
      </c>
      <c r="D854" s="1">
        <v>0.23885000000000001</v>
      </c>
      <c r="E854" s="1">
        <v>0.22553000000000001</v>
      </c>
      <c r="F854" s="1">
        <v>1.9572499999999999</v>
      </c>
      <c r="G854" s="1">
        <v>2.0530300000000001</v>
      </c>
      <c r="I854" s="11">
        <f t="shared" si="93"/>
        <v>55.183727034120736</v>
      </c>
      <c r="J854" s="10">
        <f t="shared" si="94"/>
        <v>-48.66372703412074</v>
      </c>
      <c r="K854" s="6">
        <v>115</v>
      </c>
      <c r="L854" s="10">
        <v>6053.9370078739767</v>
      </c>
      <c r="M854" s="10">
        <v>2794.7244094488083</v>
      </c>
      <c r="N854" s="10">
        <v>23.91294838145232</v>
      </c>
      <c r="O854" s="10">
        <v>21.73460033538289</v>
      </c>
      <c r="P854" s="10">
        <v>22.945179330293342</v>
      </c>
      <c r="Q854" s="10">
        <v>0.7628982568920758</v>
      </c>
      <c r="R854" s="10">
        <v>3.3248738042542136</v>
      </c>
      <c r="S854" s="10">
        <v>84.067985757670385</v>
      </c>
      <c r="T854" s="14" t="s">
        <v>159</v>
      </c>
      <c r="U854" s="6">
        <v>5</v>
      </c>
      <c r="V854" s="14" t="s">
        <v>157</v>
      </c>
      <c r="W854" s="6">
        <v>4</v>
      </c>
      <c r="X854" s="14" t="s">
        <v>157</v>
      </c>
      <c r="Y854" s="6">
        <v>4</v>
      </c>
      <c r="Z854" s="14" t="s">
        <v>33</v>
      </c>
      <c r="AA854" s="9">
        <v>3</v>
      </c>
      <c r="AB854" s="7">
        <v>44.907831474110687</v>
      </c>
      <c r="AC854" s="6">
        <v>49.643296133536239</v>
      </c>
      <c r="AD854" s="13">
        <v>5.4488723923530777</v>
      </c>
      <c r="AE854" s="8">
        <v>2294.5179330293345</v>
      </c>
      <c r="AF854" s="6">
        <v>2326.1311795095767</v>
      </c>
      <c r="AG854" s="6">
        <v>1529.6786220195563</v>
      </c>
      <c r="AH854" s="6">
        <v>1237.475054596486</v>
      </c>
      <c r="AI854" s="6">
        <v>3.0076329475136432</v>
      </c>
      <c r="AJ854" s="6"/>
      <c r="AK854" s="6"/>
      <c r="AL854" s="6"/>
      <c r="AM854" s="6"/>
      <c r="AN854" s="6">
        <v>10.867300167691445</v>
      </c>
      <c r="AO854" s="6">
        <v>6.5443564816714321</v>
      </c>
      <c r="AP854" s="6">
        <v>11.707750354136893</v>
      </c>
      <c r="AQ854" s="6">
        <v>114.66</v>
      </c>
      <c r="AR854" s="6"/>
      <c r="AS854" s="6"/>
      <c r="AT854" s="6">
        <v>4.145688020755304</v>
      </c>
      <c r="AU854" s="6">
        <v>1</v>
      </c>
      <c r="AV854" s="10"/>
      <c r="AW854" s="13">
        <v>348.91967692643647</v>
      </c>
      <c r="AX854" s="1" t="s">
        <v>156</v>
      </c>
      <c r="AY854" s="17">
        <v>48.663727034120697</v>
      </c>
      <c r="AZ854" s="12">
        <v>0</v>
      </c>
      <c r="BA854" s="12">
        <v>100</v>
      </c>
      <c r="BB854" s="12">
        <v>0</v>
      </c>
      <c r="BC854" s="12">
        <v>100</v>
      </c>
      <c r="BD854" s="12">
        <v>0</v>
      </c>
      <c r="BE854" s="12">
        <v>0</v>
      </c>
      <c r="BF854" s="18">
        <v>44.907831474110687</v>
      </c>
      <c r="BG854" s="18">
        <v>49.643296133536239</v>
      </c>
      <c r="BH854" s="18">
        <v>5.4488723923530777</v>
      </c>
      <c r="BI854" s="15"/>
      <c r="BJ854" s="19">
        <f t="shared" ca="1" si="95"/>
        <v>1</v>
      </c>
      <c r="BK854" s="18">
        <f t="shared" ca="1" si="96"/>
        <v>14.254150254682708</v>
      </c>
      <c r="BL854" s="17">
        <f t="shared" si="97"/>
        <v>3.8301545432112136</v>
      </c>
      <c r="BM854" s="17">
        <f t="shared" ca="1" si="98"/>
        <v>2.935254123225711</v>
      </c>
      <c r="BN854" s="16">
        <f t="shared" si="99"/>
        <v>2.7550606898541337</v>
      </c>
    </row>
    <row r="855" spans="1:66" x14ac:dyDescent="0.2">
      <c r="A855" s="1">
        <v>16.84</v>
      </c>
      <c r="B855" s="1">
        <v>2.27</v>
      </c>
      <c r="C855" s="1">
        <v>7.621E-2</v>
      </c>
      <c r="D855" s="1">
        <v>0.24709999999999999</v>
      </c>
      <c r="E855" s="1">
        <v>0.24776000000000001</v>
      </c>
      <c r="F855" s="1">
        <v>1.9633</v>
      </c>
      <c r="G855" s="1">
        <v>2.0621999999999998</v>
      </c>
      <c r="I855" s="11">
        <f t="shared" si="93"/>
        <v>55.249343832020998</v>
      </c>
      <c r="J855" s="10">
        <f t="shared" si="94"/>
        <v>-48.729343832021002</v>
      </c>
      <c r="K855" s="6">
        <v>115</v>
      </c>
      <c r="L855" s="10">
        <v>6061.4829396325067</v>
      </c>
      <c r="M855" s="10">
        <v>2798.175853018362</v>
      </c>
      <c r="N855" s="10">
        <v>23.941382327209098</v>
      </c>
      <c r="O855" s="10">
        <v>22.467300167691445</v>
      </c>
      <c r="P855" s="10">
        <v>23.753313419243408</v>
      </c>
      <c r="Q855" s="10">
        <v>0.79839090122388423</v>
      </c>
      <c r="R855" s="10">
        <v>3.3611769740598771</v>
      </c>
      <c r="S855" s="10">
        <v>89.306475802219808</v>
      </c>
      <c r="T855" s="14" t="s">
        <v>159</v>
      </c>
      <c r="U855" s="6">
        <v>5</v>
      </c>
      <c r="V855" s="14" t="s">
        <v>157</v>
      </c>
      <c r="W855" s="6">
        <v>4</v>
      </c>
      <c r="X855" s="14" t="s">
        <v>157</v>
      </c>
      <c r="Y855" s="6">
        <v>4</v>
      </c>
      <c r="Z855" s="14" t="s">
        <v>33</v>
      </c>
      <c r="AA855" s="9">
        <v>3</v>
      </c>
      <c r="AB855" s="7">
        <v>45.014143112552006</v>
      </c>
      <c r="AC855" s="6">
        <v>49.56088346148195</v>
      </c>
      <c r="AD855" s="13">
        <v>5.4249734259660451</v>
      </c>
      <c r="AE855" s="8">
        <v>2375.3313419243409</v>
      </c>
      <c r="AF855" s="6">
        <v>2420.7618998708472</v>
      </c>
      <c r="AG855" s="6">
        <v>1583.5542279495608</v>
      </c>
      <c r="AH855" s="6">
        <v>1344.6533514859345</v>
      </c>
      <c r="AI855" s="6">
        <v>2.9751483117895048</v>
      </c>
      <c r="AJ855" s="6"/>
      <c r="AK855" s="6"/>
      <c r="AL855" s="6"/>
      <c r="AM855" s="6"/>
      <c r="AN855" s="6">
        <v>11.233650083845722</v>
      </c>
      <c r="AO855" s="6">
        <v>6.7376676109112079</v>
      </c>
      <c r="AP855" s="6">
        <v>12.084879595646925</v>
      </c>
      <c r="AQ855" s="6">
        <v>114.66</v>
      </c>
      <c r="AR855" s="6"/>
      <c r="AS855" s="6"/>
      <c r="AT855" s="6">
        <v>4.3169584375334891</v>
      </c>
      <c r="AU855" s="6">
        <v>1</v>
      </c>
      <c r="AV855" s="10"/>
      <c r="AW855" s="13">
        <v>363.11428498062708</v>
      </c>
      <c r="AX855" s="1" t="s">
        <v>156</v>
      </c>
      <c r="AY855" s="17">
        <v>48.729343832021002</v>
      </c>
      <c r="AZ855" s="12">
        <v>0</v>
      </c>
      <c r="BA855" s="12">
        <v>100</v>
      </c>
      <c r="BB855" s="12">
        <v>0</v>
      </c>
      <c r="BC855" s="12">
        <v>100</v>
      </c>
      <c r="BD855" s="12">
        <v>0</v>
      </c>
      <c r="BE855" s="12">
        <v>0</v>
      </c>
      <c r="BF855" s="18">
        <v>45.014143112552006</v>
      </c>
      <c r="BG855" s="18">
        <v>49.56088346148195</v>
      </c>
      <c r="BH855" s="18">
        <v>5.4249734259660451</v>
      </c>
      <c r="BI855" s="15"/>
      <c r="BJ855" s="19">
        <f t="shared" ca="1" si="95"/>
        <v>1</v>
      </c>
      <c r="BK855" s="18">
        <f t="shared" ca="1" si="96"/>
        <v>14.811486509737366</v>
      </c>
      <c r="BL855" s="17">
        <f t="shared" si="97"/>
        <v>3.8527597017027349</v>
      </c>
      <c r="BM855" s="17">
        <f t="shared" ca="1" si="98"/>
        <v>2.9237063493881079</v>
      </c>
      <c r="BN855" s="16">
        <f t="shared" si="99"/>
        <v>2.7464265106822627</v>
      </c>
    </row>
    <row r="856" spans="1:66" x14ac:dyDescent="0.2">
      <c r="A856" s="1">
        <v>16.86</v>
      </c>
      <c r="B856" s="1">
        <v>2.14</v>
      </c>
      <c r="C856" s="1">
        <v>7.7679999999999999E-2</v>
      </c>
      <c r="D856" s="1">
        <v>0.27546999999999999</v>
      </c>
      <c r="E856" s="1">
        <v>0.27234000000000003</v>
      </c>
      <c r="F856" s="1">
        <v>1.9592799999999999</v>
      </c>
      <c r="G856" s="1">
        <v>2.05525</v>
      </c>
      <c r="I856" s="11">
        <f t="shared" si="93"/>
        <v>55.314960629921252</v>
      </c>
      <c r="J856" s="10">
        <f t="shared" si="94"/>
        <v>-48.794960629921249</v>
      </c>
      <c r="K856" s="6">
        <v>115</v>
      </c>
      <c r="L856" s="10">
        <v>6069.0288713910359</v>
      </c>
      <c r="M856" s="10">
        <v>2801.6272965879152</v>
      </c>
      <c r="N856" s="10">
        <v>23.969816272965875</v>
      </c>
      <c r="O856" s="10">
        <v>23.420458356623808</v>
      </c>
      <c r="P856" s="10">
        <v>24.789880246423564</v>
      </c>
      <c r="Q856" s="10">
        <v>0.92044257633823712</v>
      </c>
      <c r="R856" s="10">
        <v>3.7129770986732757</v>
      </c>
      <c r="S856" s="10">
        <v>95.098742347205217</v>
      </c>
      <c r="T856" s="14" t="s">
        <v>159</v>
      </c>
      <c r="U856" s="6">
        <v>4</v>
      </c>
      <c r="V856" s="14" t="s">
        <v>157</v>
      </c>
      <c r="W856" s="6">
        <v>4</v>
      </c>
      <c r="X856" s="14" t="s">
        <v>157</v>
      </c>
      <c r="Y856" s="6">
        <v>4</v>
      </c>
      <c r="Z856" s="14" t="s">
        <v>33</v>
      </c>
      <c r="AA856" s="9">
        <v>3</v>
      </c>
      <c r="AB856" s="7">
        <v>53.185848643675058</v>
      </c>
      <c r="AC856" s="6">
        <v>42.843156523682474</v>
      </c>
      <c r="AD856" s="13">
        <v>3.9709948326424649</v>
      </c>
      <c r="AE856" s="8">
        <v>2478.9880246423563</v>
      </c>
      <c r="AF856" s="6">
        <v>2542.267060023893</v>
      </c>
      <c r="AG856" s="6">
        <v>1652.6586830949043</v>
      </c>
      <c r="AH856" s="6">
        <v>1463.2236220986381</v>
      </c>
      <c r="AI856" s="6">
        <v>2.6932565793560128</v>
      </c>
      <c r="AJ856" s="6"/>
      <c r="AK856" s="6"/>
      <c r="AL856" s="6"/>
      <c r="AM856" s="6"/>
      <c r="AN856" s="6">
        <v>15.613638904415872</v>
      </c>
      <c r="AO856" s="6">
        <v>7.0708575357516867</v>
      </c>
      <c r="AP856" s="6">
        <v>12.568610781664329</v>
      </c>
      <c r="AQ856" s="6">
        <v>114.66</v>
      </c>
      <c r="AR856" s="6"/>
      <c r="AS856" s="6"/>
      <c r="AT856" s="6">
        <v>4.5384619269326008</v>
      </c>
      <c r="AU856" s="6">
        <v>1</v>
      </c>
      <c r="AV856" s="10"/>
      <c r="AW856" s="13">
        <v>381.34005900358397</v>
      </c>
      <c r="AX856" s="1" t="s">
        <v>156</v>
      </c>
      <c r="AY856" s="17">
        <v>48.794960629921199</v>
      </c>
      <c r="AZ856" s="12">
        <v>100</v>
      </c>
      <c r="BA856" s="12">
        <v>0</v>
      </c>
      <c r="BB856" s="12">
        <v>0</v>
      </c>
      <c r="BC856" s="12">
        <v>100</v>
      </c>
      <c r="BD856" s="12">
        <v>0</v>
      </c>
      <c r="BE856" s="12">
        <v>0</v>
      </c>
      <c r="BF856" s="18">
        <v>53.185848643675058</v>
      </c>
      <c r="BG856" s="18">
        <v>42.843156523682474</v>
      </c>
      <c r="BH856" s="18">
        <v>3.9709948326424649</v>
      </c>
      <c r="BI856" s="15"/>
      <c r="BJ856" s="19">
        <f t="shared" ca="1" si="95"/>
        <v>1</v>
      </c>
      <c r="BK856" s="18">
        <f t="shared" ca="1" si="96"/>
        <v>15.530521020568136</v>
      </c>
      <c r="BL856" s="17">
        <f t="shared" si="97"/>
        <v>4.2308761173960434</v>
      </c>
      <c r="BM856" s="17">
        <f t="shared" ca="1" si="98"/>
        <v>2.9329674419623006</v>
      </c>
      <c r="BN856" s="16">
        <f t="shared" si="99"/>
        <v>2.7599708155450657</v>
      </c>
    </row>
    <row r="857" spans="1:66" x14ac:dyDescent="0.2">
      <c r="A857" s="1">
        <v>16.88</v>
      </c>
      <c r="B857" s="1">
        <v>2.27</v>
      </c>
      <c r="C857" s="1">
        <v>8.3750000000000005E-2</v>
      </c>
      <c r="D857" s="1">
        <v>0.29796</v>
      </c>
      <c r="E857" s="1">
        <v>0.21342</v>
      </c>
      <c r="F857" s="1">
        <v>1.9661500000000001</v>
      </c>
      <c r="G857" s="1">
        <v>2.0658500000000002</v>
      </c>
      <c r="I857" s="11">
        <f t="shared" si="93"/>
        <v>55.380577427821514</v>
      </c>
      <c r="J857" s="10">
        <f t="shared" si="94"/>
        <v>-48.860577427821511</v>
      </c>
      <c r="K857" s="6">
        <v>115</v>
      </c>
      <c r="L857" s="10">
        <v>6076.5748031495659</v>
      </c>
      <c r="M857" s="10">
        <v>2805.0787401574689</v>
      </c>
      <c r="N857" s="10">
        <v>23.998250218722657</v>
      </c>
      <c r="O857" s="10">
        <v>27.35628842929011</v>
      </c>
      <c r="P857" s="10">
        <v>28.52577390877417</v>
      </c>
      <c r="Q857" s="10">
        <v>1.017197675856101</v>
      </c>
      <c r="R857" s="10">
        <v>3.5658898479288013</v>
      </c>
      <c r="S857" s="10">
        <v>81.214269408615323</v>
      </c>
      <c r="T857" s="14" t="s">
        <v>159</v>
      </c>
      <c r="U857" s="6">
        <v>5</v>
      </c>
      <c r="V857" s="14" t="s">
        <v>157</v>
      </c>
      <c r="W857" s="6">
        <v>4</v>
      </c>
      <c r="X857" s="14" t="s">
        <v>157</v>
      </c>
      <c r="Y857" s="6">
        <v>4</v>
      </c>
      <c r="Z857" s="14" t="s">
        <v>33</v>
      </c>
      <c r="AA857" s="9">
        <v>3</v>
      </c>
      <c r="AB857" s="7">
        <v>43.415118433627093</v>
      </c>
      <c r="AC857" s="6">
        <v>50.784650592585699</v>
      </c>
      <c r="AD857" s="13">
        <v>5.8002309737872091</v>
      </c>
      <c r="AE857" s="8">
        <v>2852.5773908774167</v>
      </c>
      <c r="AF857" s="6">
        <v>2981.3400831381687</v>
      </c>
      <c r="AG857" s="6">
        <v>1901.7182605849448</v>
      </c>
      <c r="AH857" s="6">
        <v>1177.0152519063633</v>
      </c>
      <c r="AI857" s="6">
        <v>2.804349103999487</v>
      </c>
      <c r="AJ857" s="6"/>
      <c r="AK857" s="6"/>
      <c r="AL857" s="6"/>
      <c r="AM857" s="6"/>
      <c r="AN857" s="6">
        <v>13.678144214645055</v>
      </c>
      <c r="AO857" s="6">
        <v>7.8670084479702833</v>
      </c>
      <c r="AP857" s="6">
        <v>14.312027824094613</v>
      </c>
      <c r="AQ857" s="6">
        <v>114.66</v>
      </c>
      <c r="AR857" s="6"/>
      <c r="AS857" s="6"/>
      <c r="AT857" s="6">
        <v>5.3574439360402222</v>
      </c>
      <c r="AU857" s="6">
        <v>1</v>
      </c>
      <c r="AV857" s="10"/>
      <c r="AW857" s="13">
        <v>447.20101247072529</v>
      </c>
      <c r="AX857" s="1" t="s">
        <v>156</v>
      </c>
      <c r="AY857" s="17">
        <v>48.860577427821497</v>
      </c>
      <c r="AZ857" s="12">
        <v>0</v>
      </c>
      <c r="BA857" s="12">
        <v>100</v>
      </c>
      <c r="BB857" s="12">
        <v>0</v>
      </c>
      <c r="BC857" s="12">
        <v>100</v>
      </c>
      <c r="BD857" s="12">
        <v>0</v>
      </c>
      <c r="BE857" s="12">
        <v>0</v>
      </c>
      <c r="BF857" s="18">
        <v>43.415118433627093</v>
      </c>
      <c r="BG857" s="18">
        <v>50.784650592585699</v>
      </c>
      <c r="BH857" s="18">
        <v>5.8002309737872091</v>
      </c>
      <c r="BI857" s="15"/>
      <c r="BJ857" s="19">
        <f t="shared" ca="1" si="95"/>
        <v>1</v>
      </c>
      <c r="BK857" s="18">
        <f t="shared" ca="1" si="96"/>
        <v>18.17238578177566</v>
      </c>
      <c r="BL857" s="17">
        <f t="shared" si="97"/>
        <v>3.9909689626271145</v>
      </c>
      <c r="BM857" s="17">
        <f t="shared" ca="1" si="98"/>
        <v>2.8640925079700983</v>
      </c>
      <c r="BN857" s="16">
        <f t="shared" si="99"/>
        <v>2.7023061163011497</v>
      </c>
    </row>
    <row r="858" spans="1:66" x14ac:dyDescent="0.2">
      <c r="A858" s="1">
        <v>16.899999999999999</v>
      </c>
      <c r="B858" s="1">
        <v>2.14</v>
      </c>
      <c r="C858" s="1">
        <v>9.2740000000000003E-2</v>
      </c>
      <c r="D858" s="1">
        <v>0.29704999999999998</v>
      </c>
      <c r="E858" s="1">
        <v>0.1268</v>
      </c>
      <c r="F858" s="1">
        <v>1.9518800000000001</v>
      </c>
      <c r="G858" s="1">
        <v>2.0501800000000001</v>
      </c>
      <c r="I858" s="11">
        <f t="shared" si="93"/>
        <v>55.446194225721776</v>
      </c>
      <c r="J858" s="10">
        <f t="shared" si="94"/>
        <v>-48.926194225721773</v>
      </c>
      <c r="K858" s="6">
        <v>115</v>
      </c>
      <c r="L858" s="10">
        <v>6084.120734908096</v>
      </c>
      <c r="M858" s="10">
        <v>2808.5301837270226</v>
      </c>
      <c r="N858" s="10">
        <v>24.026684164479438</v>
      </c>
      <c r="O858" s="10">
        <v>33.185466741196201</v>
      </c>
      <c r="P858" s="10">
        <v>34.061019908026744</v>
      </c>
      <c r="Q858" s="10">
        <v>1.0132827296328348</v>
      </c>
      <c r="R858" s="10">
        <v>2.9749042523358113</v>
      </c>
      <c r="S858" s="10">
        <v>60.802303252120851</v>
      </c>
      <c r="T858" s="14" t="s">
        <v>159</v>
      </c>
      <c r="U858" s="6">
        <v>5</v>
      </c>
      <c r="V858" s="14" t="s">
        <v>160</v>
      </c>
      <c r="W858" s="6">
        <v>5</v>
      </c>
      <c r="X858" s="14" t="s">
        <v>157</v>
      </c>
      <c r="Y858" s="6">
        <v>4</v>
      </c>
      <c r="Z858" s="14" t="s">
        <v>119</v>
      </c>
      <c r="AA858" s="9">
        <v>4</v>
      </c>
      <c r="AB858" s="7">
        <v>23.91965031319166</v>
      </c>
      <c r="AC858" s="6">
        <v>61.739405315493286</v>
      </c>
      <c r="AD858" s="13">
        <v>14.340944371315054</v>
      </c>
      <c r="AE858" s="8">
        <v>3406.1019908026742</v>
      </c>
      <c r="AF858" s="6">
        <v>3632.1016164762045</v>
      </c>
      <c r="AG858" s="6">
        <v>2270.7346605351163</v>
      </c>
      <c r="AH858" s="6">
        <v>756.5270212314806</v>
      </c>
      <c r="AI858" s="6">
        <v>3.3614527231080733</v>
      </c>
      <c r="AJ858" s="6"/>
      <c r="AK858" s="6"/>
      <c r="AL858" s="6"/>
      <c r="AM858" s="6"/>
      <c r="AN858" s="6">
        <v>16.592733370598101</v>
      </c>
      <c r="AO858" s="6">
        <v>8.865660541931538</v>
      </c>
      <c r="AP858" s="6">
        <v>17.030509954013372</v>
      </c>
      <c r="AQ858" s="6">
        <v>114.66</v>
      </c>
      <c r="AR858" s="6"/>
      <c r="AS858" s="6"/>
      <c r="AT858" s="6">
        <v>6.582506446337673</v>
      </c>
      <c r="AU858" s="6">
        <v>1</v>
      </c>
      <c r="AV858" s="10"/>
      <c r="AW858" s="13">
        <v>544.81524247143068</v>
      </c>
      <c r="AX858" s="1" t="s">
        <v>156</v>
      </c>
      <c r="AY858" s="17">
        <v>48.926194225721801</v>
      </c>
      <c r="AZ858" s="12">
        <v>0</v>
      </c>
      <c r="BA858" s="12">
        <v>100</v>
      </c>
      <c r="BB858" s="12">
        <v>0</v>
      </c>
      <c r="BC858" s="12">
        <v>0</v>
      </c>
      <c r="BD858" s="12">
        <v>100</v>
      </c>
      <c r="BE858" s="12">
        <v>0</v>
      </c>
      <c r="BF858" s="18">
        <v>23.91965031319166</v>
      </c>
      <c r="BG858" s="18">
        <v>61.739405315493286</v>
      </c>
      <c r="BH858" s="18">
        <v>14.340944371315054</v>
      </c>
      <c r="BI858" s="15"/>
      <c r="BJ858" s="19">
        <f t="shared" ca="1" si="95"/>
        <v>0.96015587320109508</v>
      </c>
      <c r="BK858" s="18">
        <f t="shared" ca="1" si="96"/>
        <v>22.338027272991074</v>
      </c>
      <c r="BL858" s="17">
        <f t="shared" si="97"/>
        <v>3.266656085957572</v>
      </c>
      <c r="BM858" s="17">
        <f t="shared" ca="1" si="98"/>
        <v>2.7396287230992349</v>
      </c>
      <c r="BN858" s="16">
        <f t="shared" si="99"/>
        <v>2.592568047123442</v>
      </c>
    </row>
    <row r="859" spans="1:66" x14ac:dyDescent="0.2">
      <c r="A859" s="1">
        <v>16.920000000000002</v>
      </c>
      <c r="B859" s="1">
        <v>2.27</v>
      </c>
      <c r="C859" s="1">
        <v>9.4439999999999996E-2</v>
      </c>
      <c r="D859" s="1">
        <v>0.30762</v>
      </c>
      <c r="E859" s="1">
        <v>4.1950000000000001E-2</v>
      </c>
      <c r="F859" s="1">
        <v>1.96315</v>
      </c>
      <c r="G859" s="1">
        <v>2.0638000000000001</v>
      </c>
      <c r="I859" s="11">
        <f t="shared" si="93"/>
        <v>55.511811023622052</v>
      </c>
      <c r="J859" s="10">
        <f t="shared" si="94"/>
        <v>-48.991811023622049</v>
      </c>
      <c r="K859" s="6">
        <v>115</v>
      </c>
      <c r="L859" s="10">
        <v>6091.6666666666279</v>
      </c>
      <c r="M859" s="10">
        <v>2811.9816272965772</v>
      </c>
      <c r="N859" s="10">
        <v>24.055118110236222</v>
      </c>
      <c r="O859" s="10">
        <v>34.287758524315258</v>
      </c>
      <c r="P859" s="10">
        <v>34.875385614851048</v>
      </c>
      <c r="Q859" s="10">
        <v>1.0587563357646186</v>
      </c>
      <c r="R859" s="10">
        <v>3.0358268936638408</v>
      </c>
      <c r="S859" s="10">
        <v>40.807436842763217</v>
      </c>
      <c r="T859" s="14" t="s">
        <v>159</v>
      </c>
      <c r="U859" s="6">
        <v>5</v>
      </c>
      <c r="V859" s="14" t="s">
        <v>160</v>
      </c>
      <c r="W859" s="6">
        <v>5</v>
      </c>
      <c r="X859" s="14" t="s">
        <v>157</v>
      </c>
      <c r="Y859" s="6">
        <v>4</v>
      </c>
      <c r="Z859" s="14" t="s">
        <v>119</v>
      </c>
      <c r="AA859" s="9">
        <v>4</v>
      </c>
      <c r="AB859" s="7">
        <v>23.807401323547438</v>
      </c>
      <c r="AC859" s="6">
        <v>61.771579052762966</v>
      </c>
      <c r="AD859" s="13">
        <v>14.421019623689597</v>
      </c>
      <c r="AE859" s="8">
        <v>3487.5385614851048</v>
      </c>
      <c r="AF859" s="6">
        <v>3727.4654683520912</v>
      </c>
      <c r="AG859" s="6">
        <v>2325.0257076567364</v>
      </c>
      <c r="AH859" s="6">
        <v>344.61912821198393</v>
      </c>
      <c r="AI859" s="6">
        <v>3.293995458328431</v>
      </c>
      <c r="AJ859" s="6"/>
      <c r="AK859" s="6"/>
      <c r="AL859" s="6"/>
      <c r="AM859" s="6"/>
      <c r="AN859" s="6">
        <v>17.143879262157629</v>
      </c>
      <c r="AO859" s="6">
        <v>9.0656613418357281</v>
      </c>
      <c r="AP859" s="6">
        <v>17.437692807425524</v>
      </c>
      <c r="AQ859" s="6">
        <v>114.66</v>
      </c>
      <c r="AR859" s="6"/>
      <c r="AS859" s="6"/>
      <c r="AT859" s="6">
        <v>6.7547668812821078</v>
      </c>
      <c r="AU859" s="6">
        <v>1</v>
      </c>
      <c r="AV859" s="10"/>
      <c r="AW859" s="13">
        <v>559.11982025281361</v>
      </c>
      <c r="AX859" s="1" t="s">
        <v>156</v>
      </c>
      <c r="AY859" s="17">
        <v>48.991811023621999</v>
      </c>
      <c r="AZ859" s="12">
        <v>0</v>
      </c>
      <c r="BA859" s="12">
        <v>100</v>
      </c>
      <c r="BB859" s="12">
        <v>0</v>
      </c>
      <c r="BC859" s="12">
        <v>0</v>
      </c>
      <c r="BD859" s="12">
        <v>100</v>
      </c>
      <c r="BE859" s="12">
        <v>0</v>
      </c>
      <c r="BF859" s="18">
        <v>23.807401323547438</v>
      </c>
      <c r="BG859" s="18">
        <v>61.771579052762966</v>
      </c>
      <c r="BH859" s="18">
        <v>14.421019623689597</v>
      </c>
      <c r="BI859" s="15"/>
      <c r="BJ859" s="19">
        <f t="shared" ca="1" si="95"/>
        <v>0.95894793470321693</v>
      </c>
      <c r="BK859" s="18">
        <f t="shared" ca="1" si="96"/>
        <v>22.902567680291511</v>
      </c>
      <c r="BL859" s="17">
        <f t="shared" si="97"/>
        <v>3.3263312232619748</v>
      </c>
      <c r="BM859" s="17">
        <f t="shared" ca="1" si="98"/>
        <v>2.7362442454484119</v>
      </c>
      <c r="BN859" s="16">
        <f t="shared" si="99"/>
        <v>2.5905836153248534</v>
      </c>
    </row>
    <row r="860" spans="1:66" x14ac:dyDescent="0.2">
      <c r="A860" s="1">
        <v>16.940000000000001</v>
      </c>
      <c r="B860" s="1">
        <v>2.14</v>
      </c>
      <c r="C860" s="1">
        <v>9.8220000000000002E-2</v>
      </c>
      <c r="D860" s="1">
        <v>0.35665000000000002</v>
      </c>
      <c r="E860" s="1">
        <v>2.453E-2</v>
      </c>
      <c r="F860" s="1">
        <v>1.96583</v>
      </c>
      <c r="G860" s="1">
        <v>2.05945</v>
      </c>
      <c r="I860" s="11">
        <f t="shared" si="93"/>
        <v>55.577427821522313</v>
      </c>
      <c r="J860" s="10">
        <f t="shared" si="94"/>
        <v>-49.05742782152231</v>
      </c>
      <c r="K860" s="6">
        <v>115</v>
      </c>
      <c r="L860" s="10">
        <v>6099.2125984251579</v>
      </c>
      <c r="M860" s="10">
        <v>2815.4330708661309</v>
      </c>
      <c r="N860" s="10">
        <v>24.083552055993</v>
      </c>
      <c r="O860" s="10">
        <v>36.738736724427049</v>
      </c>
      <c r="P860" s="10">
        <v>37.267251590460134</v>
      </c>
      <c r="Q860" s="10">
        <v>1.2696901965632339</v>
      </c>
      <c r="R860" s="10">
        <v>3.4069864086469308</v>
      </c>
      <c r="S860" s="10">
        <v>36.702421252297583</v>
      </c>
      <c r="T860" s="14" t="s">
        <v>159</v>
      </c>
      <c r="U860" s="6">
        <v>5</v>
      </c>
      <c r="V860" s="14" t="s">
        <v>157</v>
      </c>
      <c r="W860" s="6">
        <v>4</v>
      </c>
      <c r="X860" s="14" t="s">
        <v>157</v>
      </c>
      <c r="Y860" s="6">
        <v>4</v>
      </c>
      <c r="Z860" s="14" t="s">
        <v>119</v>
      </c>
      <c r="AA860" s="9">
        <v>4</v>
      </c>
      <c r="AB860" s="7">
        <v>29.42436156225105</v>
      </c>
      <c r="AC860" s="6">
        <v>59.609661132739589</v>
      </c>
      <c r="AD860" s="13">
        <v>10.965977305009361</v>
      </c>
      <c r="AE860" s="8">
        <v>3726.7251590460132</v>
      </c>
      <c r="AF860" s="6">
        <v>4008.4175871438347</v>
      </c>
      <c r="AG860" s="6">
        <v>2484.483439364009</v>
      </c>
      <c r="AH860" s="6">
        <v>259.58816632397998</v>
      </c>
      <c r="AI860" s="6">
        <v>2.9351452575860009</v>
      </c>
      <c r="AJ860" s="6"/>
      <c r="AK860" s="6"/>
      <c r="AL860" s="6"/>
      <c r="AM860" s="6"/>
      <c r="AN860" s="6">
        <v>18.369368362213525</v>
      </c>
      <c r="AO860" s="6">
        <v>9.7270610648032996</v>
      </c>
      <c r="AP860" s="6">
        <v>18.633625795230067</v>
      </c>
      <c r="AQ860" s="6">
        <v>114.66</v>
      </c>
      <c r="AR860" s="6"/>
      <c r="AS860" s="6"/>
      <c r="AT860" s="6">
        <v>7.2802970667459297</v>
      </c>
      <c r="AU860" s="6">
        <v>1</v>
      </c>
      <c r="AV860" s="10"/>
      <c r="AW860" s="13">
        <v>601.26263807157522</v>
      </c>
      <c r="AX860" s="1" t="s">
        <v>156</v>
      </c>
      <c r="AY860" s="17">
        <v>49.057427821522303</v>
      </c>
      <c r="AZ860" s="12">
        <v>0</v>
      </c>
      <c r="BA860" s="12">
        <v>100</v>
      </c>
      <c r="BB860" s="12">
        <v>0</v>
      </c>
      <c r="BC860" s="12">
        <v>0</v>
      </c>
      <c r="BD860" s="12">
        <v>100</v>
      </c>
      <c r="BE860" s="12">
        <v>0</v>
      </c>
      <c r="BF860" s="18">
        <v>29.42436156225105</v>
      </c>
      <c r="BG860" s="18">
        <v>59.609661132739589</v>
      </c>
      <c r="BH860" s="18">
        <v>10.965977305009361</v>
      </c>
      <c r="BI860" s="15"/>
      <c r="BJ860" s="19">
        <f t="shared" ca="1" si="95"/>
        <v>0.96178608036770563</v>
      </c>
      <c r="BK860" s="18">
        <f t="shared" ca="1" si="96"/>
        <v>24.572153523744532</v>
      </c>
      <c r="BL860" s="17">
        <f t="shared" si="97"/>
        <v>3.7106299564336318</v>
      </c>
      <c r="BM860" s="17">
        <f t="shared" ca="1" si="98"/>
        <v>2.7434794112683676</v>
      </c>
      <c r="BN860" s="16">
        <f t="shared" si="99"/>
        <v>2.6024018311592134</v>
      </c>
    </row>
    <row r="861" spans="1:66" x14ac:dyDescent="0.2">
      <c r="A861" s="1">
        <v>16.96</v>
      </c>
      <c r="B861" s="1">
        <v>2.14</v>
      </c>
      <c r="C861" s="1">
        <v>0.10173</v>
      </c>
      <c r="D861" s="1">
        <v>0.38384000000000001</v>
      </c>
      <c r="E861" s="1">
        <v>7.1199999999999996E-3</v>
      </c>
      <c r="F861" s="1">
        <v>1.97085</v>
      </c>
      <c r="G861" s="1">
        <v>2.0672799999999998</v>
      </c>
      <c r="I861" s="11">
        <f t="shared" si="93"/>
        <v>55.643044619422575</v>
      </c>
      <c r="J861" s="10">
        <f t="shared" si="94"/>
        <v>-49.123044619422572</v>
      </c>
      <c r="K861" s="6">
        <v>115</v>
      </c>
      <c r="L861" s="10">
        <v>6106.758530183688</v>
      </c>
      <c r="M861" s="10">
        <v>2818.8845144356847</v>
      </c>
      <c r="N861" s="10">
        <v>24.111986001749781</v>
      </c>
      <c r="O861" s="10">
        <v>39.014645053102285</v>
      </c>
      <c r="P861" s="10">
        <v>39.484081628171417</v>
      </c>
      <c r="Q861" s="10">
        <v>1.3866653480034614</v>
      </c>
      <c r="R861" s="10">
        <v>3.5119604935019999</v>
      </c>
      <c r="S861" s="10">
        <v>32.599762157578468</v>
      </c>
      <c r="T861" s="14" t="s">
        <v>159</v>
      </c>
      <c r="U861" s="6">
        <v>5</v>
      </c>
      <c r="V861" s="14" t="s">
        <v>160</v>
      </c>
      <c r="W861" s="6">
        <v>5</v>
      </c>
      <c r="X861" s="14" t="s">
        <v>157</v>
      </c>
      <c r="Y861" s="6">
        <v>4</v>
      </c>
      <c r="Z861" s="14" t="s">
        <v>119</v>
      </c>
      <c r="AA861" s="9">
        <v>4</v>
      </c>
      <c r="AB861" s="7">
        <v>29.988669280265569</v>
      </c>
      <c r="AC861" s="6">
        <v>59.337598761284191</v>
      </c>
      <c r="AD861" s="13">
        <v>10.673731958450238</v>
      </c>
      <c r="AE861" s="8">
        <v>3948.4081628171416</v>
      </c>
      <c r="AF861" s="6">
        <v>4268.7772426534848</v>
      </c>
      <c r="AG861" s="6">
        <v>2632.2721085447611</v>
      </c>
      <c r="AH861" s="6">
        <v>174.60568091990444</v>
      </c>
      <c r="AI861" s="6">
        <v>2.8474124405734309</v>
      </c>
      <c r="AJ861" s="6"/>
      <c r="AK861" s="6"/>
      <c r="AL861" s="6"/>
      <c r="AM861" s="6"/>
      <c r="AN861" s="6">
        <v>19.507322526551143</v>
      </c>
      <c r="AO861" s="6">
        <v>10.247628909366849</v>
      </c>
      <c r="AP861" s="6">
        <v>19.742040814085708</v>
      </c>
      <c r="AQ861" s="6">
        <v>114.66</v>
      </c>
      <c r="AR861" s="6"/>
      <c r="AS861" s="6"/>
      <c r="AT861" s="6">
        <v>7.7669119970590685</v>
      </c>
      <c r="AU861" s="6">
        <v>1</v>
      </c>
      <c r="AV861" s="10"/>
      <c r="AW861" s="13">
        <v>640.31658639802276</v>
      </c>
      <c r="AX861" s="1" t="s">
        <v>156</v>
      </c>
      <c r="AY861" s="17">
        <v>49.1230446194226</v>
      </c>
      <c r="AZ861" s="12">
        <v>0</v>
      </c>
      <c r="BA861" s="12">
        <v>100</v>
      </c>
      <c r="BB861" s="12">
        <v>0</v>
      </c>
      <c r="BC861" s="12">
        <v>0</v>
      </c>
      <c r="BD861" s="12">
        <v>100</v>
      </c>
      <c r="BE861" s="12">
        <v>0</v>
      </c>
      <c r="BF861" s="18">
        <v>29.988669280265569</v>
      </c>
      <c r="BG861" s="18">
        <v>59.337598761284191</v>
      </c>
      <c r="BH861" s="18">
        <v>10.673731958450238</v>
      </c>
      <c r="BI861" s="15"/>
      <c r="BJ861" s="19">
        <f t="shared" ca="1" si="95"/>
        <v>0.95677142722522035</v>
      </c>
      <c r="BK861" s="18">
        <f t="shared" ca="1" si="96"/>
        <v>26.167933123852542</v>
      </c>
      <c r="BL861" s="17">
        <f t="shared" si="97"/>
        <v>3.8063096730431614</v>
      </c>
      <c r="BM861" s="17">
        <f t="shared" ca="1" si="98"/>
        <v>2.730103556597578</v>
      </c>
      <c r="BN861" s="16">
        <f t="shared" si="99"/>
        <v>2.5928604368280737</v>
      </c>
    </row>
    <row r="862" spans="1:66" x14ac:dyDescent="0.2">
      <c r="A862" s="1">
        <v>16.98</v>
      </c>
      <c r="B862" s="1">
        <v>2.27</v>
      </c>
      <c r="C862" s="1">
        <v>0.10729</v>
      </c>
      <c r="D862" s="1">
        <v>0.38924999999999998</v>
      </c>
      <c r="E862" s="1">
        <v>-1.6240000000000001E-2</v>
      </c>
      <c r="F862" s="1">
        <v>1.9675800000000001</v>
      </c>
      <c r="G862" s="1">
        <v>2.0719500000000002</v>
      </c>
      <c r="I862" s="11">
        <f t="shared" si="93"/>
        <v>55.70866141732283</v>
      </c>
      <c r="J862" s="10">
        <f t="shared" si="94"/>
        <v>-49.188661417322834</v>
      </c>
      <c r="K862" s="6">
        <v>115</v>
      </c>
      <c r="L862" s="10">
        <v>6114.3044619422171</v>
      </c>
      <c r="M862" s="10">
        <v>2822.3359580052379</v>
      </c>
      <c r="N862" s="10">
        <v>24.140419947506558</v>
      </c>
      <c r="O862" s="10">
        <v>42.619787590832864</v>
      </c>
      <c r="P862" s="10">
        <v>43.009955419381718</v>
      </c>
      <c r="Q862" s="10">
        <v>1.4099399184077142</v>
      </c>
      <c r="R862" s="10">
        <v>3.278171076114039</v>
      </c>
      <c r="S862" s="10">
        <v>27.094988093670466</v>
      </c>
      <c r="T862" s="14" t="s">
        <v>159</v>
      </c>
      <c r="U862" s="6">
        <v>5</v>
      </c>
      <c r="V862" s="14" t="s">
        <v>160</v>
      </c>
      <c r="W862" s="6">
        <v>5</v>
      </c>
      <c r="X862" s="14" t="s">
        <v>157</v>
      </c>
      <c r="Y862" s="6">
        <v>4</v>
      </c>
      <c r="Z862" s="14" t="s">
        <v>119</v>
      </c>
      <c r="AA862" s="9">
        <v>4</v>
      </c>
      <c r="AB862" s="7">
        <v>22.953589095448137</v>
      </c>
      <c r="AC862" s="6">
        <v>61.999363145860258</v>
      </c>
      <c r="AD862" s="13">
        <v>15.047047758691606</v>
      </c>
      <c r="AE862" s="8">
        <v>4300.9955419381713</v>
      </c>
      <c r="AF862" s="6">
        <v>4683.1420456336064</v>
      </c>
      <c r="AG862" s="6">
        <v>2867.3303612921145</v>
      </c>
      <c r="AH862" s="6">
        <v>60.779687578228959</v>
      </c>
      <c r="AI862" s="6">
        <v>3.0504814324254399</v>
      </c>
      <c r="AJ862" s="6"/>
      <c r="AK862" s="6"/>
      <c r="AL862" s="6"/>
      <c r="AM862" s="6"/>
      <c r="AN862" s="6">
        <v>21.309893795416432</v>
      </c>
      <c r="AO862" s="6">
        <v>10.90098244517192</v>
      </c>
      <c r="AP862" s="6">
        <v>21.504977709690859</v>
      </c>
      <c r="AQ862" s="6">
        <v>114.66</v>
      </c>
      <c r="AR862" s="6"/>
      <c r="AS862" s="6"/>
      <c r="AT862" s="6">
        <v>8.5486378705262176</v>
      </c>
      <c r="AU862" s="6">
        <v>1</v>
      </c>
      <c r="AV862" s="10"/>
      <c r="AW862" s="13">
        <v>702.471306845041</v>
      </c>
      <c r="AX862" s="1" t="s">
        <v>156</v>
      </c>
      <c r="AY862" s="17">
        <v>49.188661417322798</v>
      </c>
      <c r="AZ862" s="12">
        <v>0</v>
      </c>
      <c r="BA862" s="12">
        <v>100</v>
      </c>
      <c r="BB862" s="12">
        <v>0</v>
      </c>
      <c r="BC862" s="12">
        <v>0</v>
      </c>
      <c r="BD862" s="12">
        <v>100</v>
      </c>
      <c r="BE862" s="12">
        <v>0</v>
      </c>
      <c r="BF862" s="18">
        <v>22.953589095448137</v>
      </c>
      <c r="BG862" s="18">
        <v>61.999363145860258</v>
      </c>
      <c r="BH862" s="18">
        <v>15.047047758691606</v>
      </c>
      <c r="BI862" s="15"/>
      <c r="BJ862" s="19">
        <f t="shared" ca="1" si="95"/>
        <v>0.93654621008443628</v>
      </c>
      <c r="BK862" s="18">
        <f t="shared" ca="1" si="96"/>
        <v>28.830629550985638</v>
      </c>
      <c r="BL862" s="17">
        <f t="shared" si="97"/>
        <v>3.5290137509467803</v>
      </c>
      <c r="BM862" s="17">
        <f t="shared" ca="1" si="98"/>
        <v>2.6768049617737737</v>
      </c>
      <c r="BN862" s="16">
        <f t="shared" si="99"/>
        <v>2.5452860907360986</v>
      </c>
    </row>
    <row r="863" spans="1:66" x14ac:dyDescent="0.2">
      <c r="A863" s="1">
        <v>17</v>
      </c>
      <c r="B863" s="1">
        <v>2.14</v>
      </c>
      <c r="C863" s="1">
        <v>0.11047999999999999</v>
      </c>
      <c r="D863" s="1">
        <v>0.37617</v>
      </c>
      <c r="E863" s="1">
        <v>-5.6489999999999999E-2</v>
      </c>
      <c r="F863" s="1">
        <v>1.97058</v>
      </c>
      <c r="G863" s="1">
        <v>2.0661800000000001</v>
      </c>
      <c r="I863" s="11">
        <f t="shared" si="93"/>
        <v>55.774278215223092</v>
      </c>
      <c r="J863" s="10">
        <f t="shared" si="94"/>
        <v>-49.254278215223096</v>
      </c>
      <c r="K863" s="6">
        <v>115</v>
      </c>
      <c r="L863" s="10">
        <v>6121.8503937007472</v>
      </c>
      <c r="M863" s="10">
        <v>2825.7874015747916</v>
      </c>
      <c r="N863" s="10">
        <v>24.168853893263339</v>
      </c>
      <c r="O863" s="10">
        <v>44.688205701509212</v>
      </c>
      <c r="P863" s="10">
        <v>44.941791036588839</v>
      </c>
      <c r="Q863" s="10">
        <v>1.3536679441216466</v>
      </c>
      <c r="R863" s="10">
        <v>3.0120471679011938</v>
      </c>
      <c r="S863" s="10">
        <v>17.610092713863228</v>
      </c>
      <c r="T863" s="14" t="s">
        <v>34</v>
      </c>
      <c r="U863" s="6">
        <v>6</v>
      </c>
      <c r="V863" s="14" t="s">
        <v>160</v>
      </c>
      <c r="W863" s="6">
        <v>5</v>
      </c>
      <c r="X863" s="14" t="s">
        <v>157</v>
      </c>
      <c r="Y863" s="6">
        <v>4</v>
      </c>
      <c r="Z863" s="14" t="s">
        <v>119</v>
      </c>
      <c r="AA863" s="9">
        <v>4</v>
      </c>
      <c r="AB863" s="7">
        <v>17.227416285563585</v>
      </c>
      <c r="AC863" s="6">
        <v>62.60472963158756</v>
      </c>
      <c r="AD863" s="13">
        <v>20.167854082848852</v>
      </c>
      <c r="AE863" s="8">
        <v>4494.1791036588838</v>
      </c>
      <c r="AF863" s="6">
        <v>4909.9729457898247</v>
      </c>
      <c r="AG863" s="6">
        <v>2996.1194024392562</v>
      </c>
      <c r="AH863" s="6">
        <v>0</v>
      </c>
      <c r="AI863" s="6">
        <v>3.3200011296529728</v>
      </c>
      <c r="AJ863" s="6"/>
      <c r="AK863" s="6"/>
      <c r="AL863" s="6"/>
      <c r="AM863" s="6"/>
      <c r="AN863" s="6">
        <v>17.875282280603685</v>
      </c>
      <c r="AO863" s="6">
        <v>11.183123504342847</v>
      </c>
      <c r="AP863" s="6">
        <v>22.470895518294419</v>
      </c>
      <c r="AQ863" s="6">
        <v>114.66</v>
      </c>
      <c r="AR863" s="6"/>
      <c r="AS863" s="6"/>
      <c r="AT863" s="6">
        <v>8.9715930048262003</v>
      </c>
      <c r="AU863" s="6">
        <v>1</v>
      </c>
      <c r="AV863" s="10"/>
      <c r="AW863" s="13">
        <v>736.49594186847366</v>
      </c>
      <c r="AX863" s="1" t="s">
        <v>156</v>
      </c>
      <c r="AY863" s="17">
        <v>49.254278215223103</v>
      </c>
      <c r="AZ863" s="12">
        <v>0</v>
      </c>
      <c r="BA863" s="12">
        <v>100</v>
      </c>
      <c r="BB863" s="12">
        <v>0</v>
      </c>
      <c r="BC863" s="12">
        <v>0</v>
      </c>
      <c r="BD863" s="12">
        <v>100</v>
      </c>
      <c r="BE863" s="12">
        <v>0</v>
      </c>
      <c r="BF863" s="18">
        <v>17.227416285563585</v>
      </c>
      <c r="BG863" s="18">
        <v>62.60472963158756</v>
      </c>
      <c r="BH863" s="18">
        <v>20.167854082848852</v>
      </c>
      <c r="BI863" s="15"/>
      <c r="BJ863" s="19">
        <f t="shared" ca="1" si="95"/>
        <v>0.92076456116133509</v>
      </c>
      <c r="BK863" s="18">
        <f t="shared" ca="1" si="96"/>
        <v>30.324596626313113</v>
      </c>
      <c r="BL863" s="17">
        <f t="shared" si="97"/>
        <v>3.2321871025818796</v>
      </c>
      <c r="BM863" s="17">
        <f t="shared" ca="1" si="98"/>
        <v>2.6351692756577978</v>
      </c>
      <c r="BN863" s="16">
        <f t="shared" si="99"/>
        <v>2.5062941887059389</v>
      </c>
    </row>
    <row r="864" spans="1:66" x14ac:dyDescent="0.2">
      <c r="A864" s="1">
        <v>17.02</v>
      </c>
      <c r="B864" s="1">
        <v>2.27</v>
      </c>
      <c r="C864" s="1">
        <v>0.11037</v>
      </c>
      <c r="D864" s="1">
        <v>0.36575999999999997</v>
      </c>
      <c r="E864" s="1">
        <v>-4.9419999999999999E-2</v>
      </c>
      <c r="F864" s="1">
        <v>1.9706300000000001</v>
      </c>
      <c r="G864" s="1">
        <v>2.0680800000000001</v>
      </c>
      <c r="I864" s="11">
        <f t="shared" si="93"/>
        <v>55.839895013123353</v>
      </c>
      <c r="J864" s="10">
        <f t="shared" si="94"/>
        <v>-49.319895013123357</v>
      </c>
      <c r="K864" s="6">
        <v>115</v>
      </c>
      <c r="L864" s="10">
        <v>6129.3963254592773</v>
      </c>
      <c r="M864" s="10">
        <v>2829.2388451443453</v>
      </c>
      <c r="N864" s="10">
        <v>24.19728783902012</v>
      </c>
      <c r="O864" s="10">
        <v>44.616880939072097</v>
      </c>
      <c r="P864" s="10">
        <v>44.894457286048059</v>
      </c>
      <c r="Q864" s="10">
        <v>1.3088826801829643</v>
      </c>
      <c r="R864" s="10">
        <v>2.9154660938283095</v>
      </c>
      <c r="S864" s="10">
        <v>19.276135206664158</v>
      </c>
      <c r="T864" s="14" t="s">
        <v>34</v>
      </c>
      <c r="U864" s="6">
        <v>6</v>
      </c>
      <c r="V864" s="14" t="s">
        <v>160</v>
      </c>
      <c r="W864" s="6">
        <v>5</v>
      </c>
      <c r="X864" s="14" t="s">
        <v>157</v>
      </c>
      <c r="Y864" s="6">
        <v>4</v>
      </c>
      <c r="Z864" s="14" t="s">
        <v>119</v>
      </c>
      <c r="AA864" s="9">
        <v>4</v>
      </c>
      <c r="AB864" s="7">
        <v>15.822573734667202</v>
      </c>
      <c r="AC864" s="6">
        <v>62.446361465158738</v>
      </c>
      <c r="AD864" s="13">
        <v>21.73106480017406</v>
      </c>
      <c r="AE864" s="8">
        <v>4489.4457286048064</v>
      </c>
      <c r="AF864" s="6">
        <v>4903.9603909168791</v>
      </c>
      <c r="AG864" s="6">
        <v>2992.9638190698706</v>
      </c>
      <c r="AH864" s="6">
        <v>0</v>
      </c>
      <c r="AI864" s="6">
        <v>3.4299832953532867</v>
      </c>
      <c r="AJ864" s="6"/>
      <c r="AK864" s="6"/>
      <c r="AL864" s="6"/>
      <c r="AM864" s="6"/>
      <c r="AN864" s="6">
        <v>17.846752375628839</v>
      </c>
      <c r="AO864" s="6">
        <v>11.12789353012599</v>
      </c>
      <c r="AP864" s="6">
        <v>22.44722864302403</v>
      </c>
      <c r="AQ864" s="6">
        <v>114.66</v>
      </c>
      <c r="AR864" s="6"/>
      <c r="AS864" s="6"/>
      <c r="AT864" s="6">
        <v>8.9477816161319712</v>
      </c>
      <c r="AU864" s="6">
        <v>1</v>
      </c>
      <c r="AV864" s="10"/>
      <c r="AW864" s="13">
        <v>735.59405863753182</v>
      </c>
      <c r="AX864" s="1" t="s">
        <v>156</v>
      </c>
      <c r="AY864" s="17">
        <v>49.3198950131234</v>
      </c>
      <c r="AZ864" s="12">
        <v>0</v>
      </c>
      <c r="BA864" s="12">
        <v>100</v>
      </c>
      <c r="BB864" s="12">
        <v>0</v>
      </c>
      <c r="BC864" s="12">
        <v>0</v>
      </c>
      <c r="BD864" s="12">
        <v>100</v>
      </c>
      <c r="BE864" s="12">
        <v>0</v>
      </c>
      <c r="BF864" s="18">
        <v>15.822573734667202</v>
      </c>
      <c r="BG864" s="18">
        <v>62.446361465158738</v>
      </c>
      <c r="BH864" s="18">
        <v>21.73106480017406</v>
      </c>
      <c r="BI864" s="15"/>
      <c r="BJ864" s="19">
        <f t="shared" ca="1" si="95"/>
        <v>0.91750933291908343</v>
      </c>
      <c r="BK864" s="18">
        <f t="shared" ca="1" si="96"/>
        <v>30.282003956130083</v>
      </c>
      <c r="BL864" s="17">
        <f t="shared" si="97"/>
        <v>3.1290705651071145</v>
      </c>
      <c r="BM864" s="17">
        <f t="shared" ca="1" si="98"/>
        <v>2.6264113341109812</v>
      </c>
      <c r="BN864" s="16">
        <f t="shared" si="99"/>
        <v>2.4970596855329568</v>
      </c>
    </row>
    <row r="865" spans="1:66" x14ac:dyDescent="0.2">
      <c r="A865" s="1">
        <v>17.04</v>
      </c>
      <c r="B865" s="1">
        <v>2.27</v>
      </c>
      <c r="C865" s="1">
        <v>0.13453999999999999</v>
      </c>
      <c r="D865" s="1">
        <v>0.35733999999999999</v>
      </c>
      <c r="E865" s="1">
        <v>7.1779999999999997E-2</v>
      </c>
      <c r="F865" s="1">
        <v>1.9599</v>
      </c>
      <c r="G865" s="1">
        <v>2.0535800000000002</v>
      </c>
      <c r="I865" s="11">
        <f t="shared" si="93"/>
        <v>55.905511811023615</v>
      </c>
      <c r="J865" s="10">
        <f t="shared" si="94"/>
        <v>-49.385511811023619</v>
      </c>
      <c r="K865" s="6">
        <v>115</v>
      </c>
      <c r="L865" s="10">
        <v>6136.9422572178073</v>
      </c>
      <c r="M865" s="10">
        <v>2832.690288713899</v>
      </c>
      <c r="N865" s="10">
        <v>24.225721784776898</v>
      </c>
      <c r="O865" s="10">
        <v>60.288876467300156</v>
      </c>
      <c r="P865" s="10">
        <v>60.977727303927544</v>
      </c>
      <c r="Q865" s="10">
        <v>1.2726586722709852</v>
      </c>
      <c r="R865" s="10">
        <v>2.0870877425912426</v>
      </c>
      <c r="S865" s="10">
        <v>47.836863654679995</v>
      </c>
      <c r="T865" s="14" t="s">
        <v>162</v>
      </c>
      <c r="U865" s="6">
        <v>7</v>
      </c>
      <c r="V865" s="14" t="s">
        <v>160</v>
      </c>
      <c r="W865" s="6">
        <v>5</v>
      </c>
      <c r="X865" s="14" t="s">
        <v>160</v>
      </c>
      <c r="Y865" s="6">
        <v>5</v>
      </c>
      <c r="Z865" s="14" t="s">
        <v>118</v>
      </c>
      <c r="AA865" s="9">
        <v>5</v>
      </c>
      <c r="AB865" s="7">
        <v>4.2518856956749147</v>
      </c>
      <c r="AC865" s="6">
        <v>50.351071617697492</v>
      </c>
      <c r="AD865" s="13">
        <v>45.397042686627593</v>
      </c>
      <c r="AE865" s="8"/>
      <c r="AF865" s="6"/>
      <c r="AG865" s="6"/>
      <c r="AH865" s="6"/>
      <c r="AI865" s="6"/>
      <c r="AJ865" s="6">
        <v>31.628138179347271</v>
      </c>
      <c r="AK865" s="6">
        <v>35.85783251927905</v>
      </c>
      <c r="AL865" s="6">
        <v>37.793207288202233</v>
      </c>
      <c r="AM865" s="6">
        <v>35.573329547794565</v>
      </c>
      <c r="AN865" s="6">
        <v>20.096292155766719</v>
      </c>
      <c r="AO865" s="6">
        <v>10.173124744380591</v>
      </c>
      <c r="AP865" s="6">
        <v>15.244431825981886</v>
      </c>
      <c r="AQ865" s="6">
        <v>117.845</v>
      </c>
      <c r="AR865" s="6">
        <v>0.85568096173161445</v>
      </c>
      <c r="AS865" s="6">
        <v>0</v>
      </c>
      <c r="AT865" s="6">
        <v>1.1847024195883418</v>
      </c>
      <c r="AU865" s="6">
        <v>0.45746067603274132</v>
      </c>
      <c r="AV865" s="10">
        <v>0.28410490465602684</v>
      </c>
      <c r="AW865" s="13">
        <v>152.44431825981886</v>
      </c>
      <c r="AX865" s="1" t="s">
        <v>156</v>
      </c>
      <c r="AY865" s="17">
        <v>49.385511811023598</v>
      </c>
      <c r="AZ865" s="12">
        <v>0</v>
      </c>
      <c r="BA865" s="12">
        <v>0</v>
      </c>
      <c r="BB865" s="12">
        <v>100</v>
      </c>
      <c r="BC865" s="12">
        <v>0</v>
      </c>
      <c r="BD865" s="12">
        <v>100</v>
      </c>
      <c r="BE865" s="12">
        <v>0</v>
      </c>
      <c r="BF865" s="18">
        <v>4.2518856956749147</v>
      </c>
      <c r="BG865" s="18">
        <v>50.351071617697492</v>
      </c>
      <c r="BH865" s="18">
        <v>45.397042686627593</v>
      </c>
      <c r="BI865" s="15"/>
      <c r="BJ865" s="19">
        <f t="shared" ca="1" si="95"/>
        <v>0.83584891389509186</v>
      </c>
      <c r="BK865" s="18">
        <f t="shared" ca="1" si="96"/>
        <v>42.878489212680215</v>
      </c>
      <c r="BL865" s="17">
        <f t="shared" si="97"/>
        <v>2.1976774635440783</v>
      </c>
      <c r="BM865" s="17">
        <f t="shared" ca="1" si="98"/>
        <v>2.4118654902498862</v>
      </c>
      <c r="BN865" s="16">
        <f t="shared" si="99"/>
        <v>2.3010315182159116</v>
      </c>
    </row>
    <row r="866" spans="1:66" x14ac:dyDescent="0.2">
      <c r="A866" s="1">
        <v>17.059999999999999</v>
      </c>
      <c r="B866" s="1">
        <v>2.27</v>
      </c>
      <c r="C866" s="1">
        <v>0.18789</v>
      </c>
      <c r="D866" s="1">
        <v>0.34057999999999999</v>
      </c>
      <c r="E866" s="1">
        <v>-2.9700000000000001E-2</v>
      </c>
      <c r="F866" s="1">
        <v>1.96583</v>
      </c>
      <c r="G866" s="1">
        <v>2.0647000000000002</v>
      </c>
      <c r="I866" s="11">
        <f t="shared" si="93"/>
        <v>55.971128608923877</v>
      </c>
      <c r="J866" s="10">
        <f t="shared" si="94"/>
        <v>-49.451128608923881</v>
      </c>
      <c r="K866" s="6">
        <v>115</v>
      </c>
      <c r="L866" s="10">
        <v>6144.4881889763374</v>
      </c>
      <c r="M866" s="10">
        <v>2836.1417322834527</v>
      </c>
      <c r="N866" s="10">
        <v>24.254155730533679</v>
      </c>
      <c r="O866" s="10">
        <v>94.881386249301286</v>
      </c>
      <c r="P866" s="10">
        <v>95.225879534692481</v>
      </c>
      <c r="Q866" s="10">
        <v>1.2005548275435776</v>
      </c>
      <c r="R866" s="10">
        <v>1.2607442781415257</v>
      </c>
      <c r="S866" s="10">
        <v>23.923144818833062</v>
      </c>
      <c r="T866" s="14" t="s">
        <v>162</v>
      </c>
      <c r="U866" s="6">
        <v>8</v>
      </c>
      <c r="V866" s="14" t="s">
        <v>30</v>
      </c>
      <c r="W866" s="6">
        <v>6</v>
      </c>
      <c r="X866" s="14" t="s">
        <v>160</v>
      </c>
      <c r="Y866" s="6">
        <v>5</v>
      </c>
      <c r="Z866" s="14" t="s">
        <v>118</v>
      </c>
      <c r="AA866" s="9">
        <v>5</v>
      </c>
      <c r="AB866" s="7">
        <v>0.96247860141390618</v>
      </c>
      <c r="AC866" s="6">
        <v>26.825705826789871</v>
      </c>
      <c r="AD866" s="13">
        <v>72.211815571796222</v>
      </c>
      <c r="AE866" s="8"/>
      <c r="AF866" s="6"/>
      <c r="AG866" s="6"/>
      <c r="AH866" s="6"/>
      <c r="AI866" s="6"/>
      <c r="AJ866" s="6">
        <v>34.676124243578329</v>
      </c>
      <c r="AK866" s="6">
        <v>38.539278514736715</v>
      </c>
      <c r="AL866" s="6">
        <v>40.940566075369283</v>
      </c>
      <c r="AM866" s="6">
        <v>38.141940965101938</v>
      </c>
      <c r="AN866" s="6">
        <v>23.720346562325322</v>
      </c>
      <c r="AO866" s="6">
        <v>14.862651119748985</v>
      </c>
      <c r="AP866" s="6">
        <v>23.80646988367312</v>
      </c>
      <c r="AQ866" s="6">
        <v>121.03</v>
      </c>
      <c r="AR866" s="6">
        <v>16.201432143367697</v>
      </c>
      <c r="AS866" s="6">
        <v>7.494494085518995</v>
      </c>
      <c r="AT866" s="6">
        <v>2.0043197902104226</v>
      </c>
      <c r="AU866" s="6">
        <v>0.58133095186132455</v>
      </c>
      <c r="AV866" s="10">
        <v>0.44715057932536084</v>
      </c>
      <c r="AW866" s="13">
        <v>238.0646988367312</v>
      </c>
      <c r="AX866" s="1" t="s">
        <v>156</v>
      </c>
      <c r="AY866" s="17">
        <v>49.451128608923902</v>
      </c>
      <c r="AZ866" s="12">
        <v>0</v>
      </c>
      <c r="BA866" s="12">
        <v>0</v>
      </c>
      <c r="BB866" s="12">
        <v>100</v>
      </c>
      <c r="BC866" s="12">
        <v>0</v>
      </c>
      <c r="BD866" s="12">
        <v>100</v>
      </c>
      <c r="BE866" s="12">
        <v>0</v>
      </c>
      <c r="BF866" s="18">
        <v>0.96247860141390618</v>
      </c>
      <c r="BG866" s="18">
        <v>26.825705826789871</v>
      </c>
      <c r="BH866" s="18">
        <v>72.211815571796222</v>
      </c>
      <c r="BI866" s="15"/>
      <c r="BJ866" s="19">
        <f t="shared" ca="1" si="95"/>
        <v>0.71719573512171619</v>
      </c>
      <c r="BK866" s="18">
        <f t="shared" ca="1" si="96"/>
        <v>70.560029602355755</v>
      </c>
      <c r="BL866" s="17">
        <f t="shared" si="97"/>
        <v>1.3027753292734512</v>
      </c>
      <c r="BM866" s="17">
        <f t="shared" ca="1" si="98"/>
        <v>2.1002257887788596</v>
      </c>
      <c r="BN866" s="16">
        <f t="shared" si="99"/>
        <v>2.0109654988967116</v>
      </c>
    </row>
    <row r="867" spans="1:66" x14ac:dyDescent="0.2">
      <c r="A867" s="1">
        <v>17.079999999999998</v>
      </c>
      <c r="B867" s="1">
        <v>2.27</v>
      </c>
      <c r="C867" s="1">
        <v>0.21593999999999999</v>
      </c>
      <c r="D867" s="1">
        <v>0.34505000000000002</v>
      </c>
      <c r="E867" s="1">
        <v>-7.6999999999999999E-2</v>
      </c>
      <c r="F867" s="1">
        <v>1.9591499999999999</v>
      </c>
      <c r="G867" s="1">
        <v>2.0458799999999999</v>
      </c>
      <c r="I867" s="11">
        <f t="shared" si="93"/>
        <v>56.036745406824139</v>
      </c>
      <c r="J867" s="10">
        <f t="shared" si="94"/>
        <v>-49.516745406824143</v>
      </c>
      <c r="K867" s="6">
        <v>115</v>
      </c>
      <c r="L867" s="10">
        <v>6152.0341207348674</v>
      </c>
      <c r="M867" s="10">
        <v>2839.5931758530064</v>
      </c>
      <c r="N867" s="10">
        <v>24.28258967629046</v>
      </c>
      <c r="O867" s="10">
        <v>113.06920067076577</v>
      </c>
      <c r="P867" s="10">
        <v>113.2531883178689</v>
      </c>
      <c r="Q867" s="10">
        <v>1.2197853875633575</v>
      </c>
      <c r="R867" s="10">
        <v>1.0770428680027737</v>
      </c>
      <c r="S867" s="10">
        <v>12.776919937717977</v>
      </c>
      <c r="T867" s="14" t="s">
        <v>162</v>
      </c>
      <c r="U867" s="6">
        <v>8</v>
      </c>
      <c r="V867" s="14" t="s">
        <v>30</v>
      </c>
      <c r="W867" s="6">
        <v>6</v>
      </c>
      <c r="X867" s="14" t="s">
        <v>30</v>
      </c>
      <c r="Y867" s="6">
        <v>6</v>
      </c>
      <c r="Z867" s="14" t="s">
        <v>30</v>
      </c>
      <c r="AA867" s="9">
        <v>6</v>
      </c>
      <c r="AB867" s="7">
        <v>0.78415203311517701</v>
      </c>
      <c r="AC867" s="6">
        <v>21.297361856751891</v>
      </c>
      <c r="AD867" s="13">
        <v>77.918486110132932</v>
      </c>
      <c r="AE867" s="8"/>
      <c r="AF867" s="6"/>
      <c r="AG867" s="6"/>
      <c r="AH867" s="6"/>
      <c r="AI867" s="6"/>
      <c r="AJ867" s="6">
        <v>35.793442454565337</v>
      </c>
      <c r="AK867" s="6">
        <v>39.521444101531607</v>
      </c>
      <c r="AL867" s="6">
        <v>42.07809720562846</v>
      </c>
      <c r="AM867" s="6">
        <v>39.493989123840166</v>
      </c>
      <c r="AN867" s="6">
        <v>28.267300167691442</v>
      </c>
      <c r="AO867" s="6">
        <v>17.368251581664651</v>
      </c>
      <c r="AP867" s="6">
        <v>28.313297079467226</v>
      </c>
      <c r="AQ867" s="6">
        <v>121.03</v>
      </c>
      <c r="AR867" s="6">
        <v>22.155184099374708</v>
      </c>
      <c r="AS867" s="6">
        <v>13.307483989637554</v>
      </c>
      <c r="AT867" s="6">
        <v>2.3897961103606686</v>
      </c>
      <c r="AU867" s="6">
        <v>0.63305241651632216</v>
      </c>
      <c r="AV867" s="10">
        <v>0.55806004857012848</v>
      </c>
      <c r="AW867" s="13">
        <v>283.13297079467225</v>
      </c>
      <c r="AX867" s="1" t="s">
        <v>156</v>
      </c>
      <c r="AY867" s="17">
        <v>49.5167454068241</v>
      </c>
      <c r="AZ867" s="12">
        <v>0</v>
      </c>
      <c r="BA867" s="12">
        <v>0</v>
      </c>
      <c r="BB867" s="12">
        <v>100</v>
      </c>
      <c r="BC867" s="12">
        <v>0</v>
      </c>
      <c r="BD867" s="12">
        <v>0</v>
      </c>
      <c r="BE867" s="12">
        <v>100</v>
      </c>
      <c r="BF867" s="18">
        <v>0.78415203311517701</v>
      </c>
      <c r="BG867" s="18">
        <v>21.297361856751891</v>
      </c>
      <c r="BH867" s="18">
        <v>77.918486110132932</v>
      </c>
      <c r="BI867" s="15"/>
      <c r="BJ867" s="19">
        <f t="shared" ca="1" si="95"/>
        <v>0.67591338560844116</v>
      </c>
      <c r="BK867" s="18">
        <f t="shared" ca="1" si="96"/>
        <v>85.309745833148554</v>
      </c>
      <c r="BL867" s="17">
        <f t="shared" si="97"/>
        <v>1.1071126383454937</v>
      </c>
      <c r="BM867" s="17">
        <f t="shared" ca="1" si="98"/>
        <v>1.9916591299852622</v>
      </c>
      <c r="BN867" s="16">
        <f t="shared" si="99"/>
        <v>1.9092680975629801</v>
      </c>
    </row>
    <row r="868" spans="1:66" x14ac:dyDescent="0.2">
      <c r="A868" s="1">
        <v>17.100000000000001</v>
      </c>
      <c r="B868" s="1">
        <v>0.14000000000000001</v>
      </c>
      <c r="C868" s="1">
        <v>0.20954</v>
      </c>
      <c r="D868" s="1">
        <v>0.26500000000000001</v>
      </c>
      <c r="E868" s="1">
        <v>-0.1067</v>
      </c>
      <c r="F868" s="1">
        <v>1.9679800000000001</v>
      </c>
      <c r="G868" s="1">
        <v>2.0565500000000001</v>
      </c>
      <c r="I868" s="11">
        <f t="shared" si="93"/>
        <v>56.102362204724415</v>
      </c>
      <c r="J868" s="10">
        <f t="shared" si="94"/>
        <v>-49.582362204724419</v>
      </c>
      <c r="K868" s="6">
        <v>115</v>
      </c>
      <c r="L868" s="10">
        <v>6159.5800524933993</v>
      </c>
      <c r="M868" s="10">
        <v>2843.044619422561</v>
      </c>
      <c r="N868" s="10">
        <v>24.311023622047244</v>
      </c>
      <c r="O868" s="10">
        <v>108.91939631078814</v>
      </c>
      <c r="P868" s="10">
        <v>109.00260134780343</v>
      </c>
      <c r="Q868" s="10">
        <v>0.8753991840771419</v>
      </c>
      <c r="R868" s="10">
        <v>0.80309935107322328</v>
      </c>
      <c r="S868" s="10">
        <v>5.7781275705061743</v>
      </c>
      <c r="T868" s="14" t="s">
        <v>162</v>
      </c>
      <c r="U868" s="6">
        <v>8</v>
      </c>
      <c r="V868" s="14" t="s">
        <v>30</v>
      </c>
      <c r="W868" s="6">
        <v>6</v>
      </c>
      <c r="X868" s="14" t="s">
        <v>30</v>
      </c>
      <c r="Y868" s="6">
        <v>6</v>
      </c>
      <c r="Z868" s="14" t="s">
        <v>30</v>
      </c>
      <c r="AA868" s="9">
        <v>6</v>
      </c>
      <c r="AB868" s="7">
        <v>0.70358522522126066</v>
      </c>
      <c r="AC868" s="6">
        <v>18.462108547036308</v>
      </c>
      <c r="AD868" s="13">
        <v>80.834306227742431</v>
      </c>
      <c r="AE868" s="8"/>
      <c r="AF868" s="6"/>
      <c r="AG868" s="6"/>
      <c r="AH868" s="6"/>
      <c r="AI868" s="6"/>
      <c r="AJ868" s="6">
        <v>35.547753782746739</v>
      </c>
      <c r="AK868" s="6">
        <v>39.305493557911738</v>
      </c>
      <c r="AL868" s="6">
        <v>41.828704296523092</v>
      </c>
      <c r="AM868" s="6">
        <v>39.175195101085258</v>
      </c>
      <c r="AN868" s="6">
        <v>27.229849077697036</v>
      </c>
      <c r="AO868" s="6">
        <v>16.12172114933016</v>
      </c>
      <c r="AP868" s="6">
        <v>27.250650336950859</v>
      </c>
      <c r="AQ868" s="6">
        <v>121.03</v>
      </c>
      <c r="AR868" s="6">
        <v>20.811439217116963</v>
      </c>
      <c r="AS868" s="6">
        <v>11.994972499326497</v>
      </c>
      <c r="AT868" s="6">
        <v>2.2978639538117105</v>
      </c>
      <c r="AU868" s="6">
        <v>0.62088324137556483</v>
      </c>
      <c r="AV868" s="10">
        <v>0.5279250714241438</v>
      </c>
      <c r="AW868" s="13">
        <v>272.50650336950861</v>
      </c>
      <c r="AX868" s="1" t="s">
        <v>156</v>
      </c>
      <c r="AY868" s="17">
        <v>49.582362204724397</v>
      </c>
      <c r="AZ868" s="12">
        <v>0</v>
      </c>
      <c r="BA868" s="12">
        <v>0</v>
      </c>
      <c r="BB868" s="12">
        <v>100</v>
      </c>
      <c r="BC868" s="12">
        <v>0</v>
      </c>
      <c r="BD868" s="12">
        <v>0</v>
      </c>
      <c r="BE868" s="12">
        <v>100</v>
      </c>
      <c r="BF868" s="18">
        <v>0.70358522522126066</v>
      </c>
      <c r="BG868" s="18">
        <v>18.462108547036308</v>
      </c>
      <c r="BH868" s="18">
        <v>80.834306227742431</v>
      </c>
      <c r="BI868" s="15"/>
      <c r="BJ868" s="19">
        <f t="shared" ca="1" si="95"/>
        <v>0.65061545867408055</v>
      </c>
      <c r="BK868" s="18">
        <f t="shared" ca="1" si="96"/>
        <v>82.558941325851407</v>
      </c>
      <c r="BL868" s="17">
        <f t="shared" si="97"/>
        <v>0.82645010376436856</v>
      </c>
      <c r="BM868" s="17">
        <f t="shared" ca="1" si="98"/>
        <v>1.9250463362281858</v>
      </c>
      <c r="BN868" s="16">
        <f t="shared" si="99"/>
        <v>1.8413277685293425</v>
      </c>
    </row>
    <row r="869" spans="1:66" x14ac:dyDescent="0.2">
      <c r="A869" s="1">
        <v>17.12</v>
      </c>
      <c r="B869" s="1">
        <v>2.02</v>
      </c>
      <c r="C869" s="1">
        <v>0.19239000000000001</v>
      </c>
      <c r="D869" s="1">
        <v>0.38228000000000001</v>
      </c>
      <c r="E869" s="1">
        <v>-0.11268</v>
      </c>
      <c r="F869" s="1">
        <v>1.96583</v>
      </c>
      <c r="G869" s="1">
        <v>2.0566</v>
      </c>
      <c r="I869" s="11">
        <f t="shared" si="93"/>
        <v>56.167979002624669</v>
      </c>
      <c r="J869" s="10">
        <f t="shared" si="94"/>
        <v>-49.647979002624666</v>
      </c>
      <c r="K869" s="6">
        <v>115</v>
      </c>
      <c r="L869" s="10">
        <v>6167.1259842519285</v>
      </c>
      <c r="M869" s="10">
        <v>2846.4960629921143</v>
      </c>
      <c r="N869" s="10">
        <v>24.339457567804022</v>
      </c>
      <c r="O869" s="10">
        <v>97.799217439910564</v>
      </c>
      <c r="P869" s="10">
        <v>97.862130220753286</v>
      </c>
      <c r="Q869" s="10">
        <v>1.3799540116207194</v>
      </c>
      <c r="R869" s="10">
        <v>1.4101001158547</v>
      </c>
      <c r="S869" s="10">
        <v>4.3689431140776698</v>
      </c>
      <c r="T869" s="14" t="s">
        <v>162</v>
      </c>
      <c r="U869" s="6">
        <v>8</v>
      </c>
      <c r="V869" s="14" t="s">
        <v>30</v>
      </c>
      <c r="W869" s="6">
        <v>6</v>
      </c>
      <c r="X869" s="14" t="s">
        <v>160</v>
      </c>
      <c r="Y869" s="6">
        <v>5</v>
      </c>
      <c r="Z869" s="14" t="s">
        <v>118</v>
      </c>
      <c r="AA869" s="9">
        <v>5</v>
      </c>
      <c r="AB869" s="7">
        <v>1.0331322899079964</v>
      </c>
      <c r="AC869" s="6">
        <v>28.490333444507158</v>
      </c>
      <c r="AD869" s="13">
        <v>70.476534265584846</v>
      </c>
      <c r="AE869" s="8"/>
      <c r="AF869" s="6"/>
      <c r="AG869" s="6"/>
      <c r="AH869" s="6"/>
      <c r="AI869" s="6"/>
      <c r="AJ869" s="6">
        <v>34.847510710230125</v>
      </c>
      <c r="AK869" s="6">
        <v>38.689950656709513</v>
      </c>
      <c r="AL869" s="6">
        <v>41.115614444232527</v>
      </c>
      <c r="AM869" s="6">
        <v>38.339659766556494</v>
      </c>
      <c r="AN869" s="6">
        <v>24.449804359977641</v>
      </c>
      <c r="AO869" s="6">
        <v>15.496908041146186</v>
      </c>
      <c r="AP869" s="6">
        <v>24.465532555188322</v>
      </c>
      <c r="AQ869" s="6">
        <v>121.03</v>
      </c>
      <c r="AR869" s="6">
        <v>17.069177173867608</v>
      </c>
      <c r="AS869" s="6">
        <v>8.3404751229052323</v>
      </c>
      <c r="AT869" s="6">
        <v>2.0548239723634278</v>
      </c>
      <c r="AU869" s="6">
        <v>0.58806588192588061</v>
      </c>
      <c r="AV869" s="10">
        <v>0.46191761798911352</v>
      </c>
      <c r="AW869" s="13">
        <v>244.65532555188321</v>
      </c>
      <c r="AX869" s="1" t="s">
        <v>156</v>
      </c>
      <c r="AY869" s="17">
        <v>49.647979002624702</v>
      </c>
      <c r="AZ869" s="12">
        <v>0</v>
      </c>
      <c r="BA869" s="12">
        <v>0</v>
      </c>
      <c r="BB869" s="12">
        <v>100</v>
      </c>
      <c r="BC869" s="12">
        <v>0</v>
      </c>
      <c r="BD869" s="12">
        <v>100</v>
      </c>
      <c r="BE869" s="12">
        <v>0</v>
      </c>
      <c r="BF869" s="18">
        <v>1.0331322899079964</v>
      </c>
      <c r="BG869" s="18">
        <v>28.490333444507158</v>
      </c>
      <c r="BH869" s="18">
        <v>70.476534265584846</v>
      </c>
      <c r="BI869" s="15"/>
      <c r="BJ869" s="19">
        <f t="shared" ca="1" si="95"/>
        <v>0.72639547209976052</v>
      </c>
      <c r="BK869" s="18">
        <f t="shared" ca="1" si="96"/>
        <v>72.184509873170924</v>
      </c>
      <c r="BL869" s="17">
        <f t="shared" si="97"/>
        <v>1.4559768647820539</v>
      </c>
      <c r="BM869" s="17">
        <f t="shared" ca="1" si="98"/>
        <v>2.1237299738622917</v>
      </c>
      <c r="BN869" s="16">
        <f t="shared" si="99"/>
        <v>2.0344387503216264</v>
      </c>
    </row>
    <row r="870" spans="1:66" x14ac:dyDescent="0.2">
      <c r="A870" s="1">
        <v>17.14</v>
      </c>
      <c r="B870" s="1">
        <v>2.14</v>
      </c>
      <c r="C870" s="1">
        <v>0.17027999999999999</v>
      </c>
      <c r="D870" s="1">
        <v>0.45079999999999998</v>
      </c>
      <c r="E870" s="1">
        <v>-0.1178</v>
      </c>
      <c r="F870" s="1">
        <v>1.96848</v>
      </c>
      <c r="G870" s="1">
        <v>2.0518000000000001</v>
      </c>
      <c r="I870" s="11">
        <f t="shared" si="93"/>
        <v>56.233595800524931</v>
      </c>
      <c r="J870" s="10">
        <f t="shared" si="94"/>
        <v>-49.713595800524928</v>
      </c>
      <c r="K870" s="6">
        <v>115</v>
      </c>
      <c r="L870" s="10">
        <v>6174.6719160104585</v>
      </c>
      <c r="M870" s="10">
        <v>2849.947506561668</v>
      </c>
      <c r="N870" s="10">
        <v>24.367891513560803</v>
      </c>
      <c r="O870" s="10">
        <v>83.462940190050304</v>
      </c>
      <c r="P870" s="10">
        <v>83.508478999052969</v>
      </c>
      <c r="Q870" s="10">
        <v>1.674736555816541</v>
      </c>
      <c r="R870" s="10">
        <v>2.0054688768017597</v>
      </c>
      <c r="S870" s="10">
        <v>3.1624172918512587</v>
      </c>
      <c r="T870" s="14" t="s">
        <v>162</v>
      </c>
      <c r="U870" s="6">
        <v>7</v>
      </c>
      <c r="V870" s="14" t="s">
        <v>160</v>
      </c>
      <c r="W870" s="6">
        <v>5</v>
      </c>
      <c r="X870" s="14" t="s">
        <v>160</v>
      </c>
      <c r="Y870" s="6">
        <v>5</v>
      </c>
      <c r="Z870" s="14" t="s">
        <v>118</v>
      </c>
      <c r="AA870" s="9">
        <v>5</v>
      </c>
      <c r="AB870" s="7">
        <v>2.2439549051019299</v>
      </c>
      <c r="AC870" s="6">
        <v>41.744381109974732</v>
      </c>
      <c r="AD870" s="13">
        <v>56.011663984923338</v>
      </c>
      <c r="AE870" s="8"/>
      <c r="AF870" s="6"/>
      <c r="AG870" s="6"/>
      <c r="AH870" s="6"/>
      <c r="AI870" s="6"/>
      <c r="AJ870" s="6">
        <v>33.798803773509469</v>
      </c>
      <c r="AK870" s="6">
        <v>37.7678609200252</v>
      </c>
      <c r="AL870" s="6">
        <v>40.04130085296493</v>
      </c>
      <c r="AM870" s="6">
        <v>37.263135924928974</v>
      </c>
      <c r="AN870" s="6">
        <v>27.820980063350103</v>
      </c>
      <c r="AO870" s="6">
        <v>13.838128667958046</v>
      </c>
      <c r="AP870" s="6">
        <v>20.877119749763242</v>
      </c>
      <c r="AQ870" s="6">
        <v>117.845</v>
      </c>
      <c r="AR870" s="6">
        <v>11.575243965253074</v>
      </c>
      <c r="AS870" s="6">
        <v>2.9755923260135342</v>
      </c>
      <c r="AT870" s="6">
        <v>1.7278308441716488</v>
      </c>
      <c r="AU870" s="6">
        <v>0.54171796269919337</v>
      </c>
      <c r="AV870" s="10">
        <v>0.39807911807419388</v>
      </c>
      <c r="AW870" s="13">
        <v>208.77119749763241</v>
      </c>
      <c r="AX870" s="1" t="s">
        <v>156</v>
      </c>
      <c r="AY870" s="17">
        <v>49.713595800524899</v>
      </c>
      <c r="AZ870" s="12">
        <v>0</v>
      </c>
      <c r="BA870" s="12">
        <v>0</v>
      </c>
      <c r="BB870" s="12">
        <v>100</v>
      </c>
      <c r="BC870" s="12">
        <v>0</v>
      </c>
      <c r="BD870" s="12">
        <v>100</v>
      </c>
      <c r="BE870" s="12">
        <v>0</v>
      </c>
      <c r="BF870" s="18">
        <v>2.2439549051019299</v>
      </c>
      <c r="BG870" s="18">
        <v>41.744381109974732</v>
      </c>
      <c r="BH870" s="18">
        <v>56.011663984923338</v>
      </c>
      <c r="BI870" s="15"/>
      <c r="BJ870" s="19">
        <f t="shared" ca="1" si="95"/>
        <v>0.78844807011976559</v>
      </c>
      <c r="BK870" s="18">
        <f t="shared" ca="1" si="96"/>
        <v>60.082502184782776</v>
      </c>
      <c r="BL870" s="17">
        <f t="shared" si="97"/>
        <v>2.0824580358945397</v>
      </c>
      <c r="BM870" s="17">
        <f t="shared" ca="1" si="98"/>
        <v>2.2863836498017132</v>
      </c>
      <c r="BN870" s="16">
        <f t="shared" si="99"/>
        <v>2.1893561896754283</v>
      </c>
    </row>
    <row r="871" spans="1:66" x14ac:dyDescent="0.2">
      <c r="A871" s="1">
        <v>17.16</v>
      </c>
      <c r="B871" s="1">
        <v>2.14</v>
      </c>
      <c r="C871" s="1">
        <v>0.15323000000000001</v>
      </c>
      <c r="D871" s="1">
        <v>0.51554999999999995</v>
      </c>
      <c r="E871" s="1">
        <v>-0.11885999999999999</v>
      </c>
      <c r="F871" s="1">
        <v>1.96505</v>
      </c>
      <c r="G871" s="1">
        <v>2.0553499999999998</v>
      </c>
      <c r="I871" s="11">
        <f t="shared" si="93"/>
        <v>56.299212598425193</v>
      </c>
      <c r="J871" s="10">
        <f t="shared" si="94"/>
        <v>-49.77921259842519</v>
      </c>
      <c r="K871" s="6">
        <v>115</v>
      </c>
      <c r="L871" s="10">
        <v>6182.2178477689886</v>
      </c>
      <c r="M871" s="10">
        <v>2853.3989501312217</v>
      </c>
      <c r="N871" s="10">
        <v>24.396325459317584</v>
      </c>
      <c r="O871" s="10">
        <v>72.40760201229736</v>
      </c>
      <c r="P871" s="10">
        <v>72.449543866192499</v>
      </c>
      <c r="Q871" s="10">
        <v>1.9533000370874025</v>
      </c>
      <c r="R871" s="10">
        <v>2.6960832778947017</v>
      </c>
      <c r="S871" s="10">
        <v>2.9126287427184487</v>
      </c>
      <c r="T871" s="14" t="s">
        <v>34</v>
      </c>
      <c r="U871" s="6">
        <v>6</v>
      </c>
      <c r="V871" s="14" t="s">
        <v>160</v>
      </c>
      <c r="W871" s="6">
        <v>5</v>
      </c>
      <c r="X871" s="14" t="s">
        <v>160</v>
      </c>
      <c r="Y871" s="6">
        <v>5</v>
      </c>
      <c r="Z871" s="14" t="s">
        <v>118</v>
      </c>
      <c r="AA871" s="9">
        <v>5</v>
      </c>
      <c r="AB871" s="7">
        <v>6.5514761198093652</v>
      </c>
      <c r="AC871" s="6">
        <v>55.544112309114446</v>
      </c>
      <c r="AD871" s="13">
        <v>37.904411571076189</v>
      </c>
      <c r="AE871" s="8">
        <v>7244.9543866192498</v>
      </c>
      <c r="AF871" s="6">
        <v>8142.6281343274186</v>
      </c>
      <c r="AG871" s="6">
        <v>4001</v>
      </c>
      <c r="AH871" s="6">
        <v>0</v>
      </c>
      <c r="AI871" s="6">
        <v>3.7090842415701375</v>
      </c>
      <c r="AJ871" s="6"/>
      <c r="AK871" s="6"/>
      <c r="AL871" s="6"/>
      <c r="AM871" s="6"/>
      <c r="AN871" s="6">
        <v>28.963040804918943</v>
      </c>
      <c r="AO871" s="6">
        <v>16.55108737147923</v>
      </c>
      <c r="AP871" s="6">
        <v>30</v>
      </c>
      <c r="AQ871" s="6">
        <v>114.66</v>
      </c>
      <c r="AR871" s="6"/>
      <c r="AS871" s="6"/>
      <c r="AT871" s="6">
        <v>15.093761715669023</v>
      </c>
      <c r="AU871" s="6">
        <v>1</v>
      </c>
      <c r="AV871" s="10"/>
      <c r="AW871" s="13">
        <v>1221.3942201491129</v>
      </c>
      <c r="AX871" s="1" t="s">
        <v>156</v>
      </c>
      <c r="AY871" s="17">
        <v>49.779212598425197</v>
      </c>
      <c r="AZ871" s="12">
        <v>0</v>
      </c>
      <c r="BA871" s="12">
        <v>100</v>
      </c>
      <c r="BB871" s="12">
        <v>0</v>
      </c>
      <c r="BC871" s="12">
        <v>0</v>
      </c>
      <c r="BD871" s="12">
        <v>100</v>
      </c>
      <c r="BE871" s="12">
        <v>0</v>
      </c>
      <c r="BF871" s="18">
        <v>6.5514761198093652</v>
      </c>
      <c r="BG871" s="18">
        <v>55.544112309114446</v>
      </c>
      <c r="BH871" s="18">
        <v>37.904411571076189</v>
      </c>
      <c r="BI871" s="15"/>
      <c r="BJ871" s="19">
        <f t="shared" ca="1" si="95"/>
        <v>0.84252313641639431</v>
      </c>
      <c r="BK871" s="18">
        <f t="shared" ca="1" si="96"/>
        <v>50.943114562513919</v>
      </c>
      <c r="BL871" s="17">
        <f t="shared" si="97"/>
        <v>2.8162400704573964</v>
      </c>
      <c r="BM871" s="17">
        <f t="shared" ca="1" si="98"/>
        <v>2.4280989222677056</v>
      </c>
      <c r="BN871" s="16">
        <f t="shared" si="99"/>
        <v>2.3235810929764509</v>
      </c>
    </row>
    <row r="872" spans="1:66" x14ac:dyDescent="0.2">
      <c r="A872" s="1">
        <v>17.18</v>
      </c>
      <c r="B872" s="1">
        <v>2.27</v>
      </c>
      <c r="C872" s="1">
        <v>0.12826000000000001</v>
      </c>
      <c r="D872" s="1">
        <v>0.54140999999999995</v>
      </c>
      <c r="E872" s="1">
        <v>-0.1037</v>
      </c>
      <c r="F872" s="1">
        <v>1.9697499999999999</v>
      </c>
      <c r="G872" s="1">
        <v>2.0619499999999999</v>
      </c>
      <c r="I872" s="11">
        <f t="shared" si="93"/>
        <v>56.364829396325455</v>
      </c>
      <c r="J872" s="10">
        <f t="shared" si="94"/>
        <v>-49.844829396325451</v>
      </c>
      <c r="K872" s="6">
        <v>115</v>
      </c>
      <c r="L872" s="10">
        <v>6189.7637795275186</v>
      </c>
      <c r="M872" s="10">
        <v>2856.8503937007754</v>
      </c>
      <c r="N872" s="10">
        <v>24.424759405074365</v>
      </c>
      <c r="O872" s="10">
        <v>56.216880939072112</v>
      </c>
      <c r="P872" s="10">
        <v>56.310266037712438</v>
      </c>
      <c r="Q872" s="10">
        <v>2.0645533440474719</v>
      </c>
      <c r="R872" s="10">
        <v>3.6663889008529766</v>
      </c>
      <c r="S872" s="10">
        <v>6.4850762944669631</v>
      </c>
      <c r="T872" s="14" t="s">
        <v>159</v>
      </c>
      <c r="U872" s="6">
        <v>5</v>
      </c>
      <c r="V872" s="14" t="s">
        <v>160</v>
      </c>
      <c r="W872" s="6">
        <v>5</v>
      </c>
      <c r="X872" s="14" t="s">
        <v>157</v>
      </c>
      <c r="Y872" s="6">
        <v>4</v>
      </c>
      <c r="Z872" s="14" t="s">
        <v>119</v>
      </c>
      <c r="AA872" s="9">
        <v>4</v>
      </c>
      <c r="AB872" s="7">
        <v>23.641955997198004</v>
      </c>
      <c r="AC872" s="6">
        <v>61.818071867473364</v>
      </c>
      <c r="AD872" s="13">
        <v>14.539972135328632</v>
      </c>
      <c r="AE872" s="8">
        <v>5631.0266037712445</v>
      </c>
      <c r="AF872" s="6">
        <v>6243.4456879322024</v>
      </c>
      <c r="AG872" s="6">
        <v>3754.0177358474957</v>
      </c>
      <c r="AH872" s="6">
        <v>0</v>
      </c>
      <c r="AI872" s="6">
        <v>2.7274793455962962</v>
      </c>
      <c r="AJ872" s="6"/>
      <c r="AK872" s="6"/>
      <c r="AL872" s="6"/>
      <c r="AM872" s="6"/>
      <c r="AN872" s="6">
        <v>28.108440469536056</v>
      </c>
      <c r="AO872" s="6">
        <v>13.908741545509804</v>
      </c>
      <c r="AP872" s="6">
        <v>28.155133018856219</v>
      </c>
      <c r="AQ872" s="6">
        <v>114.66</v>
      </c>
      <c r="AR872" s="6"/>
      <c r="AS872" s="6"/>
      <c r="AT872" s="6">
        <v>11.405148218405547</v>
      </c>
      <c r="AU872" s="6">
        <v>1</v>
      </c>
      <c r="AV872" s="10"/>
      <c r="AW872" s="13">
        <v>936.51685318983027</v>
      </c>
      <c r="AX872" s="1" t="s">
        <v>156</v>
      </c>
      <c r="AY872" s="17">
        <v>49.844829396325501</v>
      </c>
      <c r="AZ872" s="12">
        <v>0</v>
      </c>
      <c r="BA872" s="12">
        <v>100</v>
      </c>
      <c r="BB872" s="12">
        <v>0</v>
      </c>
      <c r="BC872" s="12">
        <v>0</v>
      </c>
      <c r="BD872" s="12">
        <v>100</v>
      </c>
      <c r="BE872" s="12">
        <v>0</v>
      </c>
      <c r="BF872" s="18">
        <v>23.641955997198004</v>
      </c>
      <c r="BG872" s="18">
        <v>61.818071867473364</v>
      </c>
      <c r="BH872" s="18">
        <v>14.539972135328632</v>
      </c>
      <c r="BI872" s="15"/>
      <c r="BJ872" s="19">
        <f t="shared" ca="1" si="95"/>
        <v>0.91356715809037303</v>
      </c>
      <c r="BK872" s="18">
        <f t="shared" ca="1" si="96"/>
        <v>38.227616046335918</v>
      </c>
      <c r="BL872" s="17">
        <f t="shared" si="97"/>
        <v>3.8796174773588579</v>
      </c>
      <c r="BM872" s="17">
        <f t="shared" ca="1" si="98"/>
        <v>2.6143521353566643</v>
      </c>
      <c r="BN872" s="16">
        <f t="shared" si="99"/>
        <v>2.4955057659787157</v>
      </c>
    </row>
    <row r="873" spans="1:66" x14ac:dyDescent="0.2">
      <c r="A873" s="1">
        <v>17.2</v>
      </c>
      <c r="B873" s="1">
        <v>2.14</v>
      </c>
      <c r="C873" s="1">
        <v>8.9929999999999996E-2</v>
      </c>
      <c r="D873" s="1">
        <v>0.52600000000000002</v>
      </c>
      <c r="E873" s="1">
        <v>-1.214E-2</v>
      </c>
      <c r="F873" s="1">
        <v>1.96025</v>
      </c>
      <c r="G873" s="1">
        <v>2.0482999999999998</v>
      </c>
      <c r="I873" s="11">
        <f t="shared" si="93"/>
        <v>56.430446194225716</v>
      </c>
      <c r="J873" s="10">
        <f t="shared" si="94"/>
        <v>-49.910446194225713</v>
      </c>
      <c r="K873" s="6">
        <v>115</v>
      </c>
      <c r="L873" s="10">
        <v>6197.3097112860487</v>
      </c>
      <c r="M873" s="10">
        <v>2860.3018372703291</v>
      </c>
      <c r="N873" s="10">
        <v>24.453193350831143</v>
      </c>
      <c r="O873" s="10">
        <v>31.363443264393506</v>
      </c>
      <c r="P873" s="10">
        <v>31.76752384382991</v>
      </c>
      <c r="Q873" s="10">
        <v>1.9982573865743605</v>
      </c>
      <c r="R873" s="10">
        <v>6.2902522601316155</v>
      </c>
      <c r="S873" s="10">
        <v>28.061151349750212</v>
      </c>
      <c r="T873" s="14" t="s">
        <v>33</v>
      </c>
      <c r="U873" s="6">
        <v>3</v>
      </c>
      <c r="V873" s="14" t="s">
        <v>157</v>
      </c>
      <c r="W873" s="6">
        <v>4</v>
      </c>
      <c r="X873" s="14" t="s">
        <v>33</v>
      </c>
      <c r="Y873" s="6">
        <v>3</v>
      </c>
      <c r="Z873" s="14" t="s">
        <v>33</v>
      </c>
      <c r="AA873" s="9">
        <v>3</v>
      </c>
      <c r="AB873" s="7">
        <v>97.81</v>
      </c>
      <c r="AC873" s="6">
        <v>1.8400000000000034</v>
      </c>
      <c r="AD873" s="13">
        <v>0.35</v>
      </c>
      <c r="AE873" s="8">
        <v>3176.7523843829908</v>
      </c>
      <c r="AF873" s="6">
        <v>3355.6203750190507</v>
      </c>
      <c r="AG873" s="6">
        <v>2117.8349229219939</v>
      </c>
      <c r="AH873" s="6">
        <v>74.220850263477985</v>
      </c>
      <c r="AI873" s="6">
        <v>1.5897613619379332</v>
      </c>
      <c r="AJ873" s="6"/>
      <c r="AK873" s="6"/>
      <c r="AL873" s="6"/>
      <c r="AM873" s="6"/>
      <c r="AN873" s="6">
        <v>31.363443264393506</v>
      </c>
      <c r="AO873" s="6">
        <v>9.3951908869457981</v>
      </c>
      <c r="AP873" s="6">
        <v>15.883761921914955</v>
      </c>
      <c r="AQ873" s="6">
        <v>111.47500000000001</v>
      </c>
      <c r="AR873" s="6"/>
      <c r="AS873" s="6"/>
      <c r="AT873" s="6">
        <v>5.934420600612234</v>
      </c>
      <c r="AU873" s="6">
        <v>1</v>
      </c>
      <c r="AV873" s="10"/>
      <c r="AW873" s="13">
        <v>503.34305625285759</v>
      </c>
      <c r="AX873" s="1" t="s">
        <v>156</v>
      </c>
      <c r="AY873" s="17">
        <v>49.910446194225699</v>
      </c>
      <c r="AZ873" s="12">
        <v>100</v>
      </c>
      <c r="BA873" s="12">
        <v>0</v>
      </c>
      <c r="BB873" s="12">
        <v>0</v>
      </c>
      <c r="BC873" s="12">
        <v>100</v>
      </c>
      <c r="BD873" s="12">
        <v>0</v>
      </c>
      <c r="BE873" s="12">
        <v>0</v>
      </c>
      <c r="BF873" s="18">
        <v>97.81</v>
      </c>
      <c r="BG873" s="18">
        <v>1.8400000000000034</v>
      </c>
      <c r="BH873" s="18">
        <v>0.35</v>
      </c>
      <c r="BI873" s="15"/>
      <c r="BJ873" s="19">
        <f t="shared" ca="1" si="95"/>
        <v>1</v>
      </c>
      <c r="BK873" s="18">
        <f t="shared" ca="1" si="96"/>
        <v>20.046044522032986</v>
      </c>
      <c r="BL873" s="17">
        <f t="shared" si="97"/>
        <v>6.9701298206000031</v>
      </c>
      <c r="BM873" s="17">
        <f t="shared" ca="1" si="98"/>
        <v>2.9928351898858621</v>
      </c>
      <c r="BN873" s="16">
        <f t="shared" si="99"/>
        <v>2.8369623434536502</v>
      </c>
    </row>
    <row r="874" spans="1:66" x14ac:dyDescent="0.2">
      <c r="A874" s="1">
        <v>17.22</v>
      </c>
      <c r="B874" s="1">
        <v>2.14</v>
      </c>
      <c r="C874" s="1">
        <v>0.11372</v>
      </c>
      <c r="D874" s="1">
        <v>0.50131000000000003</v>
      </c>
      <c r="E874" s="1">
        <v>-7.4230000000000004E-2</v>
      </c>
      <c r="F874" s="1">
        <v>1.9670000000000001</v>
      </c>
      <c r="G874" s="1">
        <v>2.0547800000000001</v>
      </c>
      <c r="I874" s="11">
        <f t="shared" si="93"/>
        <v>56.496062992125978</v>
      </c>
      <c r="J874" s="10">
        <f t="shared" si="94"/>
        <v>-49.976062992125975</v>
      </c>
      <c r="K874" s="6">
        <v>115</v>
      </c>
      <c r="L874" s="10">
        <v>6204.8556430445788</v>
      </c>
      <c r="M874" s="10">
        <v>2863.7532808398828</v>
      </c>
      <c r="N874" s="10">
        <v>24.481627296587924</v>
      </c>
      <c r="O874" s="10">
        <v>46.789044158747906</v>
      </c>
      <c r="P874" s="10">
        <v>46.982431396084827</v>
      </c>
      <c r="Q874" s="10">
        <v>1.8920375819013477</v>
      </c>
      <c r="R874" s="10">
        <v>4.0271172131355817</v>
      </c>
      <c r="S874" s="10">
        <v>13.429669259508435</v>
      </c>
      <c r="T874" s="14" t="s">
        <v>159</v>
      </c>
      <c r="U874" s="6">
        <v>5</v>
      </c>
      <c r="V874" s="14" t="s">
        <v>160</v>
      </c>
      <c r="W874" s="6">
        <v>5</v>
      </c>
      <c r="X874" s="14" t="s">
        <v>157</v>
      </c>
      <c r="Y874" s="6">
        <v>4</v>
      </c>
      <c r="Z874" s="14" t="s">
        <v>119</v>
      </c>
      <c r="AA874" s="9">
        <v>4</v>
      </c>
      <c r="AB874" s="7">
        <v>36.348615757006968</v>
      </c>
      <c r="AC874" s="6">
        <v>55.726243556463388</v>
      </c>
      <c r="AD874" s="13">
        <v>7.9251406865296428</v>
      </c>
      <c r="AE874" s="8">
        <v>4698.243139608483</v>
      </c>
      <c r="AF874" s="6">
        <v>5145.1656204750107</v>
      </c>
      <c r="AG874" s="6">
        <v>3132.162093072322</v>
      </c>
      <c r="AH874" s="6">
        <v>0</v>
      </c>
      <c r="AI874" s="6">
        <v>2.4831658654936022</v>
      </c>
      <c r="AJ874" s="6"/>
      <c r="AK874" s="6"/>
      <c r="AL874" s="6"/>
      <c r="AM874" s="6"/>
      <c r="AN874" s="6">
        <v>23.394522079373953</v>
      </c>
      <c r="AO874" s="6">
        <v>12.106696134043506</v>
      </c>
      <c r="AP874" s="6">
        <v>23.491215698042414</v>
      </c>
      <c r="AQ874" s="6">
        <v>114.66</v>
      </c>
      <c r="AR874" s="6"/>
      <c r="AS874" s="6"/>
      <c r="AT874" s="6">
        <v>9.2832153749646178</v>
      </c>
      <c r="AU874" s="6">
        <v>1</v>
      </c>
      <c r="AV874" s="10"/>
      <c r="AW874" s="13">
        <v>771.77484307125167</v>
      </c>
      <c r="AX874" s="1" t="s">
        <v>156</v>
      </c>
      <c r="AY874" s="17">
        <v>49.976062992126003</v>
      </c>
      <c r="AZ874" s="12">
        <v>0</v>
      </c>
      <c r="BA874" s="12">
        <v>100</v>
      </c>
      <c r="BB874" s="12">
        <v>0</v>
      </c>
      <c r="BC874" s="12">
        <v>0</v>
      </c>
      <c r="BD874" s="12">
        <v>100</v>
      </c>
      <c r="BE874" s="12">
        <v>0</v>
      </c>
      <c r="BF874" s="18">
        <v>36.348615757006968</v>
      </c>
      <c r="BG874" s="18">
        <v>55.726243556463388</v>
      </c>
      <c r="BH874" s="18">
        <v>7.9251406865296428</v>
      </c>
      <c r="BI874" s="15"/>
      <c r="BJ874" s="19">
        <f t="shared" ca="1" si="95"/>
        <v>0.95051661023932488</v>
      </c>
      <c r="BK874" s="18">
        <f t="shared" ca="1" si="96"/>
        <v>31.104524598935132</v>
      </c>
      <c r="BL874" s="17">
        <f t="shared" si="97"/>
        <v>4.3118446394069387</v>
      </c>
      <c r="BM874" s="17">
        <f t="shared" ca="1" si="98"/>
        <v>2.7109042539256425</v>
      </c>
      <c r="BN874" s="16">
        <f t="shared" si="99"/>
        <v>2.5797836379251105</v>
      </c>
    </row>
    <row r="875" spans="1:66" x14ac:dyDescent="0.2">
      <c r="A875" s="1">
        <v>17.239999999999998</v>
      </c>
      <c r="B875" s="1">
        <v>2.27</v>
      </c>
      <c r="C875" s="1">
        <v>0.10263</v>
      </c>
      <c r="D875" s="1">
        <v>0.46062999999999998</v>
      </c>
      <c r="E875" s="1">
        <v>-2.385E-2</v>
      </c>
      <c r="F875" s="1">
        <v>1.9638800000000001</v>
      </c>
      <c r="G875" s="1">
        <v>2.0482999999999998</v>
      </c>
      <c r="I875" s="11">
        <f t="shared" si="93"/>
        <v>56.56167979002624</v>
      </c>
      <c r="J875" s="10">
        <f t="shared" si="94"/>
        <v>-50.041679790026237</v>
      </c>
      <c r="K875" s="6">
        <v>115</v>
      </c>
      <c r="L875" s="10">
        <v>6212.4015748031088</v>
      </c>
      <c r="M875" s="10">
        <v>2867.2047244094365</v>
      </c>
      <c r="N875" s="10">
        <v>24.510061242344705</v>
      </c>
      <c r="O875" s="10">
        <v>39.598211291224139</v>
      </c>
      <c r="P875" s="10">
        <v>39.962555696784158</v>
      </c>
      <c r="Q875" s="10">
        <v>1.7170265793052293</v>
      </c>
      <c r="R875" s="10">
        <v>4.2965885173440013</v>
      </c>
      <c r="S875" s="10">
        <v>25.301694830556606</v>
      </c>
      <c r="T875" s="14" t="s">
        <v>159</v>
      </c>
      <c r="U875" s="6">
        <v>4</v>
      </c>
      <c r="V875" s="14" t="s">
        <v>157</v>
      </c>
      <c r="W875" s="6">
        <v>4</v>
      </c>
      <c r="X875" s="14" t="s">
        <v>157</v>
      </c>
      <c r="Y875" s="6">
        <v>4</v>
      </c>
      <c r="Z875" s="14" t="s">
        <v>119</v>
      </c>
      <c r="AA875" s="9">
        <v>4</v>
      </c>
      <c r="AB875" s="7">
        <v>48.49498116497918</v>
      </c>
      <c r="AC875" s="6">
        <v>46.786376099492777</v>
      </c>
      <c r="AD875" s="13">
        <v>4.7186427355280411</v>
      </c>
      <c r="AE875" s="8">
        <v>3996.2555696784157</v>
      </c>
      <c r="AF875" s="6">
        <v>4318.8540128067816</v>
      </c>
      <c r="AG875" s="6">
        <v>2664.1703797856107</v>
      </c>
      <c r="AH875" s="6">
        <v>16.28503381464483</v>
      </c>
      <c r="AI875" s="6">
        <v>2.3274279023073974</v>
      </c>
      <c r="AJ875" s="6"/>
      <c r="AK875" s="6"/>
      <c r="AL875" s="6"/>
      <c r="AM875" s="6"/>
      <c r="AN875" s="6">
        <v>26.398807527482759</v>
      </c>
      <c r="AO875" s="6">
        <v>10.685028329832321</v>
      </c>
      <c r="AP875" s="6">
        <v>19.981277848392079</v>
      </c>
      <c r="AQ875" s="6">
        <v>114.66</v>
      </c>
      <c r="AR875" s="6"/>
      <c r="AS875" s="6"/>
      <c r="AT875" s="6">
        <v>7.7139895467896471</v>
      </c>
      <c r="AU875" s="6">
        <v>1</v>
      </c>
      <c r="AV875" s="10"/>
      <c r="AW875" s="13">
        <v>647.82810192101726</v>
      </c>
      <c r="AX875" s="1" t="s">
        <v>156</v>
      </c>
      <c r="AY875" s="17">
        <v>50.041679790026201</v>
      </c>
      <c r="AZ875" s="12">
        <v>100</v>
      </c>
      <c r="BA875" s="12">
        <v>0</v>
      </c>
      <c r="BB875" s="12">
        <v>0</v>
      </c>
      <c r="BC875" s="12">
        <v>0</v>
      </c>
      <c r="BD875" s="12">
        <v>100</v>
      </c>
      <c r="BE875" s="12">
        <v>0</v>
      </c>
      <c r="BF875" s="18">
        <v>48.49498116497918</v>
      </c>
      <c r="BG875" s="18">
        <v>46.786376099492777</v>
      </c>
      <c r="BH875" s="18">
        <v>4.7186427355280411</v>
      </c>
      <c r="BI875" s="15"/>
      <c r="BJ875" s="19">
        <f t="shared" ca="1" si="95"/>
        <v>0.98174668403542742</v>
      </c>
      <c r="BK875" s="18">
        <f t="shared" ca="1" si="96"/>
        <v>25.850985262146384</v>
      </c>
      <c r="BL875" s="17">
        <f t="shared" si="97"/>
        <v>4.6586988418328961</v>
      </c>
      <c r="BM875" s="17">
        <f t="shared" ca="1" si="98"/>
        <v>2.7926589161540338</v>
      </c>
      <c r="BN875" s="16">
        <f t="shared" si="99"/>
        <v>2.6495259750930473</v>
      </c>
    </row>
    <row r="876" spans="1:66" x14ac:dyDescent="0.2">
      <c r="A876" s="1">
        <v>17.260000000000002</v>
      </c>
      <c r="B876" s="1">
        <v>2.14</v>
      </c>
      <c r="C876" s="1">
        <v>9.1149999999999995E-2</v>
      </c>
      <c r="D876" s="1">
        <v>0.40515000000000001</v>
      </c>
      <c r="E876" s="1">
        <v>-4.1200000000000004E-3</v>
      </c>
      <c r="F876" s="1">
        <v>1.9633499999999999</v>
      </c>
      <c r="G876" s="1">
        <v>2.0518000000000001</v>
      </c>
      <c r="I876" s="11">
        <f t="shared" si="93"/>
        <v>56.627296587926509</v>
      </c>
      <c r="J876" s="10">
        <f t="shared" si="94"/>
        <v>-50.107296587926513</v>
      </c>
      <c r="K876" s="6">
        <v>115</v>
      </c>
      <c r="L876" s="10">
        <v>6219.9475065616398</v>
      </c>
      <c r="M876" s="10">
        <v>2870.6561679789907</v>
      </c>
      <c r="N876" s="10">
        <v>24.538495188101489</v>
      </c>
      <c r="O876" s="10">
        <v>32.154499720514252</v>
      </c>
      <c r="P876" s="10">
        <v>32.585794998028248</v>
      </c>
      <c r="Q876" s="10">
        <v>1.4783439238471998</v>
      </c>
      <c r="R876" s="10">
        <v>4.5367741494005402</v>
      </c>
      <c r="S876" s="10">
        <v>29.951060938472047</v>
      </c>
      <c r="T876" s="14" t="s">
        <v>159</v>
      </c>
      <c r="U876" s="6">
        <v>4</v>
      </c>
      <c r="V876" s="14" t="s">
        <v>157</v>
      </c>
      <c r="W876" s="6">
        <v>4</v>
      </c>
      <c r="X876" s="14" t="s">
        <v>157</v>
      </c>
      <c r="Y876" s="6">
        <v>4</v>
      </c>
      <c r="Z876" s="14" t="s">
        <v>33</v>
      </c>
      <c r="AA876" s="9">
        <v>3</v>
      </c>
      <c r="AB876" s="7">
        <v>61.603819814445636</v>
      </c>
      <c r="AC876" s="6">
        <v>35.331294508118347</v>
      </c>
      <c r="AD876" s="13">
        <v>3.0648856774360134</v>
      </c>
      <c r="AE876" s="8">
        <v>3258.579499802825</v>
      </c>
      <c r="AF876" s="6">
        <v>3450.5559346144091</v>
      </c>
      <c r="AG876" s="6">
        <v>2172.3863332018832</v>
      </c>
      <c r="AH876" s="6">
        <v>111.34420972190861</v>
      </c>
      <c r="AI876" s="6">
        <v>2.2042093502321105</v>
      </c>
      <c r="AJ876" s="6"/>
      <c r="AK876" s="6"/>
      <c r="AL876" s="6"/>
      <c r="AM876" s="6"/>
      <c r="AN876" s="6">
        <v>21.436333147009503</v>
      </c>
      <c r="AO876" s="6">
        <v>9.1161209966540842</v>
      </c>
      <c r="AP876" s="6">
        <v>16.292897499014124</v>
      </c>
      <c r="AQ876" s="6">
        <v>114.66</v>
      </c>
      <c r="AR876" s="6"/>
      <c r="AS876" s="6"/>
      <c r="AT876" s="6">
        <v>6.0861040376461935</v>
      </c>
      <c r="AU876" s="6">
        <v>1</v>
      </c>
      <c r="AV876" s="10"/>
      <c r="AW876" s="13">
        <v>517.58339019216135</v>
      </c>
      <c r="AX876" s="1" t="s">
        <v>156</v>
      </c>
      <c r="AY876" s="17">
        <v>50.107296587926498</v>
      </c>
      <c r="AZ876" s="12">
        <v>100</v>
      </c>
      <c r="BA876" s="12">
        <v>0</v>
      </c>
      <c r="BB876" s="12">
        <v>0</v>
      </c>
      <c r="BC876" s="12">
        <v>100</v>
      </c>
      <c r="BD876" s="12">
        <v>0</v>
      </c>
      <c r="BE876" s="12">
        <v>0</v>
      </c>
      <c r="BF876" s="18">
        <v>61.603819814445636</v>
      </c>
      <c r="BG876" s="18">
        <v>35.331294508118347</v>
      </c>
      <c r="BH876" s="18">
        <v>3.0648856774360134</v>
      </c>
      <c r="BI876" s="15"/>
      <c r="BJ876" s="19">
        <f t="shared" ca="1" si="95"/>
        <v>1</v>
      </c>
      <c r="BK876" s="18">
        <f t="shared" ca="1" si="96"/>
        <v>20.53594684974</v>
      </c>
      <c r="BL876" s="17">
        <f t="shared" si="97"/>
        <v>5.0154460890912063</v>
      </c>
      <c r="BM876" s="17">
        <f t="shared" ca="1" si="98"/>
        <v>2.8883094561646958</v>
      </c>
      <c r="BN876" s="16">
        <f t="shared" si="99"/>
        <v>2.7297626570677243</v>
      </c>
    </row>
    <row r="877" spans="1:66" x14ac:dyDescent="0.2">
      <c r="A877" s="1">
        <v>17.28</v>
      </c>
      <c r="B877" s="1">
        <v>2.27</v>
      </c>
      <c r="C877" s="1">
        <v>8.5900000000000004E-2</v>
      </c>
      <c r="D877" s="1">
        <v>0.34279999999999999</v>
      </c>
      <c r="E877" s="1">
        <v>9.6350000000000005E-2</v>
      </c>
      <c r="F877" s="1">
        <v>1.9601</v>
      </c>
      <c r="G877" s="1">
        <v>2.0439500000000002</v>
      </c>
      <c r="I877" s="11">
        <f t="shared" si="93"/>
        <v>56.69291338582677</v>
      </c>
      <c r="J877" s="10">
        <f t="shared" si="94"/>
        <v>-50.172913385826774</v>
      </c>
      <c r="K877" s="6">
        <v>115</v>
      </c>
      <c r="L877" s="10">
        <v>6227.4934383201698</v>
      </c>
      <c r="M877" s="10">
        <v>2874.1076115485444</v>
      </c>
      <c r="N877" s="10">
        <v>24.566929133858267</v>
      </c>
      <c r="O877" s="10">
        <v>28.750363331470098</v>
      </c>
      <c r="P877" s="10">
        <v>29.52258887280653</v>
      </c>
      <c r="Q877" s="10">
        <v>1.2101055754728642</v>
      </c>
      <c r="R877" s="10">
        <v>4.0989141592101399</v>
      </c>
      <c r="S877" s="10">
        <v>53.626773703918843</v>
      </c>
      <c r="T877" s="14" t="s">
        <v>159</v>
      </c>
      <c r="U877" s="6">
        <v>4</v>
      </c>
      <c r="V877" s="14" t="s">
        <v>157</v>
      </c>
      <c r="W877" s="6">
        <v>4</v>
      </c>
      <c r="X877" s="14" t="s">
        <v>157</v>
      </c>
      <c r="Y877" s="6">
        <v>4</v>
      </c>
      <c r="Z877" s="14" t="s">
        <v>33</v>
      </c>
      <c r="AA877" s="9">
        <v>3</v>
      </c>
      <c r="AB877" s="7">
        <v>54.456291794299545</v>
      </c>
      <c r="AC877" s="6">
        <v>41.741047515417179</v>
      </c>
      <c r="AD877" s="13">
        <v>3.8026606902832789</v>
      </c>
      <c r="AE877" s="8">
        <v>2952.2588872806527</v>
      </c>
      <c r="AF877" s="6">
        <v>3089.7348650731165</v>
      </c>
      <c r="AG877" s="6">
        <v>1968.1725915204354</v>
      </c>
      <c r="AH877" s="6">
        <v>597.80251686981751</v>
      </c>
      <c r="AI877" s="6">
        <v>2.4396705106717822</v>
      </c>
      <c r="AJ877" s="6"/>
      <c r="AK877" s="6"/>
      <c r="AL877" s="6"/>
      <c r="AM877" s="6"/>
      <c r="AN877" s="6">
        <v>19.166908887646731</v>
      </c>
      <c r="AO877" s="6">
        <v>8.2931804014011981</v>
      </c>
      <c r="AP877" s="6">
        <v>14.777208140643047</v>
      </c>
      <c r="AQ877" s="6">
        <v>114.66</v>
      </c>
      <c r="AR877" s="6"/>
      <c r="AS877" s="6"/>
      <c r="AT877" s="6">
        <v>5.4123718235498117</v>
      </c>
      <c r="AU877" s="6">
        <v>1</v>
      </c>
      <c r="AV877" s="10"/>
      <c r="AW877" s="13">
        <v>463.46022976096748</v>
      </c>
      <c r="AX877" s="1" t="s">
        <v>156</v>
      </c>
      <c r="AY877" s="17">
        <v>50.172913385826803</v>
      </c>
      <c r="AZ877" s="12">
        <v>100</v>
      </c>
      <c r="BA877" s="12">
        <v>0</v>
      </c>
      <c r="BB877" s="12">
        <v>0</v>
      </c>
      <c r="BC877" s="12">
        <v>100</v>
      </c>
      <c r="BD877" s="12">
        <v>0</v>
      </c>
      <c r="BE877" s="12">
        <v>0</v>
      </c>
      <c r="BF877" s="18">
        <v>54.456291794299545</v>
      </c>
      <c r="BG877" s="18">
        <v>41.741047515417179</v>
      </c>
      <c r="BH877" s="18">
        <v>3.8026606902832789</v>
      </c>
      <c r="BI877" s="15"/>
      <c r="BJ877" s="19">
        <f t="shared" ca="1" si="95"/>
        <v>1</v>
      </c>
      <c r="BK877" s="18">
        <f t="shared" ca="1" si="96"/>
        <v>18.37707262423455</v>
      </c>
      <c r="BL877" s="17">
        <f t="shared" si="97"/>
        <v>4.5821985243899714</v>
      </c>
      <c r="BM877" s="17">
        <f t="shared" ca="1" si="98"/>
        <v>2.8989059872237517</v>
      </c>
      <c r="BN877" s="16">
        <f t="shared" si="99"/>
        <v>2.7312841881676371</v>
      </c>
    </row>
    <row r="878" spans="1:66" x14ac:dyDescent="0.2">
      <c r="A878" s="1">
        <v>17.3</v>
      </c>
      <c r="B878" s="1">
        <v>2.14</v>
      </c>
      <c r="C878" s="1">
        <v>8.5279999999999995E-2</v>
      </c>
      <c r="D878" s="1">
        <v>0.27028999999999997</v>
      </c>
      <c r="E878" s="1">
        <v>0.13644000000000001</v>
      </c>
      <c r="F878" s="1">
        <v>1.9581299999999999</v>
      </c>
      <c r="G878" s="1">
        <v>2.0427499999999998</v>
      </c>
      <c r="I878" s="11">
        <f t="shared" si="93"/>
        <v>56.758530183727032</v>
      </c>
      <c r="J878" s="10">
        <f t="shared" si="94"/>
        <v>-50.238530183727036</v>
      </c>
      <c r="K878" s="6">
        <v>115</v>
      </c>
      <c r="L878" s="10">
        <v>6235.0393700786999</v>
      </c>
      <c r="M878" s="10">
        <v>2877.5590551180981</v>
      </c>
      <c r="N878" s="10">
        <v>24.595363079615044</v>
      </c>
      <c r="O878" s="10">
        <v>28.348351034097256</v>
      </c>
      <c r="P878" s="10">
        <v>29.256616132282907</v>
      </c>
      <c r="Q878" s="10">
        <v>0.89815749783656806</v>
      </c>
      <c r="R878" s="10">
        <v>3.0699295290185851</v>
      </c>
      <c r="S878" s="10">
        <v>63.073965151781508</v>
      </c>
      <c r="T878" s="14" t="s">
        <v>159</v>
      </c>
      <c r="U878" s="6">
        <v>5</v>
      </c>
      <c r="V878" s="14" t="s">
        <v>157</v>
      </c>
      <c r="W878" s="6">
        <v>4</v>
      </c>
      <c r="X878" s="14" t="s">
        <v>157</v>
      </c>
      <c r="Y878" s="6">
        <v>4</v>
      </c>
      <c r="Z878" s="14" t="s">
        <v>119</v>
      </c>
      <c r="AA878" s="9">
        <v>4</v>
      </c>
      <c r="AB878" s="7">
        <v>29.985663799489586</v>
      </c>
      <c r="AC878" s="6">
        <v>59.339071132917468</v>
      </c>
      <c r="AD878" s="13">
        <v>10.675265067592942</v>
      </c>
      <c r="AE878" s="8">
        <v>2925.6616132282907</v>
      </c>
      <c r="AF878" s="6">
        <v>3058.0000760845414</v>
      </c>
      <c r="AG878" s="6">
        <v>1950.4410754855271</v>
      </c>
      <c r="AH878" s="6">
        <v>791.55981405599596</v>
      </c>
      <c r="AI878" s="6">
        <v>3.2574037630097865</v>
      </c>
      <c r="AJ878" s="6"/>
      <c r="AK878" s="6"/>
      <c r="AL878" s="6"/>
      <c r="AM878" s="6"/>
      <c r="AN878" s="6">
        <v>14.174175517048628</v>
      </c>
      <c r="AO878" s="6">
        <v>7.9059579462009424</v>
      </c>
      <c r="AP878" s="6">
        <v>14.653087528398689</v>
      </c>
      <c r="AQ878" s="6">
        <v>114.66</v>
      </c>
      <c r="AR878" s="6"/>
      <c r="AS878" s="6"/>
      <c r="AT878" s="6">
        <v>5.3468127027693786</v>
      </c>
      <c r="AU878" s="6">
        <v>1</v>
      </c>
      <c r="AV878" s="10"/>
      <c r="AW878" s="13">
        <v>458.70001141268119</v>
      </c>
      <c r="AX878" s="1" t="s">
        <v>156</v>
      </c>
      <c r="AY878" s="17">
        <v>50.238530183727001</v>
      </c>
      <c r="AZ878" s="12">
        <v>0</v>
      </c>
      <c r="BA878" s="12">
        <v>100</v>
      </c>
      <c r="BB878" s="12">
        <v>0</v>
      </c>
      <c r="BC878" s="12">
        <v>0</v>
      </c>
      <c r="BD878" s="12">
        <v>100</v>
      </c>
      <c r="BE878" s="12">
        <v>0</v>
      </c>
      <c r="BF878" s="18">
        <v>29.985663799489586</v>
      </c>
      <c r="BG878" s="18">
        <v>59.339071132917468</v>
      </c>
      <c r="BH878" s="18">
        <v>10.675265067592942</v>
      </c>
      <c r="BI878" s="15"/>
      <c r="BJ878" s="19">
        <f t="shared" ca="1" si="95"/>
        <v>0.99340039607910291</v>
      </c>
      <c r="BK878" s="18">
        <f t="shared" ca="1" si="96"/>
        <v>18.204217360170688</v>
      </c>
      <c r="BL878" s="17">
        <f t="shared" si="97"/>
        <v>3.4360694129168396</v>
      </c>
      <c r="BM878" s="17">
        <f t="shared" ca="1" si="98"/>
        <v>2.8226039806748182</v>
      </c>
      <c r="BN878" s="16">
        <f t="shared" si="99"/>
        <v>2.6516900708788556</v>
      </c>
    </row>
    <row r="879" spans="1:66" x14ac:dyDescent="0.2">
      <c r="A879" s="1">
        <v>17.32</v>
      </c>
      <c r="B879" s="1">
        <v>2.27</v>
      </c>
      <c r="C879" s="1">
        <v>8.387E-2</v>
      </c>
      <c r="D879" s="1">
        <v>0.25058000000000002</v>
      </c>
      <c r="E879" s="1">
        <v>0.12392</v>
      </c>
      <c r="F879" s="1">
        <v>1.9638</v>
      </c>
      <c r="G879" s="1">
        <v>2.0465</v>
      </c>
      <c r="I879" s="11">
        <f t="shared" si="93"/>
        <v>56.824146981627294</v>
      </c>
      <c r="J879" s="10">
        <f t="shared" si="94"/>
        <v>-50.304146981627298</v>
      </c>
      <c r="K879" s="6">
        <v>115</v>
      </c>
      <c r="L879" s="10">
        <v>6242.58530183723</v>
      </c>
      <c r="M879" s="10">
        <v>2881.0104986876518</v>
      </c>
      <c r="N879" s="10">
        <v>24.623797025371825</v>
      </c>
      <c r="O879" s="10">
        <v>27.434097261039689</v>
      </c>
      <c r="P879" s="10">
        <v>28.299877568710194</v>
      </c>
      <c r="Q879" s="10">
        <v>0.81336234392384743</v>
      </c>
      <c r="R879" s="10">
        <v>2.8740843205030076</v>
      </c>
      <c r="S879" s="10">
        <v>60.123632477118498</v>
      </c>
      <c r="T879" s="14" t="s">
        <v>159</v>
      </c>
      <c r="U879" s="6">
        <v>5</v>
      </c>
      <c r="V879" s="14" t="s">
        <v>157</v>
      </c>
      <c r="W879" s="6">
        <v>4</v>
      </c>
      <c r="X879" s="14" t="s">
        <v>157</v>
      </c>
      <c r="Y879" s="6">
        <v>4</v>
      </c>
      <c r="Z879" s="14" t="s">
        <v>119</v>
      </c>
      <c r="AA879" s="9">
        <v>4</v>
      </c>
      <c r="AB879" s="7">
        <v>26.730389910153761</v>
      </c>
      <c r="AC879" s="6">
        <v>60.778768234251558</v>
      </c>
      <c r="AD879" s="13">
        <v>12.490841855594683</v>
      </c>
      <c r="AE879" s="8">
        <v>2829.9877568710194</v>
      </c>
      <c r="AF879" s="6">
        <v>2944.9987196784264</v>
      </c>
      <c r="AG879" s="6">
        <v>1886.6585045806796</v>
      </c>
      <c r="AH879" s="6">
        <v>730.28232929307455</v>
      </c>
      <c r="AI879" s="6">
        <v>3.4793690389187506</v>
      </c>
      <c r="AJ879" s="6"/>
      <c r="AK879" s="6"/>
      <c r="AL879" s="6"/>
      <c r="AM879" s="6"/>
      <c r="AN879" s="6">
        <v>13.717048630519844</v>
      </c>
      <c r="AO879" s="6">
        <v>7.6312556664023834</v>
      </c>
      <c r="AP879" s="6">
        <v>14.206609532064757</v>
      </c>
      <c r="AQ879" s="6">
        <v>114.66</v>
      </c>
      <c r="AR879" s="6"/>
      <c r="AS879" s="6"/>
      <c r="AT879" s="6">
        <v>5.1326420046632775</v>
      </c>
      <c r="AU879" s="6">
        <v>1</v>
      </c>
      <c r="AV879" s="10"/>
      <c r="AW879" s="13">
        <v>441.74980795176396</v>
      </c>
      <c r="AX879" s="1" t="s">
        <v>156</v>
      </c>
      <c r="AY879" s="17">
        <v>50.304146981627298</v>
      </c>
      <c r="AZ879" s="12">
        <v>0</v>
      </c>
      <c r="BA879" s="12">
        <v>100</v>
      </c>
      <c r="BB879" s="12">
        <v>0</v>
      </c>
      <c r="BC879" s="12">
        <v>0</v>
      </c>
      <c r="BD879" s="12">
        <v>100</v>
      </c>
      <c r="BE879" s="12">
        <v>0</v>
      </c>
      <c r="BF879" s="18">
        <v>26.730389910153761</v>
      </c>
      <c r="BG879" s="18">
        <v>60.778768234251558</v>
      </c>
      <c r="BH879" s="18">
        <v>12.490841855594683</v>
      </c>
      <c r="BI879" s="15"/>
      <c r="BJ879" s="19">
        <f t="shared" ca="1" si="95"/>
        <v>0.99214790251371821</v>
      </c>
      <c r="BK879" s="18">
        <f t="shared" ca="1" si="96"/>
        <v>17.521143355969464</v>
      </c>
      <c r="BL879" s="17">
        <f t="shared" si="97"/>
        <v>3.2303735360008772</v>
      </c>
      <c r="BM879" s="17">
        <f t="shared" ca="1" si="98"/>
        <v>2.8191025605895947</v>
      </c>
      <c r="BN879" s="16">
        <f t="shared" si="99"/>
        <v>2.6444923763000769</v>
      </c>
    </row>
    <row r="880" spans="1:66" x14ac:dyDescent="0.2">
      <c r="A880" s="1">
        <v>17.34</v>
      </c>
      <c r="B880" s="1">
        <v>2.14</v>
      </c>
      <c r="C880" s="1">
        <v>8.1850000000000006E-2</v>
      </c>
      <c r="D880" s="1">
        <v>0.24689</v>
      </c>
      <c r="E880" s="1">
        <v>0.11072</v>
      </c>
      <c r="F880" s="1">
        <v>1.97105</v>
      </c>
      <c r="G880" s="1">
        <v>2.05138</v>
      </c>
      <c r="I880" s="11">
        <f t="shared" si="93"/>
        <v>56.889763779527556</v>
      </c>
      <c r="J880" s="10">
        <f t="shared" si="94"/>
        <v>-50.36976377952756</v>
      </c>
      <c r="K880" s="6">
        <v>115</v>
      </c>
      <c r="L880" s="10">
        <v>6250.13123359576</v>
      </c>
      <c r="M880" s="10">
        <v>2884.4619422572055</v>
      </c>
      <c r="N880" s="10">
        <v>24.652230971128606</v>
      </c>
      <c r="O880" s="10">
        <v>26.12431525992174</v>
      </c>
      <c r="P880" s="10">
        <v>26.945303296442091</v>
      </c>
      <c r="Q880" s="10">
        <v>0.79748745209543825</v>
      </c>
      <c r="R880" s="10">
        <v>2.9596529061921526</v>
      </c>
      <c r="S880" s="10">
        <v>57.013058091691008</v>
      </c>
      <c r="T880" s="14" t="s">
        <v>159</v>
      </c>
      <c r="U880" s="6">
        <v>5</v>
      </c>
      <c r="V880" s="14" t="s">
        <v>157</v>
      </c>
      <c r="W880" s="6">
        <v>4</v>
      </c>
      <c r="X880" s="14" t="s">
        <v>157</v>
      </c>
      <c r="Y880" s="6">
        <v>4</v>
      </c>
      <c r="Z880" s="14" t="s">
        <v>119</v>
      </c>
      <c r="AA880" s="9">
        <v>4</v>
      </c>
      <c r="AB880" s="7">
        <v>29.682384661039279</v>
      </c>
      <c r="AC880" s="6">
        <v>59.486365305921694</v>
      </c>
      <c r="AD880" s="13">
        <v>10.831250033039026</v>
      </c>
      <c r="AE880" s="8">
        <v>2694.5303296442094</v>
      </c>
      <c r="AF880" s="6">
        <v>2785.1931622493248</v>
      </c>
      <c r="AG880" s="6">
        <v>1796.3535530961394</v>
      </c>
      <c r="AH880" s="6">
        <v>665.70844362299795</v>
      </c>
      <c r="AI880" s="6">
        <v>3.3787745782885934</v>
      </c>
      <c r="AJ880" s="6"/>
      <c r="AK880" s="6"/>
      <c r="AL880" s="6"/>
      <c r="AM880" s="6"/>
      <c r="AN880" s="6">
        <v>13.06215762996087</v>
      </c>
      <c r="AO880" s="6">
        <v>7.3675779561095887</v>
      </c>
      <c r="AP880" s="6">
        <v>13.574474871672976</v>
      </c>
      <c r="AQ880" s="6">
        <v>114.66</v>
      </c>
      <c r="AR880" s="6"/>
      <c r="AS880" s="6"/>
      <c r="AT880" s="6">
        <v>4.8341090651680778</v>
      </c>
      <c r="AU880" s="6">
        <v>1</v>
      </c>
      <c r="AV880" s="10"/>
      <c r="AW880" s="13">
        <v>417.77897433739872</v>
      </c>
      <c r="AX880" s="1" t="s">
        <v>156</v>
      </c>
      <c r="AY880" s="17">
        <v>50.369763779527602</v>
      </c>
      <c r="AZ880" s="12">
        <v>0</v>
      </c>
      <c r="BA880" s="12">
        <v>100</v>
      </c>
      <c r="BB880" s="12">
        <v>0</v>
      </c>
      <c r="BC880" s="12">
        <v>0</v>
      </c>
      <c r="BD880" s="12">
        <v>100</v>
      </c>
      <c r="BE880" s="12">
        <v>0</v>
      </c>
      <c r="BF880" s="18">
        <v>29.682384661039279</v>
      </c>
      <c r="BG880" s="18">
        <v>59.486365305921694</v>
      </c>
      <c r="BH880" s="18">
        <v>10.831250033039026</v>
      </c>
      <c r="BI880" s="15"/>
      <c r="BJ880" s="19">
        <f t="shared" ca="1" si="95"/>
        <v>1</v>
      </c>
      <c r="BK880" s="18">
        <f t="shared" ca="1" si="96"/>
        <v>16.516243345546751</v>
      </c>
      <c r="BL880" s="17">
        <f t="shared" si="97"/>
        <v>3.3479407838862079</v>
      </c>
      <c r="BM880" s="17">
        <f t="shared" ca="1" si="98"/>
        <v>2.8488862900245913</v>
      </c>
      <c r="BN880" s="16">
        <f t="shared" si="99"/>
        <v>2.6690426247034513</v>
      </c>
    </row>
    <row r="881" spans="1:66" x14ac:dyDescent="0.2">
      <c r="A881" s="1">
        <v>17.36</v>
      </c>
      <c r="B881" s="1">
        <v>2.27</v>
      </c>
      <c r="C881" s="1">
        <v>8.0759999999999998E-2</v>
      </c>
      <c r="D881" s="1">
        <v>0.25595000000000001</v>
      </c>
      <c r="E881" s="1">
        <v>0.16519</v>
      </c>
      <c r="F881" s="1">
        <v>1.9581299999999999</v>
      </c>
      <c r="G881" s="1">
        <v>2.0443500000000001</v>
      </c>
      <c r="I881" s="11">
        <f t="shared" si="93"/>
        <v>56.955380577427817</v>
      </c>
      <c r="J881" s="10">
        <f t="shared" si="94"/>
        <v>-50.435380577427821</v>
      </c>
      <c r="K881" s="6">
        <v>115</v>
      </c>
      <c r="L881" s="10">
        <v>6257.6771653542901</v>
      </c>
      <c r="M881" s="10">
        <v>2887.9133858267592</v>
      </c>
      <c r="N881" s="10">
        <v>24.680664916885387</v>
      </c>
      <c r="O881" s="10">
        <v>25.417551704863047</v>
      </c>
      <c r="P881" s="10">
        <v>26.423375726955289</v>
      </c>
      <c r="Q881" s="10">
        <v>0.83646482877982464</v>
      </c>
      <c r="R881" s="10">
        <v>3.1656243979701708</v>
      </c>
      <c r="S881" s="10">
        <v>69.84889042307239</v>
      </c>
      <c r="T881" s="14" t="s">
        <v>159</v>
      </c>
      <c r="U881" s="6">
        <v>5</v>
      </c>
      <c r="V881" s="14" t="s">
        <v>157</v>
      </c>
      <c r="W881" s="6">
        <v>4</v>
      </c>
      <c r="X881" s="14" t="s">
        <v>157</v>
      </c>
      <c r="Y881" s="6">
        <v>4</v>
      </c>
      <c r="Z881" s="14" t="s">
        <v>33</v>
      </c>
      <c r="AA881" s="9">
        <v>3</v>
      </c>
      <c r="AB881" s="7">
        <v>35.474308165293472</v>
      </c>
      <c r="AC881" s="6">
        <v>56.275984257272682</v>
      </c>
      <c r="AD881" s="13">
        <v>8.2497075774338491</v>
      </c>
      <c r="AE881" s="8">
        <v>2642.3375726955287</v>
      </c>
      <c r="AF881" s="6">
        <v>2723.3460404415514</v>
      </c>
      <c r="AG881" s="6">
        <v>1761.5583817970194</v>
      </c>
      <c r="AH881" s="6">
        <v>929.17492469870399</v>
      </c>
      <c r="AI881" s="6">
        <v>3.1589344605797507</v>
      </c>
      <c r="AJ881" s="6"/>
      <c r="AK881" s="6"/>
      <c r="AL881" s="6"/>
      <c r="AM881" s="6"/>
      <c r="AN881" s="6">
        <v>12.708775852431524</v>
      </c>
      <c r="AO881" s="6">
        <v>7.3218701790227243</v>
      </c>
      <c r="AP881" s="6">
        <v>13.330908672579135</v>
      </c>
      <c r="AQ881" s="6">
        <v>114.66</v>
      </c>
      <c r="AR881" s="6"/>
      <c r="AS881" s="6"/>
      <c r="AT881" s="6">
        <v>4.7151316512216512</v>
      </c>
      <c r="AU881" s="6">
        <v>1</v>
      </c>
      <c r="AV881" s="10"/>
      <c r="AW881" s="13">
        <v>408.50190606623272</v>
      </c>
      <c r="AX881" s="1" t="s">
        <v>156</v>
      </c>
      <c r="AY881" s="17">
        <v>50.4353805774278</v>
      </c>
      <c r="AZ881" s="12">
        <v>0</v>
      </c>
      <c r="BA881" s="12">
        <v>100</v>
      </c>
      <c r="BB881" s="12">
        <v>0</v>
      </c>
      <c r="BC881" s="12">
        <v>100</v>
      </c>
      <c r="BD881" s="12">
        <v>0</v>
      </c>
      <c r="BE881" s="12">
        <v>0</v>
      </c>
      <c r="BF881" s="18">
        <v>35.474308165293472</v>
      </c>
      <c r="BG881" s="18">
        <v>56.275984257272682</v>
      </c>
      <c r="BH881" s="18">
        <v>8.2497075774338491</v>
      </c>
      <c r="BI881" s="15"/>
      <c r="BJ881" s="19">
        <f t="shared" ca="1" si="95"/>
        <v>1</v>
      </c>
      <c r="BK881" s="18">
        <f t="shared" ca="1" si="96"/>
        <v>16.132434759714464</v>
      </c>
      <c r="BL881" s="17">
        <f t="shared" si="97"/>
        <v>3.5908196999109987</v>
      </c>
      <c r="BM881" s="17">
        <f t="shared" ca="1" si="98"/>
        <v>2.8756414897914677</v>
      </c>
      <c r="BN881" s="16">
        <f t="shared" si="99"/>
        <v>2.6941837760087051</v>
      </c>
    </row>
    <row r="882" spans="1:66" x14ac:dyDescent="0.2">
      <c r="A882" s="1">
        <v>17.38</v>
      </c>
      <c r="B882" s="1">
        <v>2.14</v>
      </c>
      <c r="C882" s="1">
        <v>8.6139999999999994E-2</v>
      </c>
      <c r="D882" s="1">
        <v>0.26429000000000002</v>
      </c>
      <c r="E882" s="1">
        <v>0.21856</v>
      </c>
      <c r="F882" s="1">
        <v>1.9597800000000001</v>
      </c>
      <c r="G882" s="1">
        <v>2.0384500000000001</v>
      </c>
      <c r="I882" s="11">
        <f t="shared" si="93"/>
        <v>57.020997375328079</v>
      </c>
      <c r="J882" s="10">
        <f t="shared" si="94"/>
        <v>-50.500997375328083</v>
      </c>
      <c r="K882" s="6">
        <v>115</v>
      </c>
      <c r="L882" s="10">
        <v>6265.2230971128201</v>
      </c>
      <c r="M882" s="10">
        <v>2891.3648293963129</v>
      </c>
      <c r="N882" s="10">
        <v>24.709098862642165</v>
      </c>
      <c r="O882" s="10">
        <v>28.905980994969251</v>
      </c>
      <c r="P882" s="10">
        <v>30.092908313370874</v>
      </c>
      <c r="Q882" s="10">
        <v>0.87234466559525292</v>
      </c>
      <c r="R882" s="10">
        <v>2.8988380136314476</v>
      </c>
      <c r="S882" s="10">
        <v>82.425508222334813</v>
      </c>
      <c r="T882" s="14" t="s">
        <v>159</v>
      </c>
      <c r="U882" s="6">
        <v>5</v>
      </c>
      <c r="V882" s="14" t="s">
        <v>157</v>
      </c>
      <c r="W882" s="6">
        <v>4</v>
      </c>
      <c r="X882" s="14" t="s">
        <v>157</v>
      </c>
      <c r="Y882" s="6">
        <v>4</v>
      </c>
      <c r="Z882" s="14" t="s">
        <v>119</v>
      </c>
      <c r="AA882" s="9">
        <v>4</v>
      </c>
      <c r="AB882" s="7">
        <v>26.495805837121331</v>
      </c>
      <c r="AC882" s="6">
        <v>60.869687884439699</v>
      </c>
      <c r="AD882" s="13">
        <v>12.634506278438973</v>
      </c>
      <c r="AE882" s="8">
        <v>3009.2908313370872</v>
      </c>
      <c r="AF882" s="6">
        <v>3154.6118781517071</v>
      </c>
      <c r="AG882" s="6">
        <v>2006.1938875580583</v>
      </c>
      <c r="AH882" s="6">
        <v>1187.3089925422487</v>
      </c>
      <c r="AI882" s="6">
        <v>3.4496580881636598</v>
      </c>
      <c r="AJ882" s="6"/>
      <c r="AK882" s="6"/>
      <c r="AL882" s="6"/>
      <c r="AM882" s="6"/>
      <c r="AN882" s="6">
        <v>14.452990497484626</v>
      </c>
      <c r="AO882" s="6">
        <v>8.0338464564846443</v>
      </c>
      <c r="AP882" s="6">
        <v>15.046454156685437</v>
      </c>
      <c r="AQ882" s="6">
        <v>114.66</v>
      </c>
      <c r="AR882" s="6"/>
      <c r="AS882" s="6"/>
      <c r="AT882" s="6">
        <v>5.4947422220312161</v>
      </c>
      <c r="AU882" s="6">
        <v>1</v>
      </c>
      <c r="AV882" s="10"/>
      <c r="AW882" s="13">
        <v>473.19178172275605</v>
      </c>
      <c r="AX882" s="1" t="s">
        <v>156</v>
      </c>
      <c r="AY882" s="17">
        <v>50.500997375328097</v>
      </c>
      <c r="AZ882" s="12">
        <v>0</v>
      </c>
      <c r="BA882" s="12">
        <v>100</v>
      </c>
      <c r="BB882" s="12">
        <v>0</v>
      </c>
      <c r="BC882" s="12">
        <v>0</v>
      </c>
      <c r="BD882" s="12">
        <v>100</v>
      </c>
      <c r="BE882" s="12">
        <v>0</v>
      </c>
      <c r="BF882" s="18">
        <v>26.495805837121331</v>
      </c>
      <c r="BG882" s="18">
        <v>60.869687884439699</v>
      </c>
      <c r="BH882" s="18">
        <v>12.634506278438973</v>
      </c>
      <c r="BI882" s="15"/>
      <c r="BJ882" s="19">
        <f t="shared" ca="1" si="95"/>
        <v>0.98377273819729649</v>
      </c>
      <c r="BK882" s="18">
        <f t="shared" ca="1" si="96"/>
        <v>18.742981219228433</v>
      </c>
      <c r="BL882" s="17">
        <f t="shared" si="97"/>
        <v>3.23566418131472</v>
      </c>
      <c r="BM882" s="17">
        <f t="shared" ca="1" si="98"/>
        <v>2.7964783958187849</v>
      </c>
      <c r="BN882" s="16">
        <f t="shared" si="99"/>
        <v>2.6263145026309864</v>
      </c>
    </row>
    <row r="883" spans="1:66" x14ac:dyDescent="0.2">
      <c r="A883" s="1">
        <v>17.399999999999999</v>
      </c>
      <c r="B883" s="1">
        <v>2.27</v>
      </c>
      <c r="C883" s="1">
        <v>8.8370000000000004E-2</v>
      </c>
      <c r="D883" s="1">
        <v>0.26094000000000001</v>
      </c>
      <c r="E883" s="1">
        <v>0.18293999999999999</v>
      </c>
      <c r="F883" s="1">
        <v>1.9660299999999999</v>
      </c>
      <c r="G883" s="1">
        <v>2.04765</v>
      </c>
      <c r="I883" s="11">
        <f t="shared" si="93"/>
        <v>57.086614173228341</v>
      </c>
      <c r="J883" s="10">
        <f t="shared" si="94"/>
        <v>-50.566614173228345</v>
      </c>
      <c r="K883" s="6">
        <v>115</v>
      </c>
      <c r="L883" s="10">
        <v>6272.7690288713502</v>
      </c>
      <c r="M883" s="10">
        <v>2894.8162729658666</v>
      </c>
      <c r="N883" s="10">
        <v>24.737532808398946</v>
      </c>
      <c r="O883" s="10">
        <v>30.351928451648966</v>
      </c>
      <c r="P883" s="10">
        <v>31.417984505022666</v>
      </c>
      <c r="Q883" s="10">
        <v>0.8579325009271852</v>
      </c>
      <c r="R883" s="10">
        <v>2.7307050864132645</v>
      </c>
      <c r="S883" s="10">
        <v>74.031670373173725</v>
      </c>
      <c r="T883" s="14" t="s">
        <v>159</v>
      </c>
      <c r="U883" s="6">
        <v>5</v>
      </c>
      <c r="V883" s="14" t="s">
        <v>160</v>
      </c>
      <c r="W883" s="6">
        <v>5</v>
      </c>
      <c r="X883" s="14" t="s">
        <v>157</v>
      </c>
      <c r="Y883" s="6">
        <v>4</v>
      </c>
      <c r="Z883" s="14" t="s">
        <v>119</v>
      </c>
      <c r="AA883" s="9">
        <v>4</v>
      </c>
      <c r="AB883" s="7">
        <v>21.865334211518103</v>
      </c>
      <c r="AC883" s="6">
        <v>62.244084676106667</v>
      </c>
      <c r="AD883" s="13">
        <v>15.89058111237523</v>
      </c>
      <c r="AE883" s="8">
        <v>3141.7984505022664</v>
      </c>
      <c r="AF883" s="6">
        <v>3310.0593164778866</v>
      </c>
      <c r="AG883" s="6">
        <v>2094.5323003348444</v>
      </c>
      <c r="AH883" s="6">
        <v>1014.0508299039383</v>
      </c>
      <c r="AI883" s="6">
        <v>3.6620578508295938</v>
      </c>
      <c r="AJ883" s="6"/>
      <c r="AK883" s="6"/>
      <c r="AL883" s="6"/>
      <c r="AM883" s="6"/>
      <c r="AN883" s="6">
        <v>15.175964225824483</v>
      </c>
      <c r="AO883" s="6">
        <v>8.2561516392782224</v>
      </c>
      <c r="AP883" s="6">
        <v>15.708992252511333</v>
      </c>
      <c r="AQ883" s="6">
        <v>114.66</v>
      </c>
      <c r="AR883" s="6"/>
      <c r="AS883" s="6"/>
      <c r="AT883" s="6">
        <v>5.7716586362363014</v>
      </c>
      <c r="AU883" s="6">
        <v>1</v>
      </c>
      <c r="AV883" s="10"/>
      <c r="AW883" s="13">
        <v>496.50889747168299</v>
      </c>
      <c r="AX883" s="1" t="s">
        <v>156</v>
      </c>
      <c r="AY883" s="17">
        <v>50.566614173228302</v>
      </c>
      <c r="AZ883" s="12">
        <v>0</v>
      </c>
      <c r="BA883" s="12">
        <v>100</v>
      </c>
      <c r="BB883" s="12">
        <v>0</v>
      </c>
      <c r="BC883" s="12">
        <v>0</v>
      </c>
      <c r="BD883" s="12">
        <v>100</v>
      </c>
      <c r="BE883" s="12">
        <v>0</v>
      </c>
      <c r="BF883" s="18">
        <v>21.865334211518103</v>
      </c>
      <c r="BG883" s="18">
        <v>62.244084676106667</v>
      </c>
      <c r="BH883" s="18">
        <v>15.89058111237523</v>
      </c>
      <c r="BI883" s="15"/>
      <c r="BJ883" s="19">
        <f t="shared" ca="1" si="95"/>
        <v>0.97065750835726461</v>
      </c>
      <c r="BK883" s="18">
        <f t="shared" ca="1" si="96"/>
        <v>19.718894751029481</v>
      </c>
      <c r="BL883" s="17">
        <f t="shared" si="97"/>
        <v>3.0335359428488213</v>
      </c>
      <c r="BM883" s="17">
        <f t="shared" ca="1" si="98"/>
        <v>2.7618411849864559</v>
      </c>
      <c r="BN883" s="16">
        <f t="shared" si="99"/>
        <v>2.5953342546133249</v>
      </c>
    </row>
    <row r="884" spans="1:66" x14ac:dyDescent="0.2">
      <c r="A884" s="1">
        <v>17.420000000000002</v>
      </c>
      <c r="B884" s="1">
        <v>2.14</v>
      </c>
      <c r="C884" s="1">
        <v>8.6599999999999996E-2</v>
      </c>
      <c r="D884" s="1">
        <v>0.25423000000000001</v>
      </c>
      <c r="E884" s="1">
        <v>0.10144</v>
      </c>
      <c r="F884" s="1">
        <v>1.95495</v>
      </c>
      <c r="G884" s="1">
        <v>2.0348299999999999</v>
      </c>
      <c r="I884" s="11">
        <f t="shared" si="93"/>
        <v>57.15223097112861</v>
      </c>
      <c r="J884" s="10">
        <f t="shared" si="94"/>
        <v>-50.632230971128607</v>
      </c>
      <c r="K884" s="6">
        <v>115</v>
      </c>
      <c r="L884" s="10">
        <v>6280.3149606298812</v>
      </c>
      <c r="M884" s="10">
        <v>2898.2677165354207</v>
      </c>
      <c r="N884" s="10">
        <v>24.76596675415573</v>
      </c>
      <c r="O884" s="10">
        <v>29.204248183342646</v>
      </c>
      <c r="P884" s="10">
        <v>29.993745895902887</v>
      </c>
      <c r="Q884" s="10">
        <v>0.82906515020398086</v>
      </c>
      <c r="R884" s="10">
        <v>2.7641267385586215</v>
      </c>
      <c r="S884" s="10">
        <v>54.826230038905649</v>
      </c>
      <c r="T884" s="14" t="s">
        <v>159</v>
      </c>
      <c r="U884" s="6">
        <v>5</v>
      </c>
      <c r="V884" s="14" t="s">
        <v>157</v>
      </c>
      <c r="W884" s="6">
        <v>4</v>
      </c>
      <c r="X884" s="14" t="s">
        <v>157</v>
      </c>
      <c r="Y884" s="6">
        <v>4</v>
      </c>
      <c r="Z884" s="14" t="s">
        <v>119</v>
      </c>
      <c r="AA884" s="9">
        <v>4</v>
      </c>
      <c r="AB884" s="7">
        <v>22.936036536709331</v>
      </c>
      <c r="AC884" s="6">
        <v>62.003724360240113</v>
      </c>
      <c r="AD884" s="13">
        <v>15.060239103050556</v>
      </c>
      <c r="AE884" s="8">
        <v>2999.3745895902889</v>
      </c>
      <c r="AF884" s="6">
        <v>3142.0579547132934</v>
      </c>
      <c r="AG884" s="6">
        <v>1999.5830597268591</v>
      </c>
      <c r="AH884" s="6">
        <v>618.3825590005697</v>
      </c>
      <c r="AI884" s="6">
        <v>3.6177791200755829</v>
      </c>
      <c r="AJ884" s="6"/>
      <c r="AK884" s="6"/>
      <c r="AL884" s="6"/>
      <c r="AM884" s="6"/>
      <c r="AN884" s="6">
        <v>14.602124091671323</v>
      </c>
      <c r="AO884" s="6">
        <v>7.9661497739772482</v>
      </c>
      <c r="AP884" s="6">
        <v>14.997081418088014</v>
      </c>
      <c r="AQ884" s="6">
        <v>114.66</v>
      </c>
      <c r="AR884" s="6"/>
      <c r="AS884" s="6"/>
      <c r="AT884" s="6">
        <v>5.4571726203033979</v>
      </c>
      <c r="AU884" s="6">
        <v>1</v>
      </c>
      <c r="AV884" s="10"/>
      <c r="AW884" s="13">
        <v>471.30869320699401</v>
      </c>
      <c r="AX884" s="1" t="s">
        <v>156</v>
      </c>
      <c r="AY884" s="17">
        <v>50.6322309711286</v>
      </c>
      <c r="AZ884" s="12">
        <v>0</v>
      </c>
      <c r="BA884" s="12">
        <v>100</v>
      </c>
      <c r="BB884" s="12">
        <v>0</v>
      </c>
      <c r="BC884" s="12">
        <v>0</v>
      </c>
      <c r="BD884" s="12">
        <v>100</v>
      </c>
      <c r="BE884" s="12">
        <v>0</v>
      </c>
      <c r="BF884" s="18">
        <v>22.936036536709331</v>
      </c>
      <c r="BG884" s="18">
        <v>62.003724360240113</v>
      </c>
      <c r="BH884" s="18">
        <v>15.060239103050556</v>
      </c>
      <c r="BI884" s="15"/>
      <c r="BJ884" s="19">
        <f t="shared" ca="1" si="95"/>
        <v>0.97981328334493234</v>
      </c>
      <c r="BK884" s="18">
        <f t="shared" ca="1" si="96"/>
        <v>18.64812767587588</v>
      </c>
      <c r="BL884" s="17">
        <f t="shared" si="97"/>
        <v>3.0873533077714335</v>
      </c>
      <c r="BM884" s="17">
        <f t="shared" ca="1" si="98"/>
        <v>2.7856580550667243</v>
      </c>
      <c r="BN884" s="16">
        <f t="shared" si="99"/>
        <v>2.6142320935936643</v>
      </c>
    </row>
    <row r="885" spans="1:66" x14ac:dyDescent="0.2">
      <c r="A885" s="1">
        <v>17.440000000000001</v>
      </c>
      <c r="B885" s="1">
        <v>2.27</v>
      </c>
      <c r="C885" s="1">
        <v>8.1500000000000003E-2</v>
      </c>
      <c r="D885" s="1">
        <v>0.26474999999999999</v>
      </c>
      <c r="E885" s="1">
        <v>0.15647</v>
      </c>
      <c r="F885" s="1">
        <v>1.9730799999999999</v>
      </c>
      <c r="G885" s="1">
        <v>2.0531000000000001</v>
      </c>
      <c r="I885" s="11">
        <f t="shared" si="93"/>
        <v>57.217847769028872</v>
      </c>
      <c r="J885" s="10">
        <f t="shared" si="94"/>
        <v>-50.697847769028868</v>
      </c>
      <c r="K885" s="6">
        <v>115</v>
      </c>
      <c r="L885" s="10">
        <v>6287.8608923884112</v>
      </c>
      <c r="M885" s="10">
        <v>2901.7191601049744</v>
      </c>
      <c r="N885" s="10">
        <v>24.794400699912511</v>
      </c>
      <c r="O885" s="10">
        <v>25.897372833985465</v>
      </c>
      <c r="P885" s="10">
        <v>26.873606810287605</v>
      </c>
      <c r="Q885" s="10">
        <v>0.87432364940042029</v>
      </c>
      <c r="R885" s="10">
        <v>3.2534659585244681</v>
      </c>
      <c r="S885" s="10">
        <v>67.794026132093038</v>
      </c>
      <c r="T885" s="14" t="s">
        <v>159</v>
      </c>
      <c r="U885" s="6">
        <v>5</v>
      </c>
      <c r="V885" s="14" t="s">
        <v>157</v>
      </c>
      <c r="W885" s="6">
        <v>4</v>
      </c>
      <c r="X885" s="14" t="s">
        <v>157</v>
      </c>
      <c r="Y885" s="6">
        <v>4</v>
      </c>
      <c r="Z885" s="14" t="s">
        <v>33</v>
      </c>
      <c r="AA885" s="9">
        <v>3</v>
      </c>
      <c r="AB885" s="7">
        <v>36.879670335472724</v>
      </c>
      <c r="AC885" s="6">
        <v>55.384981364603838</v>
      </c>
      <c r="AD885" s="13">
        <v>7.7353482999234355</v>
      </c>
      <c r="AE885" s="8">
        <v>2687.3606810287606</v>
      </c>
      <c r="AF885" s="6">
        <v>2774.5388898315819</v>
      </c>
      <c r="AG885" s="6">
        <v>1791.573787352507</v>
      </c>
      <c r="AH885" s="6">
        <v>884.56372317628507</v>
      </c>
      <c r="AI885" s="6">
        <v>3.0736451917681236</v>
      </c>
      <c r="AJ885" s="6"/>
      <c r="AK885" s="6"/>
      <c r="AL885" s="6"/>
      <c r="AM885" s="6"/>
      <c r="AN885" s="6">
        <v>12.948686416992732</v>
      </c>
      <c r="AO885" s="6">
        <v>7.4569123979982983</v>
      </c>
      <c r="AP885" s="6">
        <v>13.54101651146755</v>
      </c>
      <c r="AQ885" s="6">
        <v>114.66</v>
      </c>
      <c r="AR885" s="6"/>
      <c r="AS885" s="6"/>
      <c r="AT885" s="6">
        <v>4.7825949904498186</v>
      </c>
      <c r="AU885" s="6">
        <v>1</v>
      </c>
      <c r="AV885" s="10"/>
      <c r="AW885" s="13">
        <v>416.18083347473731</v>
      </c>
      <c r="AX885" s="1" t="s">
        <v>156</v>
      </c>
      <c r="AY885" s="17">
        <v>50.697847769028897</v>
      </c>
      <c r="AZ885" s="12">
        <v>0</v>
      </c>
      <c r="BA885" s="12">
        <v>100</v>
      </c>
      <c r="BB885" s="12">
        <v>0</v>
      </c>
      <c r="BC885" s="12">
        <v>100</v>
      </c>
      <c r="BD885" s="12">
        <v>0</v>
      </c>
      <c r="BE885" s="12">
        <v>0</v>
      </c>
      <c r="BF885" s="18">
        <v>36.879670335472724</v>
      </c>
      <c r="BG885" s="18">
        <v>55.384981364603838</v>
      </c>
      <c r="BH885" s="18">
        <v>7.7353482999234355</v>
      </c>
      <c r="BI885" s="15"/>
      <c r="BJ885" s="19">
        <f t="shared" ca="1" si="95"/>
        <v>1</v>
      </c>
      <c r="BK885" s="18">
        <f t="shared" ca="1" si="96"/>
        <v>16.355598219391389</v>
      </c>
      <c r="BL885" s="17">
        <f t="shared" si="97"/>
        <v>3.6845156924407303</v>
      </c>
      <c r="BM885" s="17">
        <f t="shared" ca="1" si="98"/>
        <v>2.8778804934844886</v>
      </c>
      <c r="BN885" s="16">
        <f t="shared" si="99"/>
        <v>2.6961633042585005</v>
      </c>
    </row>
    <row r="886" spans="1:66" x14ac:dyDescent="0.2">
      <c r="A886" s="1">
        <v>17.46</v>
      </c>
      <c r="B886" s="1">
        <v>2.14</v>
      </c>
      <c r="C886" s="1">
        <v>8.1769999999999995E-2</v>
      </c>
      <c r="D886" s="1">
        <v>0.27146999999999999</v>
      </c>
      <c r="E886" s="1">
        <v>0.21143999999999999</v>
      </c>
      <c r="F886" s="1">
        <v>1.9659800000000001</v>
      </c>
      <c r="G886" s="1">
        <v>2.0472000000000001</v>
      </c>
      <c r="I886" s="11">
        <f t="shared" si="93"/>
        <v>57.283464566929133</v>
      </c>
      <c r="J886" s="10">
        <f t="shared" si="94"/>
        <v>-50.76346456692913</v>
      </c>
      <c r="K886" s="6">
        <v>115</v>
      </c>
      <c r="L886" s="10">
        <v>6295.4068241469413</v>
      </c>
      <c r="M886" s="10">
        <v>2905.1706036745281</v>
      </c>
      <c r="N886" s="10">
        <v>24.822834645669289</v>
      </c>
      <c r="O886" s="10">
        <v>26.072442705422016</v>
      </c>
      <c r="P886" s="10">
        <v>27.235209344233553</v>
      </c>
      <c r="Q886" s="10">
        <v>0.90323402151069354</v>
      </c>
      <c r="R886" s="10">
        <v>3.3164203369779979</v>
      </c>
      <c r="S886" s="10">
        <v>80.747683250801202</v>
      </c>
      <c r="T886" s="14" t="s">
        <v>159</v>
      </c>
      <c r="U886" s="6">
        <v>5</v>
      </c>
      <c r="V886" s="14" t="s">
        <v>157</v>
      </c>
      <c r="W886" s="6">
        <v>4</v>
      </c>
      <c r="X886" s="14" t="s">
        <v>157</v>
      </c>
      <c r="Y886" s="6">
        <v>4</v>
      </c>
      <c r="Z886" s="14" t="s">
        <v>33</v>
      </c>
      <c r="AA886" s="9">
        <v>3</v>
      </c>
      <c r="AB886" s="7">
        <v>38.716750428514636</v>
      </c>
      <c r="AC886" s="6">
        <v>54.163837850389186</v>
      </c>
      <c r="AD886" s="13">
        <v>7.119411721096176</v>
      </c>
      <c r="AE886" s="8">
        <v>2723.5209344233554</v>
      </c>
      <c r="AF886" s="6">
        <v>2816.6364860747212</v>
      </c>
      <c r="AG886" s="6">
        <v>1815.6806229489036</v>
      </c>
      <c r="AH886" s="6">
        <v>1150.4540284484278</v>
      </c>
      <c r="AI886" s="6">
        <v>3.015299323942827</v>
      </c>
      <c r="AJ886" s="6"/>
      <c r="AK886" s="6"/>
      <c r="AL886" s="6"/>
      <c r="AM886" s="6"/>
      <c r="AN886" s="6">
        <v>13.036221352711008</v>
      </c>
      <c r="AO886" s="6">
        <v>7.558923599734225</v>
      </c>
      <c r="AP886" s="6">
        <v>13.709764360642325</v>
      </c>
      <c r="AQ886" s="6">
        <v>114.66</v>
      </c>
      <c r="AR886" s="6"/>
      <c r="AS886" s="6"/>
      <c r="AT886" s="6">
        <v>4.8523462139773361</v>
      </c>
      <c r="AU886" s="6">
        <v>1</v>
      </c>
      <c r="AV886" s="10"/>
      <c r="AW886" s="13">
        <v>422.4954729112082</v>
      </c>
      <c r="AX886" s="1" t="s">
        <v>156</v>
      </c>
      <c r="AY886" s="17">
        <v>50.763464566929102</v>
      </c>
      <c r="AZ886" s="12">
        <v>0</v>
      </c>
      <c r="BA886" s="12">
        <v>100</v>
      </c>
      <c r="BB886" s="12">
        <v>0</v>
      </c>
      <c r="BC886" s="12">
        <v>100</v>
      </c>
      <c r="BD886" s="12">
        <v>0</v>
      </c>
      <c r="BE886" s="12">
        <v>0</v>
      </c>
      <c r="BF886" s="18">
        <v>38.716750428514636</v>
      </c>
      <c r="BG886" s="18">
        <v>54.163837850389186</v>
      </c>
      <c r="BH886" s="18">
        <v>7.119411721096176</v>
      </c>
      <c r="BI886" s="15"/>
      <c r="BJ886" s="19">
        <f t="shared" ca="1" si="95"/>
        <v>1</v>
      </c>
      <c r="BK886" s="18">
        <f t="shared" ca="1" si="96"/>
        <v>16.582506997484852</v>
      </c>
      <c r="BL886" s="17">
        <f t="shared" si="97"/>
        <v>3.7498030059839191</v>
      </c>
      <c r="BM886" s="17">
        <f t="shared" ca="1" si="98"/>
        <v>2.8779403398674344</v>
      </c>
      <c r="BN886" s="16">
        <f t="shared" si="99"/>
        <v>2.6970821620461849</v>
      </c>
    </row>
    <row r="887" spans="1:66" x14ac:dyDescent="0.2">
      <c r="A887" s="1">
        <v>17.48</v>
      </c>
      <c r="B887" s="1">
        <v>2.27</v>
      </c>
      <c r="C887" s="1">
        <v>8.2549999999999998E-2</v>
      </c>
      <c r="D887" s="1">
        <v>0.25125999999999998</v>
      </c>
      <c r="E887" s="1">
        <v>0.21246000000000001</v>
      </c>
      <c r="F887" s="1">
        <v>1.9557500000000001</v>
      </c>
      <c r="G887" s="1">
        <v>2.02623</v>
      </c>
      <c r="I887" s="11">
        <f t="shared" si="93"/>
        <v>57.349081364829395</v>
      </c>
      <c r="J887" s="10">
        <f t="shared" si="94"/>
        <v>-50.829081364829392</v>
      </c>
      <c r="K887" s="6">
        <v>115</v>
      </c>
      <c r="L887" s="10">
        <v>6302.9527559054713</v>
      </c>
      <c r="M887" s="10">
        <v>2908.6220472440818</v>
      </c>
      <c r="N887" s="10">
        <v>24.85126859142607</v>
      </c>
      <c r="O887" s="10">
        <v>26.578200111794299</v>
      </c>
      <c r="P887" s="10">
        <v>27.744427971558348</v>
      </c>
      <c r="Q887" s="10">
        <v>0.81628779824452968</v>
      </c>
      <c r="R887" s="10">
        <v>2.9421684205611696</v>
      </c>
      <c r="S887" s="10">
        <v>80.988045816947874</v>
      </c>
      <c r="T887" s="14" t="s">
        <v>159</v>
      </c>
      <c r="U887" s="6">
        <v>5</v>
      </c>
      <c r="V887" s="14" t="s">
        <v>157</v>
      </c>
      <c r="W887" s="6">
        <v>4</v>
      </c>
      <c r="X887" s="14" t="s">
        <v>157</v>
      </c>
      <c r="Y887" s="6">
        <v>4</v>
      </c>
      <c r="Z887" s="14" t="s">
        <v>119</v>
      </c>
      <c r="AA887" s="9">
        <v>4</v>
      </c>
      <c r="AB887" s="7">
        <v>29.626682902598944</v>
      </c>
      <c r="AC887" s="6">
        <v>59.513140445113976</v>
      </c>
      <c r="AD887" s="13">
        <v>10.860176652287084</v>
      </c>
      <c r="AE887" s="8">
        <v>2774.4427971558348</v>
      </c>
      <c r="AF887" s="6">
        <v>2876.100681538901</v>
      </c>
      <c r="AG887" s="6">
        <v>1849.6285314372233</v>
      </c>
      <c r="AH887" s="6">
        <v>1154.8137029250199</v>
      </c>
      <c r="AI887" s="6">
        <v>3.3988536924384047</v>
      </c>
      <c r="AJ887" s="6"/>
      <c r="AK887" s="6"/>
      <c r="AL887" s="6"/>
      <c r="AM887" s="6"/>
      <c r="AN887" s="6">
        <v>13.289100055897149</v>
      </c>
      <c r="AO887" s="6">
        <v>7.5493116504677502</v>
      </c>
      <c r="AP887" s="6">
        <v>13.947399720060563</v>
      </c>
      <c r="AQ887" s="6">
        <v>114.66</v>
      </c>
      <c r="AR887" s="6"/>
      <c r="AS887" s="6"/>
      <c r="AT887" s="6">
        <v>4.9533686878927767</v>
      </c>
      <c r="AU887" s="6">
        <v>1</v>
      </c>
      <c r="AV887" s="10"/>
      <c r="AW887" s="13">
        <v>431.41510223083515</v>
      </c>
      <c r="AX887" s="1" t="s">
        <v>156</v>
      </c>
      <c r="AY887" s="17">
        <v>50.829081364829399</v>
      </c>
      <c r="AZ887" s="12">
        <v>0</v>
      </c>
      <c r="BA887" s="12">
        <v>100</v>
      </c>
      <c r="BB887" s="12">
        <v>0</v>
      </c>
      <c r="BC887" s="12">
        <v>0</v>
      </c>
      <c r="BD887" s="12">
        <v>100</v>
      </c>
      <c r="BE887" s="12">
        <v>0</v>
      </c>
      <c r="BF887" s="18">
        <v>29.626682902598944</v>
      </c>
      <c r="BG887" s="18">
        <v>59.513140445113976</v>
      </c>
      <c r="BH887" s="18">
        <v>10.860176652287084</v>
      </c>
      <c r="BI887" s="15"/>
      <c r="BJ887" s="19">
        <f t="shared" ca="1" si="95"/>
        <v>1</v>
      </c>
      <c r="BK887" s="18">
        <f t="shared" ca="1" si="96"/>
        <v>16.910379687802632</v>
      </c>
      <c r="BL887" s="17">
        <f t="shared" si="97"/>
        <v>3.3191940997304763</v>
      </c>
      <c r="BM887" s="17">
        <f t="shared" ca="1" si="98"/>
        <v>2.8384980271143903</v>
      </c>
      <c r="BN887" s="16">
        <f t="shared" si="99"/>
        <v>2.6575996562821591</v>
      </c>
    </row>
    <row r="888" spans="1:66" x14ac:dyDescent="0.2">
      <c r="A888" s="1">
        <v>17.5</v>
      </c>
      <c r="B888" s="1">
        <v>2.14</v>
      </c>
      <c r="C888" s="1">
        <v>8.1220000000000001E-2</v>
      </c>
      <c r="D888" s="1">
        <v>0.23912</v>
      </c>
      <c r="E888" s="1">
        <v>0.17544999999999999</v>
      </c>
      <c r="F888" s="1">
        <v>1.9641999999999999</v>
      </c>
      <c r="G888" s="1">
        <v>2.0381</v>
      </c>
      <c r="I888" s="11">
        <f t="shared" si="93"/>
        <v>57.414698162729657</v>
      </c>
      <c r="J888" s="10">
        <f t="shared" si="94"/>
        <v>-50.894698162729654</v>
      </c>
      <c r="K888" s="6">
        <v>115</v>
      </c>
      <c r="L888" s="10">
        <v>6310.4986876640014</v>
      </c>
      <c r="M888" s="10">
        <v>2912.0734908136355</v>
      </c>
      <c r="N888" s="10">
        <v>24.879702537182851</v>
      </c>
      <c r="O888" s="10">
        <v>25.715818893236445</v>
      </c>
      <c r="P888" s="10">
        <v>26.756458726086308</v>
      </c>
      <c r="Q888" s="10">
        <v>0.7640598343429349</v>
      </c>
      <c r="R888" s="10">
        <v>2.8556089659130115</v>
      </c>
      <c r="S888" s="10">
        <v>72.266655059018291</v>
      </c>
      <c r="T888" s="14" t="s">
        <v>159</v>
      </c>
      <c r="U888" s="6">
        <v>5</v>
      </c>
      <c r="V888" s="14" t="s">
        <v>157</v>
      </c>
      <c r="W888" s="6">
        <v>4</v>
      </c>
      <c r="X888" s="14" t="s">
        <v>157</v>
      </c>
      <c r="Y888" s="6">
        <v>4</v>
      </c>
      <c r="Z888" s="14" t="s">
        <v>119</v>
      </c>
      <c r="AA888" s="9">
        <v>4</v>
      </c>
      <c r="AB888" s="7">
        <v>28.43813469060963</v>
      </c>
      <c r="AC888" s="6">
        <v>60.063304155578287</v>
      </c>
      <c r="AD888" s="13">
        <v>11.498561153812082</v>
      </c>
      <c r="AE888" s="8">
        <v>2675.6458726086307</v>
      </c>
      <c r="AF888" s="6">
        <v>2759.4251272622769</v>
      </c>
      <c r="AG888" s="6">
        <v>1783.7639150724206</v>
      </c>
      <c r="AH888" s="6">
        <v>974.81730902061486</v>
      </c>
      <c r="AI888" s="6">
        <v>3.5018800260709866</v>
      </c>
      <c r="AJ888" s="6"/>
      <c r="AK888" s="6"/>
      <c r="AL888" s="6"/>
      <c r="AM888" s="6"/>
      <c r="AN888" s="6">
        <v>12.857909446618223</v>
      </c>
      <c r="AO888" s="6">
        <v>7.3060604884006564</v>
      </c>
      <c r="AP888" s="6">
        <v>13.486347405506944</v>
      </c>
      <c r="AQ888" s="6">
        <v>114.66</v>
      </c>
      <c r="AR888" s="6"/>
      <c r="AS888" s="6"/>
      <c r="AT888" s="6">
        <v>4.7362930783843025</v>
      </c>
      <c r="AU888" s="6">
        <v>1</v>
      </c>
      <c r="AV888" s="10"/>
      <c r="AW888" s="13">
        <v>413.91376908934149</v>
      </c>
      <c r="AX888" s="1" t="s">
        <v>156</v>
      </c>
      <c r="AY888" s="17">
        <v>50.894698162729703</v>
      </c>
      <c r="AZ888" s="12">
        <v>0</v>
      </c>
      <c r="BA888" s="12">
        <v>100</v>
      </c>
      <c r="BB888" s="12">
        <v>0</v>
      </c>
      <c r="BC888" s="12">
        <v>0</v>
      </c>
      <c r="BD888" s="12">
        <v>100</v>
      </c>
      <c r="BE888" s="12">
        <v>0</v>
      </c>
      <c r="BF888" s="18">
        <v>28.43813469060963</v>
      </c>
      <c r="BG888" s="18">
        <v>60.063304155578287</v>
      </c>
      <c r="BH888" s="18">
        <v>11.498561153812082</v>
      </c>
      <c r="BI888" s="15"/>
      <c r="BJ888" s="19">
        <f t="shared" ca="1" si="95"/>
        <v>1</v>
      </c>
      <c r="BK888" s="18">
        <f t="shared" ca="1" si="96"/>
        <v>16.209212752841697</v>
      </c>
      <c r="BL888" s="17">
        <f t="shared" si="97"/>
        <v>3.2373757715883391</v>
      </c>
      <c r="BM888" s="17">
        <f t="shared" ca="1" si="98"/>
        <v>2.8464441627873143</v>
      </c>
      <c r="BN888" s="16">
        <f t="shared" si="99"/>
        <v>2.6615939780550839</v>
      </c>
    </row>
    <row r="889" spans="1:66" x14ac:dyDescent="0.2">
      <c r="A889" s="1">
        <v>17.52</v>
      </c>
      <c r="B889" s="1">
        <v>2.27</v>
      </c>
      <c r="C889" s="1">
        <v>8.1110000000000002E-2</v>
      </c>
      <c r="D889" s="1">
        <v>0.23236999999999999</v>
      </c>
      <c r="E889" s="1">
        <v>0.21304999999999999</v>
      </c>
      <c r="F889" s="1">
        <v>1.9628000000000001</v>
      </c>
      <c r="G889" s="1">
        <v>2.0387300000000002</v>
      </c>
      <c r="I889" s="11">
        <f t="shared" si="93"/>
        <v>57.480314960629919</v>
      </c>
      <c r="J889" s="10">
        <f t="shared" si="94"/>
        <v>-50.960314960629916</v>
      </c>
      <c r="K889" s="6">
        <v>115</v>
      </c>
      <c r="L889" s="10">
        <v>6318.0446194225315</v>
      </c>
      <c r="M889" s="10">
        <v>2915.5249343831892</v>
      </c>
      <c r="N889" s="10">
        <v>24.908136482939632</v>
      </c>
      <c r="O889" s="10">
        <v>25.64449413079933</v>
      </c>
      <c r="P889" s="10">
        <v>26.812724069349635</v>
      </c>
      <c r="Q889" s="10">
        <v>0.73502039807145514</v>
      </c>
      <c r="R889" s="10">
        <v>2.741311909115856</v>
      </c>
      <c r="S889" s="10">
        <v>81.127079065993499</v>
      </c>
      <c r="T889" s="14" t="s">
        <v>159</v>
      </c>
      <c r="U889" s="6">
        <v>5</v>
      </c>
      <c r="V889" s="14" t="s">
        <v>157</v>
      </c>
      <c r="W889" s="6">
        <v>4</v>
      </c>
      <c r="X889" s="14" t="s">
        <v>157</v>
      </c>
      <c r="Y889" s="6">
        <v>4</v>
      </c>
      <c r="Z889" s="14" t="s">
        <v>119</v>
      </c>
      <c r="AA889" s="9">
        <v>4</v>
      </c>
      <c r="AB889" s="7">
        <v>26.463407292199264</v>
      </c>
      <c r="AC889" s="6">
        <v>60.882099359523302</v>
      </c>
      <c r="AD889" s="13">
        <v>12.654493348277432</v>
      </c>
      <c r="AE889" s="8">
        <v>2681.2724069349633</v>
      </c>
      <c r="AF889" s="6">
        <v>2765.6007010721664</v>
      </c>
      <c r="AG889" s="6">
        <v>1787.5149379566424</v>
      </c>
      <c r="AH889" s="6">
        <v>1156.5039617085367</v>
      </c>
      <c r="AI889" s="6">
        <v>3.6478884313552116</v>
      </c>
      <c r="AJ889" s="6"/>
      <c r="AK889" s="6"/>
      <c r="AL889" s="6"/>
      <c r="AM889" s="6"/>
      <c r="AN889" s="6">
        <v>12.822247065399665</v>
      </c>
      <c r="AO889" s="6">
        <v>7.2807037638592593</v>
      </c>
      <c r="AP889" s="6">
        <v>13.512604565696495</v>
      </c>
      <c r="AQ889" s="6">
        <v>114.66</v>
      </c>
      <c r="AR889" s="6"/>
      <c r="AS889" s="6"/>
      <c r="AT889" s="6">
        <v>4.7411245150631274</v>
      </c>
      <c r="AU889" s="6">
        <v>1</v>
      </c>
      <c r="AV889" s="10"/>
      <c r="AW889" s="13">
        <v>414.84010516082498</v>
      </c>
      <c r="AX889" s="1" t="s">
        <v>156</v>
      </c>
      <c r="AY889" s="17">
        <v>50.960314960629901</v>
      </c>
      <c r="AZ889" s="12">
        <v>0</v>
      </c>
      <c r="BA889" s="12">
        <v>100</v>
      </c>
      <c r="BB889" s="12">
        <v>0</v>
      </c>
      <c r="BC889" s="12">
        <v>0</v>
      </c>
      <c r="BD889" s="12">
        <v>100</v>
      </c>
      <c r="BE889" s="12">
        <v>0</v>
      </c>
      <c r="BF889" s="18">
        <v>26.463407292199264</v>
      </c>
      <c r="BG889" s="18">
        <v>60.882099359523302</v>
      </c>
      <c r="BH889" s="18">
        <v>12.654493348277432</v>
      </c>
      <c r="BI889" s="15"/>
      <c r="BJ889" s="19">
        <f t="shared" ca="1" si="95"/>
        <v>0.99909866356607202</v>
      </c>
      <c r="BK889" s="18">
        <f t="shared" ca="1" si="96"/>
        <v>16.230693629551471</v>
      </c>
      <c r="BL889" s="17">
        <f t="shared" si="97"/>
        <v>3.1074222780878276</v>
      </c>
      <c r="BM889" s="17">
        <f t="shared" ca="1" si="98"/>
        <v>2.8352056739268612</v>
      </c>
      <c r="BN889" s="16">
        <f t="shared" si="99"/>
        <v>2.6497490896593661</v>
      </c>
    </row>
    <row r="890" spans="1:66" x14ac:dyDescent="0.2">
      <c r="A890" s="1">
        <v>17.54</v>
      </c>
      <c r="B890" s="1">
        <v>2.14</v>
      </c>
      <c r="C890" s="1">
        <v>8.0079999999999998E-2</v>
      </c>
      <c r="D890" s="1">
        <v>0.26923999999999998</v>
      </c>
      <c r="E890" s="1">
        <v>0.26573999999999998</v>
      </c>
      <c r="F890" s="1">
        <v>1.9587000000000001</v>
      </c>
      <c r="G890" s="1">
        <v>2.03125</v>
      </c>
      <c r="I890" s="11">
        <f t="shared" si="93"/>
        <v>57.54593175853018</v>
      </c>
      <c r="J890" s="10">
        <f t="shared" si="94"/>
        <v>-51.025931758530177</v>
      </c>
      <c r="K890" s="6">
        <v>115</v>
      </c>
      <c r="L890" s="10">
        <v>6325.5905511810615</v>
      </c>
      <c r="M890" s="10">
        <v>2918.976377952743</v>
      </c>
      <c r="N890" s="10">
        <v>24.936570428696413</v>
      </c>
      <c r="O890" s="10">
        <v>24.976634991615423</v>
      </c>
      <c r="P890" s="10">
        <v>26.323660745840101</v>
      </c>
      <c r="Q890" s="10">
        <v>0.89364025219433796</v>
      </c>
      <c r="R890" s="10">
        <v>3.3948175400929328</v>
      </c>
      <c r="S890" s="10">
        <v>93.543455154491468</v>
      </c>
      <c r="T890" s="14" t="s">
        <v>159</v>
      </c>
      <c r="U890" s="6">
        <v>5</v>
      </c>
      <c r="V890" s="14" t="s">
        <v>157</v>
      </c>
      <c r="W890" s="6">
        <v>4</v>
      </c>
      <c r="X890" s="14" t="s">
        <v>157</v>
      </c>
      <c r="Y890" s="6">
        <v>4</v>
      </c>
      <c r="Z890" s="14" t="s">
        <v>33</v>
      </c>
      <c r="AA890" s="9">
        <v>3</v>
      </c>
      <c r="AB890" s="7">
        <v>42.597100831168</v>
      </c>
      <c r="AC890" s="6">
        <v>51.397117921395008</v>
      </c>
      <c r="AD890" s="13">
        <v>6.0057812474369889</v>
      </c>
      <c r="AE890" s="8">
        <v>2632.3660745840102</v>
      </c>
      <c r="AF890" s="6">
        <v>2707.6199611440725</v>
      </c>
      <c r="AG890" s="6">
        <v>1754.91071638934</v>
      </c>
      <c r="AH890" s="6">
        <v>1411.3416286449269</v>
      </c>
      <c r="AI890" s="6">
        <v>2.9456664111987152</v>
      </c>
      <c r="AJ890" s="6"/>
      <c r="AK890" s="6"/>
      <c r="AL890" s="6"/>
      <c r="AM890" s="6"/>
      <c r="AN890" s="6">
        <v>12.488317495807712</v>
      </c>
      <c r="AO890" s="6">
        <v>7.3880608837802395</v>
      </c>
      <c r="AP890" s="6">
        <v>13.284375014725381</v>
      </c>
      <c r="AQ890" s="6">
        <v>114.66</v>
      </c>
      <c r="AR890" s="6"/>
      <c r="AS890" s="6"/>
      <c r="AT890" s="6">
        <v>4.6306677260895635</v>
      </c>
      <c r="AU890" s="6">
        <v>1</v>
      </c>
      <c r="AV890" s="10"/>
      <c r="AW890" s="13">
        <v>406.14299417161084</v>
      </c>
      <c r="AX890" s="1" t="s">
        <v>156</v>
      </c>
      <c r="AY890" s="17">
        <v>51.025931758530199</v>
      </c>
      <c r="AZ890" s="12">
        <v>0</v>
      </c>
      <c r="BA890" s="12">
        <v>100</v>
      </c>
      <c r="BB890" s="12">
        <v>0</v>
      </c>
      <c r="BC890" s="12">
        <v>100</v>
      </c>
      <c r="BD890" s="12">
        <v>0</v>
      </c>
      <c r="BE890" s="12">
        <v>0</v>
      </c>
      <c r="BF890" s="18">
        <v>42.597100831168</v>
      </c>
      <c r="BG890" s="18">
        <v>51.397117921395008</v>
      </c>
      <c r="BH890" s="18">
        <v>6.0057812474369889</v>
      </c>
      <c r="BI890" s="15"/>
      <c r="BJ890" s="19">
        <f t="shared" ca="1" si="95"/>
        <v>1</v>
      </c>
      <c r="BK890" s="18">
        <f t="shared" ca="1" si="96"/>
        <v>15.869169511055585</v>
      </c>
      <c r="BL890" s="17">
        <f t="shared" si="97"/>
        <v>3.8584061262401028</v>
      </c>
      <c r="BM890" s="17">
        <f t="shared" ca="1" si="98"/>
        <v>2.9006023310540288</v>
      </c>
      <c r="BN890" s="16">
        <f t="shared" si="99"/>
        <v>2.7149245766527934</v>
      </c>
    </row>
    <row r="891" spans="1:66" x14ac:dyDescent="0.2">
      <c r="A891" s="1">
        <v>17.559999999999999</v>
      </c>
      <c r="B891" s="1">
        <v>2.27</v>
      </c>
      <c r="C891" s="1">
        <v>8.2140000000000005E-2</v>
      </c>
      <c r="D891" s="1">
        <v>0.31645000000000001</v>
      </c>
      <c r="E891" s="1">
        <v>0.25863999999999998</v>
      </c>
      <c r="F891" s="1">
        <v>1.9568000000000001</v>
      </c>
      <c r="G891" s="1">
        <v>2.0264000000000002</v>
      </c>
      <c r="I891" s="11">
        <f t="shared" si="93"/>
        <v>57.611548556430442</v>
      </c>
      <c r="J891" s="10">
        <f t="shared" si="94"/>
        <v>-51.091548556430439</v>
      </c>
      <c r="K891" s="6">
        <v>115</v>
      </c>
      <c r="L891" s="10">
        <v>6333.1364829395916</v>
      </c>
      <c r="M891" s="10">
        <v>2922.4278215222967</v>
      </c>
      <c r="N891" s="10">
        <v>24.965004374453191</v>
      </c>
      <c r="O891" s="10">
        <v>26.31235326998323</v>
      </c>
      <c r="P891" s="10">
        <v>27.635286211695323</v>
      </c>
      <c r="Q891" s="10">
        <v>1.0967442205464211</v>
      </c>
      <c r="R891" s="10">
        <v>3.9686370973146508</v>
      </c>
      <c r="S891" s="10">
        <v>91.870343174450937</v>
      </c>
      <c r="T891" s="14" t="s">
        <v>159</v>
      </c>
      <c r="U891" s="6">
        <v>4</v>
      </c>
      <c r="V891" s="14" t="s">
        <v>157</v>
      </c>
      <c r="W891" s="6">
        <v>4</v>
      </c>
      <c r="X891" s="14" t="s">
        <v>157</v>
      </c>
      <c r="Y891" s="6">
        <v>4</v>
      </c>
      <c r="Z891" s="14" t="s">
        <v>33</v>
      </c>
      <c r="AA891" s="9">
        <v>3</v>
      </c>
      <c r="AB891" s="7">
        <v>55.959899257752951</v>
      </c>
      <c r="AC891" s="6">
        <v>40.420370838946482</v>
      </c>
      <c r="AD891" s="13">
        <v>3.6197299033005681</v>
      </c>
      <c r="AE891" s="8">
        <v>2763.528621169532</v>
      </c>
      <c r="AF891" s="6">
        <v>2861.4849611412437</v>
      </c>
      <c r="AG891" s="6">
        <v>1842.3524141130215</v>
      </c>
      <c r="AH891" s="6">
        <v>1376.3383981713821</v>
      </c>
      <c r="AI891" s="6">
        <v>2.5197567212095122</v>
      </c>
      <c r="AJ891" s="6"/>
      <c r="AK891" s="6"/>
      <c r="AL891" s="6"/>
      <c r="AM891" s="6"/>
      <c r="AN891" s="6">
        <v>17.541568846655487</v>
      </c>
      <c r="AO891" s="6">
        <v>7.8558629237621505</v>
      </c>
      <c r="AP891" s="6">
        <v>13.89646689879115</v>
      </c>
      <c r="AQ891" s="6">
        <v>114.66</v>
      </c>
      <c r="AR891" s="6"/>
      <c r="AS891" s="6"/>
      <c r="AT891" s="6">
        <v>4.9008612843823514</v>
      </c>
      <c r="AU891" s="6">
        <v>1</v>
      </c>
      <c r="AV891" s="10"/>
      <c r="AW891" s="13">
        <v>429.2227441711866</v>
      </c>
      <c r="AX891" s="1" t="s">
        <v>156</v>
      </c>
      <c r="AY891" s="17">
        <v>51.091548556430403</v>
      </c>
      <c r="AZ891" s="12">
        <v>100</v>
      </c>
      <c r="BA891" s="12">
        <v>0</v>
      </c>
      <c r="BB891" s="12">
        <v>0</v>
      </c>
      <c r="BC891" s="12">
        <v>100</v>
      </c>
      <c r="BD891" s="12">
        <v>0</v>
      </c>
      <c r="BE891" s="12">
        <v>0</v>
      </c>
      <c r="BF891" s="18">
        <v>55.959899257752951</v>
      </c>
      <c r="BG891" s="18">
        <v>40.420370838946482</v>
      </c>
      <c r="BH891" s="18">
        <v>3.6197299033005681</v>
      </c>
      <c r="BI891" s="15"/>
      <c r="BJ891" s="19">
        <f t="shared" ca="1" si="95"/>
        <v>1</v>
      </c>
      <c r="BK891" s="18">
        <f t="shared" ca="1" si="96"/>
        <v>16.745472918116239</v>
      </c>
      <c r="BL891" s="17">
        <f t="shared" si="97"/>
        <v>4.4822300125449219</v>
      </c>
      <c r="BM891" s="17">
        <f t="shared" ca="1" si="98"/>
        <v>2.9236051590047381</v>
      </c>
      <c r="BN891" s="16">
        <f t="shared" si="99"/>
        <v>2.7433051308250214</v>
      </c>
    </row>
    <row r="892" spans="1:66" x14ac:dyDescent="0.2">
      <c r="A892" s="1">
        <v>17.579999999999998</v>
      </c>
      <c r="B892" s="1">
        <v>2.14</v>
      </c>
      <c r="C892" s="1">
        <v>9.7909999999999997E-2</v>
      </c>
      <c r="D892" s="1">
        <v>0.35865999999999998</v>
      </c>
      <c r="E892" s="1">
        <v>0.31774999999999998</v>
      </c>
      <c r="F892" s="1">
        <v>1.9675800000000001</v>
      </c>
      <c r="G892" s="1">
        <v>2.03803</v>
      </c>
      <c r="I892" s="11">
        <f t="shared" si="93"/>
        <v>57.677165354330697</v>
      </c>
      <c r="J892" s="10">
        <f t="shared" si="94"/>
        <v>-51.157165354330701</v>
      </c>
      <c r="K892" s="6">
        <v>115</v>
      </c>
      <c r="L892" s="10">
        <v>6340.6824146981207</v>
      </c>
      <c r="M892" s="10">
        <v>2925.8792650918499</v>
      </c>
      <c r="N892" s="10">
        <v>24.993438320209968</v>
      </c>
      <c r="O892" s="10">
        <v>36.537730575740632</v>
      </c>
      <c r="P892" s="10">
        <v>38.061244665004672</v>
      </c>
      <c r="Q892" s="10">
        <v>1.2783374953640747</v>
      </c>
      <c r="R892" s="10">
        <v>3.3586329259994989</v>
      </c>
      <c r="S892" s="10">
        <v>105.799589532225</v>
      </c>
      <c r="T892" s="14" t="s">
        <v>159</v>
      </c>
      <c r="U892" s="6">
        <v>5</v>
      </c>
      <c r="V892" s="14" t="s">
        <v>160</v>
      </c>
      <c r="W892" s="6">
        <v>5</v>
      </c>
      <c r="X892" s="14" t="s">
        <v>157</v>
      </c>
      <c r="Y892" s="6">
        <v>4</v>
      </c>
      <c r="Z892" s="14" t="s">
        <v>119</v>
      </c>
      <c r="AA892" s="9">
        <v>4</v>
      </c>
      <c r="AB892" s="7">
        <v>30.470152762001909</v>
      </c>
      <c r="AC892" s="6">
        <v>59.098552897546028</v>
      </c>
      <c r="AD892" s="13">
        <v>10.431294340452062</v>
      </c>
      <c r="AE892" s="8">
        <v>3806.124466500467</v>
      </c>
      <c r="AF892" s="6">
        <v>4087.6244302506648</v>
      </c>
      <c r="AG892" s="6">
        <v>2537.4163110003115</v>
      </c>
      <c r="AH892" s="6">
        <v>1662.2979677900234</v>
      </c>
      <c r="AI892" s="6">
        <v>2.9774018835428673</v>
      </c>
      <c r="AJ892" s="6"/>
      <c r="AK892" s="6"/>
      <c r="AL892" s="6"/>
      <c r="AM892" s="6"/>
      <c r="AN892" s="6">
        <v>18.268865287870316</v>
      </c>
      <c r="AO892" s="6">
        <v>9.94950568469541</v>
      </c>
      <c r="AP892" s="6">
        <v>19.030622332502336</v>
      </c>
      <c r="AQ892" s="6">
        <v>114.66</v>
      </c>
      <c r="AR892" s="6"/>
      <c r="AS892" s="6"/>
      <c r="AT892" s="6">
        <v>7.1174015962766166</v>
      </c>
      <c r="AU892" s="6">
        <v>1</v>
      </c>
      <c r="AV892" s="10"/>
      <c r="AW892" s="13">
        <v>613.14366453759965</v>
      </c>
      <c r="AX892" s="1" t="s">
        <v>156</v>
      </c>
      <c r="AY892" s="17">
        <v>51.157165354330701</v>
      </c>
      <c r="AZ892" s="12">
        <v>0</v>
      </c>
      <c r="BA892" s="12">
        <v>100</v>
      </c>
      <c r="BB892" s="12">
        <v>0</v>
      </c>
      <c r="BC892" s="12">
        <v>0</v>
      </c>
      <c r="BD892" s="12">
        <v>100</v>
      </c>
      <c r="BE892" s="12">
        <v>0</v>
      </c>
      <c r="BF892" s="18">
        <v>30.470152762001909</v>
      </c>
      <c r="BG892" s="18">
        <v>59.098552897546028</v>
      </c>
      <c r="BH892" s="18">
        <v>10.431294340452062</v>
      </c>
      <c r="BI892" s="15"/>
      <c r="BJ892" s="19">
        <f t="shared" ca="1" si="95"/>
        <v>0.96537435476174593</v>
      </c>
      <c r="BK892" s="18">
        <f t="shared" ca="1" si="96"/>
        <v>24.117409002262534</v>
      </c>
      <c r="BL892" s="17">
        <f t="shared" si="97"/>
        <v>3.6638131108169611</v>
      </c>
      <c r="BM892" s="17">
        <f t="shared" ca="1" si="98"/>
        <v>2.7460483215237566</v>
      </c>
      <c r="BN892" s="16">
        <f t="shared" si="99"/>
        <v>2.5914533138953013</v>
      </c>
    </row>
    <row r="893" spans="1:66" x14ac:dyDescent="0.2">
      <c r="A893" s="1">
        <v>17.600000000000001</v>
      </c>
      <c r="B893" s="1">
        <v>2.27</v>
      </c>
      <c r="C893" s="1">
        <v>0.11430999999999999</v>
      </c>
      <c r="D893" s="1">
        <v>0.34528999999999999</v>
      </c>
      <c r="E893" s="1">
        <v>0.19750000000000001</v>
      </c>
      <c r="F893" s="1">
        <v>1.9603999999999999</v>
      </c>
      <c r="G893" s="1">
        <v>2.0439500000000002</v>
      </c>
      <c r="I893" s="11">
        <f t="shared" si="93"/>
        <v>57.742782152230973</v>
      </c>
      <c r="J893" s="10">
        <f t="shared" si="94"/>
        <v>-51.222782152230977</v>
      </c>
      <c r="K893" s="6">
        <v>115</v>
      </c>
      <c r="L893" s="10">
        <v>6348.2283464566526</v>
      </c>
      <c r="M893" s="10">
        <v>2929.3307086614045</v>
      </c>
      <c r="N893" s="10">
        <v>25.021872265966756</v>
      </c>
      <c r="O893" s="10">
        <v>47.171604248183336</v>
      </c>
      <c r="P893" s="10">
        <v>48.287067533977208</v>
      </c>
      <c r="Q893" s="10">
        <v>1.2208179008530102</v>
      </c>
      <c r="R893" s="10">
        <v>2.5282502400751121</v>
      </c>
      <c r="S893" s="10">
        <v>77.462728180130085</v>
      </c>
      <c r="T893" s="14" t="s">
        <v>34</v>
      </c>
      <c r="U893" s="6">
        <v>6</v>
      </c>
      <c r="V893" s="14" t="s">
        <v>160</v>
      </c>
      <c r="W893" s="6">
        <v>5</v>
      </c>
      <c r="X893" s="14" t="s">
        <v>160</v>
      </c>
      <c r="Y893" s="6">
        <v>5</v>
      </c>
      <c r="Z893" s="14" t="s">
        <v>118</v>
      </c>
      <c r="AA893" s="9">
        <v>5</v>
      </c>
      <c r="AB893" s="7">
        <v>10.528786981578364</v>
      </c>
      <c r="AC893" s="6">
        <v>60.18334994789042</v>
      </c>
      <c r="AD893" s="13">
        <v>29.28786307053122</v>
      </c>
      <c r="AE893" s="8">
        <v>4828.7067533977206</v>
      </c>
      <c r="AF893" s="6">
        <v>5290.2185364969328</v>
      </c>
      <c r="AG893" s="6">
        <v>3219.1378355984807</v>
      </c>
      <c r="AH893" s="6">
        <v>1078.7833216627885</v>
      </c>
      <c r="AI893" s="6">
        <v>3.9553046773182188</v>
      </c>
      <c r="AJ893" s="6"/>
      <c r="AK893" s="6"/>
      <c r="AL893" s="6"/>
      <c r="AM893" s="6"/>
      <c r="AN893" s="6">
        <v>18.868641699273333</v>
      </c>
      <c r="AO893" s="6">
        <v>11.683559103585372</v>
      </c>
      <c r="AP893" s="6">
        <v>24.143533766988604</v>
      </c>
      <c r="AQ893" s="6">
        <v>114.66</v>
      </c>
      <c r="AR893" s="6"/>
      <c r="AS893" s="6"/>
      <c r="AT893" s="6">
        <v>9.318596760423608</v>
      </c>
      <c r="AU893" s="6">
        <v>1</v>
      </c>
      <c r="AV893" s="10"/>
      <c r="AW893" s="13">
        <v>793.53278047454</v>
      </c>
      <c r="AX893" s="1" t="s">
        <v>156</v>
      </c>
      <c r="AY893" s="17">
        <v>51.222782152230998</v>
      </c>
      <c r="AZ893" s="12">
        <v>0</v>
      </c>
      <c r="BA893" s="12">
        <v>100</v>
      </c>
      <c r="BB893" s="12">
        <v>0</v>
      </c>
      <c r="BC893" s="12">
        <v>0</v>
      </c>
      <c r="BD893" s="12">
        <v>100</v>
      </c>
      <c r="BE893" s="12">
        <v>0</v>
      </c>
      <c r="BF893" s="18">
        <v>10.528786981578364</v>
      </c>
      <c r="BG893" s="18">
        <v>60.18334994789042</v>
      </c>
      <c r="BH893" s="18">
        <v>29.28786307053122</v>
      </c>
      <c r="BI893" s="15"/>
      <c r="BJ893" s="19">
        <f t="shared" ca="1" si="95"/>
        <v>0.89800298463998207</v>
      </c>
      <c r="BK893" s="18">
        <f t="shared" ca="1" si="96"/>
        <v>31.833658357608115</v>
      </c>
      <c r="BL893" s="17">
        <f t="shared" si="97"/>
        <v>2.7061360649360608</v>
      </c>
      <c r="BM893" s="17">
        <f t="shared" ca="1" si="98"/>
        <v>2.5690065430228395</v>
      </c>
      <c r="BN893" s="16">
        <f t="shared" si="99"/>
        <v>2.4320745744344241</v>
      </c>
    </row>
    <row r="894" spans="1:66" x14ac:dyDescent="0.2">
      <c r="A894" s="1">
        <v>17.62</v>
      </c>
      <c r="B894" s="1">
        <v>2.14</v>
      </c>
      <c r="C894" s="1">
        <v>0.11624</v>
      </c>
      <c r="D894" s="1">
        <v>0.34648000000000001</v>
      </c>
      <c r="E894" s="1">
        <v>-6.0200000000000002E-3</v>
      </c>
      <c r="F894" s="1">
        <v>1.96193</v>
      </c>
      <c r="G894" s="1">
        <v>2.0228000000000002</v>
      </c>
      <c r="I894" s="11">
        <f t="shared" si="93"/>
        <v>57.808398950131235</v>
      </c>
      <c r="J894" s="10">
        <f t="shared" si="94"/>
        <v>-51.288398950131239</v>
      </c>
      <c r="K894" s="6">
        <v>115</v>
      </c>
      <c r="L894" s="10">
        <v>6355.7742782151827</v>
      </c>
      <c r="M894" s="10">
        <v>2932.7821522309582</v>
      </c>
      <c r="N894" s="10">
        <v>25.050306211723537</v>
      </c>
      <c r="O894" s="10">
        <v>48.423029625489093</v>
      </c>
      <c r="P894" s="10">
        <v>48.847877530640567</v>
      </c>
      <c r="Q894" s="10">
        <v>1.2259374459142045</v>
      </c>
      <c r="R894" s="10">
        <v>2.5097046338302351</v>
      </c>
      <c r="S894" s="10">
        <v>29.503326746630222</v>
      </c>
      <c r="T894" s="14" t="s">
        <v>34</v>
      </c>
      <c r="U894" s="6">
        <v>6</v>
      </c>
      <c r="V894" s="14" t="s">
        <v>160</v>
      </c>
      <c r="W894" s="6">
        <v>5</v>
      </c>
      <c r="X894" s="14" t="s">
        <v>160</v>
      </c>
      <c r="Y894" s="6">
        <v>5</v>
      </c>
      <c r="Z894" s="14" t="s">
        <v>118</v>
      </c>
      <c r="AA894" s="9">
        <v>5</v>
      </c>
      <c r="AB894" s="7">
        <v>9.5809260839055383</v>
      </c>
      <c r="AC894" s="6">
        <v>59.391070957760249</v>
      </c>
      <c r="AD894" s="13">
        <v>31.028002958334213</v>
      </c>
      <c r="AE894" s="8">
        <v>4884.7877530640562</v>
      </c>
      <c r="AF894" s="6">
        <v>5355.752304824473</v>
      </c>
      <c r="AG894" s="6">
        <v>3256.5251687093714</v>
      </c>
      <c r="AH894" s="6">
        <v>91.604993860937526</v>
      </c>
      <c r="AI894" s="6">
        <v>3.9845326279444699</v>
      </c>
      <c r="AJ894" s="6"/>
      <c r="AK894" s="6"/>
      <c r="AL894" s="6"/>
      <c r="AM894" s="6"/>
      <c r="AN894" s="6">
        <v>19.369211850195637</v>
      </c>
      <c r="AO894" s="6">
        <v>11.7887092114957</v>
      </c>
      <c r="AP894" s="6">
        <v>24.423938765320283</v>
      </c>
      <c r="AQ894" s="6">
        <v>114.66</v>
      </c>
      <c r="AR894" s="6"/>
      <c r="AS894" s="6"/>
      <c r="AT894" s="6">
        <v>9.4273958572346501</v>
      </c>
      <c r="AU894" s="6">
        <v>1</v>
      </c>
      <c r="AV894" s="10"/>
      <c r="AW894" s="13">
        <v>803.36284572367094</v>
      </c>
      <c r="AX894" s="1" t="s">
        <v>156</v>
      </c>
      <c r="AY894" s="17">
        <v>51.288398950131203</v>
      </c>
      <c r="AZ894" s="12">
        <v>0</v>
      </c>
      <c r="BA894" s="12">
        <v>100</v>
      </c>
      <c r="BB894" s="12">
        <v>0</v>
      </c>
      <c r="BC894" s="12">
        <v>0</v>
      </c>
      <c r="BD894" s="12">
        <v>100</v>
      </c>
      <c r="BE894" s="12">
        <v>0</v>
      </c>
      <c r="BF894" s="18">
        <v>9.5809260839055383</v>
      </c>
      <c r="BG894" s="18">
        <v>59.391070957760249</v>
      </c>
      <c r="BH894" s="18">
        <v>31.028002958334213</v>
      </c>
      <c r="BI894" s="15"/>
      <c r="BJ894" s="19">
        <f t="shared" ca="1" si="95"/>
        <v>0.89570866234902824</v>
      </c>
      <c r="BK894" s="18">
        <f t="shared" ca="1" si="96"/>
        <v>32.216647379716619</v>
      </c>
      <c r="BL894" s="17">
        <f t="shared" si="97"/>
        <v>2.6843391807270627</v>
      </c>
      <c r="BM894" s="17">
        <f t="shared" ca="1" si="98"/>
        <v>2.5627706643403214</v>
      </c>
      <c r="BN894" s="16">
        <f t="shared" si="99"/>
        <v>2.4262060387690614</v>
      </c>
    </row>
    <row r="895" spans="1:66" x14ac:dyDescent="0.2">
      <c r="A895" s="1">
        <v>17.64</v>
      </c>
      <c r="B895" s="1">
        <v>2.27</v>
      </c>
      <c r="C895" s="1">
        <v>0.10639999999999999</v>
      </c>
      <c r="D895" s="1">
        <v>0.36953999999999998</v>
      </c>
      <c r="E895" s="1">
        <v>-5.9499999999999997E-2</v>
      </c>
      <c r="F895" s="1">
        <v>1.96438</v>
      </c>
      <c r="G895" s="1">
        <v>2.03003</v>
      </c>
      <c r="I895" s="11">
        <f t="shared" si="93"/>
        <v>57.874015748031496</v>
      </c>
      <c r="J895" s="10">
        <f t="shared" si="94"/>
        <v>-51.3540157480315</v>
      </c>
      <c r="K895" s="6">
        <v>115</v>
      </c>
      <c r="L895" s="10">
        <v>6363.3202099737127</v>
      </c>
      <c r="M895" s="10">
        <v>2936.2335958005119</v>
      </c>
      <c r="N895" s="10">
        <v>25.078740157480315</v>
      </c>
      <c r="O895" s="10">
        <v>42.042705422023467</v>
      </c>
      <c r="P895" s="10">
        <v>42.286076761939313</v>
      </c>
      <c r="Q895" s="10">
        <v>1.3251447644949932</v>
      </c>
      <c r="R895" s="10">
        <v>3.133761431582426</v>
      </c>
      <c r="S895" s="10">
        <v>16.900787494155907</v>
      </c>
      <c r="T895" s="14" t="s">
        <v>159</v>
      </c>
      <c r="U895" s="6">
        <v>5</v>
      </c>
      <c r="V895" s="14" t="s">
        <v>160</v>
      </c>
      <c r="W895" s="6">
        <v>5</v>
      </c>
      <c r="X895" s="14" t="s">
        <v>157</v>
      </c>
      <c r="Y895" s="6">
        <v>4</v>
      </c>
      <c r="Z895" s="14" t="s">
        <v>119</v>
      </c>
      <c r="AA895" s="9">
        <v>4</v>
      </c>
      <c r="AB895" s="7">
        <v>20.460186390096574</v>
      </c>
      <c r="AC895" s="6">
        <v>62.477890838577956</v>
      </c>
      <c r="AD895" s="13">
        <v>17.06192277132547</v>
      </c>
      <c r="AE895" s="8">
        <v>4228.6076761939312</v>
      </c>
      <c r="AF895" s="6">
        <v>4583.3318654620598</v>
      </c>
      <c r="AG895" s="6">
        <v>2819.0717841292876</v>
      </c>
      <c r="AH895" s="6">
        <v>0</v>
      </c>
      <c r="AI895" s="6">
        <v>3.1910533773307672</v>
      </c>
      <c r="AJ895" s="6"/>
      <c r="AK895" s="6"/>
      <c r="AL895" s="6"/>
      <c r="AM895" s="6"/>
      <c r="AN895" s="6">
        <v>21.021352711011733</v>
      </c>
      <c r="AO895" s="6">
        <v>10.759295973512653</v>
      </c>
      <c r="AP895" s="6">
        <v>21.143038380969656</v>
      </c>
      <c r="AQ895" s="6">
        <v>114.66</v>
      </c>
      <c r="AR895" s="6"/>
      <c r="AS895" s="6"/>
      <c r="AT895" s="6">
        <v>7.9946293771761194</v>
      </c>
      <c r="AU895" s="6">
        <v>1</v>
      </c>
      <c r="AV895" s="10"/>
      <c r="AW895" s="13">
        <v>687.49977981930897</v>
      </c>
      <c r="AX895" s="1" t="s">
        <v>156</v>
      </c>
      <c r="AY895" s="17">
        <v>51.3540157480315</v>
      </c>
      <c r="AZ895" s="12">
        <v>0</v>
      </c>
      <c r="BA895" s="12">
        <v>100</v>
      </c>
      <c r="BB895" s="12">
        <v>0</v>
      </c>
      <c r="BC895" s="12">
        <v>0</v>
      </c>
      <c r="BD895" s="12">
        <v>100</v>
      </c>
      <c r="BE895" s="12">
        <v>0</v>
      </c>
      <c r="BF895" s="18">
        <v>20.460186390096574</v>
      </c>
      <c r="BG895" s="18">
        <v>62.477890838577956</v>
      </c>
      <c r="BH895" s="18">
        <v>17.06192277132547</v>
      </c>
      <c r="BI895" s="15"/>
      <c r="BJ895" s="19">
        <f t="shared" ca="1" si="95"/>
        <v>0.94237845283393473</v>
      </c>
      <c r="BK895" s="18">
        <f t="shared" ca="1" si="96"/>
        <v>27.140387556815256</v>
      </c>
      <c r="BL895" s="17">
        <f t="shared" si="97"/>
        <v>3.3887342601731221</v>
      </c>
      <c r="BM895" s="17">
        <f t="shared" ca="1" si="98"/>
        <v>2.6850495173529754</v>
      </c>
      <c r="BN895" s="16">
        <f t="shared" si="99"/>
        <v>2.5374098522475679</v>
      </c>
    </row>
    <row r="896" spans="1:66" x14ac:dyDescent="0.2">
      <c r="A896" s="1">
        <v>17.66</v>
      </c>
      <c r="B896" s="1">
        <v>2.14</v>
      </c>
      <c r="C896" s="1">
        <v>9.4589999999999994E-2</v>
      </c>
      <c r="D896" s="1">
        <v>0.37478</v>
      </c>
      <c r="E896" s="1">
        <v>-5.8680000000000003E-2</v>
      </c>
      <c r="F896" s="1">
        <v>1.9684299999999999</v>
      </c>
      <c r="G896" s="1">
        <v>2.0280300000000002</v>
      </c>
      <c r="I896" s="11">
        <f t="shared" si="93"/>
        <v>57.939632545931758</v>
      </c>
      <c r="J896" s="10">
        <f t="shared" si="94"/>
        <v>-51.419632545931762</v>
      </c>
      <c r="K896" s="6">
        <v>115</v>
      </c>
      <c r="L896" s="10">
        <v>6370.8661417322428</v>
      </c>
      <c r="M896" s="10">
        <v>2939.6850393700656</v>
      </c>
      <c r="N896" s="10">
        <v>25.107174103237092</v>
      </c>
      <c r="O896" s="10">
        <v>34.385019564002228</v>
      </c>
      <c r="P896" s="10">
        <v>34.631173454095581</v>
      </c>
      <c r="Q896" s="10">
        <v>1.3476879713190753</v>
      </c>
      <c r="R896" s="10">
        <v>3.8915457863576779</v>
      </c>
      <c r="S896" s="10">
        <v>17.09402014537185</v>
      </c>
      <c r="T896" s="14" t="s">
        <v>159</v>
      </c>
      <c r="U896" s="6">
        <v>5</v>
      </c>
      <c r="V896" s="14" t="s">
        <v>157</v>
      </c>
      <c r="W896" s="6">
        <v>4</v>
      </c>
      <c r="X896" s="14" t="s">
        <v>157</v>
      </c>
      <c r="Y896" s="6">
        <v>4</v>
      </c>
      <c r="Z896" s="14" t="s">
        <v>119</v>
      </c>
      <c r="AA896" s="9">
        <v>4</v>
      </c>
      <c r="AB896" s="7">
        <v>41.865736230176701</v>
      </c>
      <c r="AC896" s="6">
        <v>51.93652426890408</v>
      </c>
      <c r="AD896" s="13">
        <v>6.1977395009192175</v>
      </c>
      <c r="AE896" s="8">
        <v>3463.1173454095579</v>
      </c>
      <c r="AF896" s="6">
        <v>3682.3111273770005</v>
      </c>
      <c r="AG896" s="6">
        <v>2308.7448969397055</v>
      </c>
      <c r="AH896" s="6">
        <v>0</v>
      </c>
      <c r="AI896" s="6">
        <v>2.5696729651893873</v>
      </c>
      <c r="AJ896" s="6"/>
      <c r="AK896" s="6"/>
      <c r="AL896" s="6"/>
      <c r="AM896" s="6"/>
      <c r="AN896" s="6">
        <v>17.192509782001114</v>
      </c>
      <c r="AO896" s="6">
        <v>9.409539250526203</v>
      </c>
      <c r="AP896" s="6">
        <v>17.315586727047791</v>
      </c>
      <c r="AQ896" s="6">
        <v>114.66</v>
      </c>
      <c r="AR896" s="6"/>
      <c r="AS896" s="6"/>
      <c r="AT896" s="6">
        <v>6.3447266578312096</v>
      </c>
      <c r="AU896" s="6">
        <v>1</v>
      </c>
      <c r="AV896" s="10"/>
      <c r="AW896" s="13">
        <v>552.34666910655005</v>
      </c>
      <c r="AX896" s="1" t="s">
        <v>156</v>
      </c>
      <c r="AY896" s="17">
        <v>51.419632545931798</v>
      </c>
      <c r="AZ896" s="12">
        <v>0</v>
      </c>
      <c r="BA896" s="12">
        <v>100</v>
      </c>
      <c r="BB896" s="12">
        <v>0</v>
      </c>
      <c r="BC896" s="12">
        <v>0</v>
      </c>
      <c r="BD896" s="12">
        <v>100</v>
      </c>
      <c r="BE896" s="12">
        <v>0</v>
      </c>
      <c r="BF896" s="18">
        <v>41.865736230176701</v>
      </c>
      <c r="BG896" s="18">
        <v>51.93652426890408</v>
      </c>
      <c r="BH896" s="18">
        <v>6.1977395009192175</v>
      </c>
      <c r="BI896" s="15"/>
      <c r="BJ896" s="19">
        <f t="shared" ca="1" si="95"/>
        <v>0.99754960712479079</v>
      </c>
      <c r="BK896" s="18">
        <f t="shared" ca="1" si="96"/>
        <v>21.411095467945248</v>
      </c>
      <c r="BL896" s="17">
        <f t="shared" si="97"/>
        <v>4.2857568462207993</v>
      </c>
      <c r="BM896" s="17">
        <f t="shared" ca="1" si="98"/>
        <v>2.8296416611948927</v>
      </c>
      <c r="BN896" s="16">
        <f t="shared" si="99"/>
        <v>2.6649290859409587</v>
      </c>
    </row>
    <row r="897" spans="1:66" x14ac:dyDescent="0.2">
      <c r="A897" s="1">
        <v>17.68</v>
      </c>
      <c r="B897" s="1">
        <v>2.14</v>
      </c>
      <c r="C897" s="1">
        <v>8.7650000000000006E-2</v>
      </c>
      <c r="D897" s="1">
        <v>0.35559000000000002</v>
      </c>
      <c r="E897" s="1">
        <v>1.294E-2</v>
      </c>
      <c r="F897" s="1">
        <v>1.97068</v>
      </c>
      <c r="G897" s="1">
        <v>2.0385499999999999</v>
      </c>
      <c r="I897" s="11">
        <f t="shared" si="93"/>
        <v>58.00524934383202</v>
      </c>
      <c r="J897" s="10">
        <f t="shared" si="94"/>
        <v>-51.485249343832024</v>
      </c>
      <c r="K897" s="6">
        <v>115</v>
      </c>
      <c r="L897" s="10">
        <v>6378.4120734907729</v>
      </c>
      <c r="M897" s="10">
        <v>2943.1364829396193</v>
      </c>
      <c r="N897" s="10">
        <v>25.135608048993873</v>
      </c>
      <c r="O897" s="10">
        <v>29.885075461151484</v>
      </c>
      <c r="P897" s="10">
        <v>30.374261355773182</v>
      </c>
      <c r="Q897" s="10">
        <v>1.2651299295339349</v>
      </c>
      <c r="R897" s="10">
        <v>4.1651380908180471</v>
      </c>
      <c r="S897" s="10">
        <v>33.971242682062396</v>
      </c>
      <c r="T897" s="14" t="s">
        <v>159</v>
      </c>
      <c r="U897" s="6">
        <v>4</v>
      </c>
      <c r="V897" s="14" t="s">
        <v>157</v>
      </c>
      <c r="W897" s="6">
        <v>4</v>
      </c>
      <c r="X897" s="14" t="s">
        <v>157</v>
      </c>
      <c r="Y897" s="6">
        <v>4</v>
      </c>
      <c r="Z897" s="14" t="s">
        <v>33</v>
      </c>
      <c r="AA897" s="9">
        <v>3</v>
      </c>
      <c r="AB897" s="7">
        <v>53.969275622525451</v>
      </c>
      <c r="AC897" s="6">
        <v>42.165084168268827</v>
      </c>
      <c r="AD897" s="13">
        <v>3.8656402092057212</v>
      </c>
      <c r="AE897" s="8">
        <v>3037.4261355773183</v>
      </c>
      <c r="AF897" s="6">
        <v>3181.0540610003341</v>
      </c>
      <c r="AG897" s="6">
        <v>2024.9507570515455</v>
      </c>
      <c r="AH897" s="6">
        <v>181.76162673740959</v>
      </c>
      <c r="AI897" s="6">
        <v>2.4008807828112047</v>
      </c>
      <c r="AJ897" s="6"/>
      <c r="AK897" s="6"/>
      <c r="AL897" s="6"/>
      <c r="AM897" s="6"/>
      <c r="AN897" s="6">
        <v>19.923383640767657</v>
      </c>
      <c r="AO897" s="6">
        <v>8.5471042471539125</v>
      </c>
      <c r="AP897" s="6">
        <v>15.187130677886591</v>
      </c>
      <c r="AQ897" s="6">
        <v>114.66</v>
      </c>
      <c r="AR897" s="6"/>
      <c r="AS897" s="6"/>
      <c r="AT897" s="6">
        <v>5.4339442317032258</v>
      </c>
      <c r="AU897" s="6">
        <v>1</v>
      </c>
      <c r="AV897" s="10"/>
      <c r="AW897" s="13">
        <v>477.15810915005011</v>
      </c>
      <c r="AX897" s="1" t="s">
        <v>156</v>
      </c>
      <c r="AY897" s="17">
        <v>51.485249343832002</v>
      </c>
      <c r="AZ897" s="12">
        <v>100</v>
      </c>
      <c r="BA897" s="12">
        <v>0</v>
      </c>
      <c r="BB897" s="12">
        <v>0</v>
      </c>
      <c r="BC897" s="12">
        <v>100</v>
      </c>
      <c r="BD897" s="12">
        <v>0</v>
      </c>
      <c r="BE897" s="12">
        <v>0</v>
      </c>
      <c r="BF897" s="18">
        <v>53.969275622525451</v>
      </c>
      <c r="BG897" s="18">
        <v>42.165084168268827</v>
      </c>
      <c r="BH897" s="18">
        <v>3.8656402092057212</v>
      </c>
      <c r="BI897" s="15"/>
      <c r="BJ897" s="19">
        <f t="shared" ca="1" si="95"/>
        <v>1</v>
      </c>
      <c r="BK897" s="18">
        <f t="shared" ca="1" si="96"/>
        <v>18.473526781112934</v>
      </c>
      <c r="BL897" s="17">
        <f t="shared" si="97"/>
        <v>4.6537699286873435</v>
      </c>
      <c r="BM897" s="17">
        <f t="shared" ca="1" si="98"/>
        <v>2.9015513254687204</v>
      </c>
      <c r="BN897" s="16">
        <f t="shared" si="99"/>
        <v>2.7268297982623007</v>
      </c>
    </row>
    <row r="898" spans="1:66" x14ac:dyDescent="0.2">
      <c r="A898" s="1">
        <v>17.7</v>
      </c>
      <c r="B898" s="1">
        <v>2.27</v>
      </c>
      <c r="C898" s="1">
        <v>8.0030000000000004E-2</v>
      </c>
      <c r="D898" s="1">
        <v>0.30225000000000002</v>
      </c>
      <c r="E898" s="1">
        <v>2.478E-2</v>
      </c>
      <c r="F898" s="1">
        <v>1.96973</v>
      </c>
      <c r="G898" s="1">
        <v>2.0300799999999999</v>
      </c>
      <c r="I898" s="11">
        <f t="shared" si="93"/>
        <v>58.070866141732282</v>
      </c>
      <c r="J898" s="10">
        <f t="shared" si="94"/>
        <v>-51.550866141732286</v>
      </c>
      <c r="K898" s="6">
        <v>115</v>
      </c>
      <c r="L898" s="10">
        <v>6385.9580052493029</v>
      </c>
      <c r="M898" s="10">
        <v>2946.587926509173</v>
      </c>
      <c r="N898" s="10">
        <v>25.164041994750654</v>
      </c>
      <c r="O898" s="10">
        <v>24.944214645053105</v>
      </c>
      <c r="P898" s="10">
        <v>25.473577849554943</v>
      </c>
      <c r="Q898" s="10">
        <v>1.0356538509086417</v>
      </c>
      <c r="R898" s="10">
        <v>4.0656002742337032</v>
      </c>
      <c r="S898" s="10">
        <v>36.761333645960974</v>
      </c>
      <c r="T898" s="14" t="s">
        <v>159</v>
      </c>
      <c r="U898" s="6">
        <v>4</v>
      </c>
      <c r="V898" s="14" t="s">
        <v>157</v>
      </c>
      <c r="W898" s="6">
        <v>4</v>
      </c>
      <c r="X898" s="14" t="s">
        <v>33</v>
      </c>
      <c r="Y898" s="6">
        <v>3</v>
      </c>
      <c r="Z898" s="14" t="s">
        <v>33</v>
      </c>
      <c r="AA898" s="9">
        <v>3</v>
      </c>
      <c r="AB898" s="7">
        <v>57.080837042657379</v>
      </c>
      <c r="AC898" s="6">
        <v>39.425197978820506</v>
      </c>
      <c r="AD898" s="13">
        <v>3.4939649785221167</v>
      </c>
      <c r="AE898" s="8">
        <v>2547.357784955494</v>
      </c>
      <c r="AF898" s="6">
        <v>2604.0591819300394</v>
      </c>
      <c r="AG898" s="6">
        <v>1698.238523303663</v>
      </c>
      <c r="AH898" s="6">
        <v>238.572856824898</v>
      </c>
      <c r="AI898" s="6">
        <v>2.4596613846610462</v>
      </c>
      <c r="AJ898" s="6"/>
      <c r="AK898" s="6"/>
      <c r="AL898" s="6"/>
      <c r="AM898" s="6"/>
      <c r="AN898" s="6">
        <v>16.629476430035403</v>
      </c>
      <c r="AO898" s="6">
        <v>7.4033705125290554</v>
      </c>
      <c r="AP898" s="6">
        <v>12.887669663125639</v>
      </c>
      <c r="AQ898" s="6">
        <v>114.66</v>
      </c>
      <c r="AR898" s="6"/>
      <c r="AS898" s="6"/>
      <c r="AT898" s="6">
        <v>4.3982391823745273</v>
      </c>
      <c r="AU898" s="6">
        <v>1</v>
      </c>
      <c r="AV898" s="10"/>
      <c r="AW898" s="13">
        <v>390.60887728950593</v>
      </c>
      <c r="AX898" s="1" t="s">
        <v>156</v>
      </c>
      <c r="AY898" s="17">
        <v>51.5508661417323</v>
      </c>
      <c r="AZ898" s="12">
        <v>100</v>
      </c>
      <c r="BA898" s="12">
        <v>0</v>
      </c>
      <c r="BB898" s="12">
        <v>0</v>
      </c>
      <c r="BC898" s="12">
        <v>100</v>
      </c>
      <c r="BD898" s="12">
        <v>0</v>
      </c>
      <c r="BE898" s="12">
        <v>0</v>
      </c>
      <c r="BF898" s="18">
        <v>57.080837042657379</v>
      </c>
      <c r="BG898" s="18">
        <v>39.425197978820506</v>
      </c>
      <c r="BH898" s="18">
        <v>3.4939649785221167</v>
      </c>
      <c r="BI898" s="15"/>
      <c r="BJ898" s="19">
        <f t="shared" ca="1" si="95"/>
        <v>1</v>
      </c>
      <c r="BK898" s="18">
        <f t="shared" ca="1" si="96"/>
        <v>15.122982515798297</v>
      </c>
      <c r="BL898" s="17">
        <f t="shared" si="97"/>
        <v>4.6482316656911982</v>
      </c>
      <c r="BM898" s="17">
        <f t="shared" ca="1" si="98"/>
        <v>2.9677627462349179</v>
      </c>
      <c r="BN898" s="16">
        <f t="shared" si="99"/>
        <v>2.7767823529424911</v>
      </c>
    </row>
    <row r="899" spans="1:66" x14ac:dyDescent="0.2">
      <c r="A899" s="1">
        <v>17.72</v>
      </c>
      <c r="B899" s="1">
        <v>2.27</v>
      </c>
      <c r="C899" s="1">
        <v>7.9170000000000004E-2</v>
      </c>
      <c r="D899" s="1">
        <v>0.27618999999999999</v>
      </c>
      <c r="E899" s="1">
        <v>7.2720000000000007E-2</v>
      </c>
      <c r="F899" s="1">
        <v>1.9663299999999999</v>
      </c>
      <c r="G899" s="1">
        <v>2.0204800000000001</v>
      </c>
      <c r="I899" s="11">
        <f t="shared" si="93"/>
        <v>58.136482939632536</v>
      </c>
      <c r="J899" s="10">
        <f t="shared" si="94"/>
        <v>-51.616482939632533</v>
      </c>
      <c r="K899" s="6">
        <v>115</v>
      </c>
      <c r="L899" s="10">
        <v>6393.5039370078321</v>
      </c>
      <c r="M899" s="10">
        <v>2950.0393700787263</v>
      </c>
      <c r="N899" s="10">
        <v>25.192475940507432</v>
      </c>
      <c r="O899" s="10">
        <v>24.386584684181106</v>
      </c>
      <c r="P899" s="10">
        <v>25.07862527345101</v>
      </c>
      <c r="Q899" s="10">
        <v>0.92354011620719489</v>
      </c>
      <c r="R899" s="10">
        <v>3.6825787144915094</v>
      </c>
      <c r="S899" s="10">
        <v>48.058374254854371</v>
      </c>
      <c r="T899" s="14" t="s">
        <v>159</v>
      </c>
      <c r="U899" s="6">
        <v>4</v>
      </c>
      <c r="V899" s="14" t="s">
        <v>157</v>
      </c>
      <c r="W899" s="6">
        <v>4</v>
      </c>
      <c r="X899" s="14" t="s">
        <v>157</v>
      </c>
      <c r="Y899" s="6">
        <v>4</v>
      </c>
      <c r="Z899" s="14" t="s">
        <v>33</v>
      </c>
      <c r="AA899" s="9">
        <v>3</v>
      </c>
      <c r="AB899" s="7">
        <v>48.406611742393984</v>
      </c>
      <c r="AC899" s="6">
        <v>46.85854050649575</v>
      </c>
      <c r="AD899" s="13">
        <v>4.7348477511102658</v>
      </c>
      <c r="AE899" s="8">
        <v>2507.8625273451007</v>
      </c>
      <c r="AF899" s="6">
        <v>2557.1502946378987</v>
      </c>
      <c r="AG899" s="6">
        <v>1671.9083515634006</v>
      </c>
      <c r="AH899" s="6">
        <v>470.384193895137</v>
      </c>
      <c r="AI899" s="6">
        <v>2.7154884593908268</v>
      </c>
      <c r="AJ899" s="6"/>
      <c r="AK899" s="6"/>
      <c r="AL899" s="6"/>
      <c r="AM899" s="6"/>
      <c r="AN899" s="6">
        <v>16.257723122787404</v>
      </c>
      <c r="AO899" s="6">
        <v>7.2092908328361327</v>
      </c>
      <c r="AP899" s="6">
        <v>12.703358460943804</v>
      </c>
      <c r="AQ899" s="6">
        <v>114.66</v>
      </c>
      <c r="AR899" s="6"/>
      <c r="AS899" s="6"/>
      <c r="AT899" s="6">
        <v>4.3094327247695183</v>
      </c>
      <c r="AU899" s="6">
        <v>1</v>
      </c>
      <c r="AV899" s="10"/>
      <c r="AW899" s="13">
        <v>383.57254419568477</v>
      </c>
      <c r="AX899" s="1" t="s">
        <v>156</v>
      </c>
      <c r="AY899" s="17">
        <v>51.616482939632498</v>
      </c>
      <c r="AZ899" s="12">
        <v>100</v>
      </c>
      <c r="BA899" s="12">
        <v>0</v>
      </c>
      <c r="BB899" s="12">
        <v>0</v>
      </c>
      <c r="BC899" s="12">
        <v>100</v>
      </c>
      <c r="BD899" s="12">
        <v>0</v>
      </c>
      <c r="BE899" s="12">
        <v>0</v>
      </c>
      <c r="BF899" s="18">
        <v>48.406611742393984</v>
      </c>
      <c r="BG899" s="18">
        <v>46.85854050649575</v>
      </c>
      <c r="BH899" s="18">
        <v>4.7348477511102658</v>
      </c>
      <c r="BI899" s="15"/>
      <c r="BJ899" s="19">
        <f t="shared" ca="1" si="95"/>
        <v>1</v>
      </c>
      <c r="BK899" s="18">
        <f t="shared" ca="1" si="96"/>
        <v>14.834970357946878</v>
      </c>
      <c r="BL899" s="17">
        <f t="shared" si="97"/>
        <v>4.2205715357944209</v>
      </c>
      <c r="BM899" s="17">
        <f t="shared" ca="1" si="98"/>
        <v>2.9477920588857454</v>
      </c>
      <c r="BN899" s="16">
        <f t="shared" si="99"/>
        <v>2.7538271680968336</v>
      </c>
    </row>
    <row r="900" spans="1:66" x14ac:dyDescent="0.2">
      <c r="A900" s="1">
        <v>17.739999999999998</v>
      </c>
      <c r="B900" s="1">
        <v>2.14</v>
      </c>
      <c r="C900" s="1">
        <v>8.3519999999999997E-2</v>
      </c>
      <c r="D900" s="1">
        <v>0.30448999999999998</v>
      </c>
      <c r="E900" s="1">
        <v>0.106</v>
      </c>
      <c r="F900" s="1">
        <v>1.9655499999999999</v>
      </c>
      <c r="G900" s="1">
        <v>2.0224799999999998</v>
      </c>
      <c r="I900" s="11">
        <f t="shared" si="93"/>
        <v>58.202099737532798</v>
      </c>
      <c r="J900" s="10">
        <f t="shared" si="94"/>
        <v>-51.682099737532795</v>
      </c>
      <c r="K900" s="6">
        <v>115</v>
      </c>
      <c r="L900" s="10">
        <v>6401.0498687663621</v>
      </c>
      <c r="M900" s="10">
        <v>2953.49081364828</v>
      </c>
      <c r="N900" s="10">
        <v>25.220909886264209</v>
      </c>
      <c r="O900" s="10">
        <v>27.207154835103406</v>
      </c>
      <c r="P900" s="10">
        <v>28.0121262413337</v>
      </c>
      <c r="Q900" s="10">
        <v>1.0452906416120658</v>
      </c>
      <c r="R900" s="10">
        <v>3.7315647966403631</v>
      </c>
      <c r="S900" s="10">
        <v>55.900792099326047</v>
      </c>
      <c r="T900" s="14" t="s">
        <v>159</v>
      </c>
      <c r="U900" s="6">
        <v>5</v>
      </c>
      <c r="V900" s="14" t="s">
        <v>157</v>
      </c>
      <c r="W900" s="6">
        <v>4</v>
      </c>
      <c r="X900" s="14" t="s">
        <v>157</v>
      </c>
      <c r="Y900" s="6">
        <v>4</v>
      </c>
      <c r="Z900" s="14" t="s">
        <v>33</v>
      </c>
      <c r="AA900" s="9">
        <v>3</v>
      </c>
      <c r="AB900" s="7">
        <v>46.627964152303207</v>
      </c>
      <c r="AC900" s="6">
        <v>48.292406382123438</v>
      </c>
      <c r="AD900" s="13">
        <v>5.0796294655733565</v>
      </c>
      <c r="AE900" s="8">
        <v>2801.2126241333699</v>
      </c>
      <c r="AF900" s="6">
        <v>2901.8241772265369</v>
      </c>
      <c r="AG900" s="6">
        <v>1867.4750827555799</v>
      </c>
      <c r="AH900" s="6">
        <v>631.12900552584358</v>
      </c>
      <c r="AI900" s="6">
        <v>2.6798409099054887</v>
      </c>
      <c r="AJ900" s="6"/>
      <c r="AK900" s="6"/>
      <c r="AL900" s="6"/>
      <c r="AM900" s="6"/>
      <c r="AN900" s="6">
        <v>13.603577417551703</v>
      </c>
      <c r="AO900" s="6">
        <v>7.8883934213110338</v>
      </c>
      <c r="AP900" s="6">
        <v>14.07232557928906</v>
      </c>
      <c r="AQ900" s="6">
        <v>114.66</v>
      </c>
      <c r="AR900" s="6"/>
      <c r="AS900" s="6"/>
      <c r="AT900" s="6">
        <v>4.9148694444269934</v>
      </c>
      <c r="AU900" s="6">
        <v>1</v>
      </c>
      <c r="AV900" s="10"/>
      <c r="AW900" s="13">
        <v>435.2736265839805</v>
      </c>
      <c r="AX900" s="1" t="s">
        <v>156</v>
      </c>
      <c r="AY900" s="17">
        <v>51.682099737532802</v>
      </c>
      <c r="AZ900" s="12">
        <v>0</v>
      </c>
      <c r="BA900" s="12">
        <v>100</v>
      </c>
      <c r="BB900" s="12">
        <v>0</v>
      </c>
      <c r="BC900" s="12">
        <v>100</v>
      </c>
      <c r="BD900" s="12">
        <v>0</v>
      </c>
      <c r="BE900" s="12">
        <v>0</v>
      </c>
      <c r="BF900" s="18">
        <v>46.627964152303207</v>
      </c>
      <c r="BG900" s="18">
        <v>48.292406382123438</v>
      </c>
      <c r="BH900" s="18">
        <v>5.0796294655733565</v>
      </c>
      <c r="BI900" s="15"/>
      <c r="BJ900" s="19">
        <f t="shared" ca="1" si="95"/>
        <v>1</v>
      </c>
      <c r="BK900" s="18">
        <f t="shared" ca="1" si="96"/>
        <v>16.80154290123026</v>
      </c>
      <c r="BL900" s="17">
        <f t="shared" si="97"/>
        <v>4.2129108423132955</v>
      </c>
      <c r="BM900" s="17">
        <f t="shared" ca="1" si="98"/>
        <v>2.9053297772319122</v>
      </c>
      <c r="BN900" s="16">
        <f t="shared" si="99"/>
        <v>2.721215282436614</v>
      </c>
    </row>
    <row r="901" spans="1:66" x14ac:dyDescent="0.2">
      <c r="A901" s="1">
        <v>17.760000000000002</v>
      </c>
      <c r="B901" s="1">
        <v>2.27</v>
      </c>
      <c r="C901" s="1">
        <v>8.9840000000000003E-2</v>
      </c>
      <c r="D901" s="1">
        <v>0.30377999999999999</v>
      </c>
      <c r="E901" s="1">
        <v>0.10603</v>
      </c>
      <c r="F901" s="1">
        <v>1.9632000000000001</v>
      </c>
      <c r="G901" s="1">
        <v>2.0238800000000001</v>
      </c>
      <c r="I901" s="11">
        <f t="shared" si="93"/>
        <v>58.267716535433074</v>
      </c>
      <c r="J901" s="10">
        <f t="shared" si="94"/>
        <v>-51.747716535433071</v>
      </c>
      <c r="K901" s="6">
        <v>115</v>
      </c>
      <c r="L901" s="10">
        <v>6408.595800524894</v>
      </c>
      <c r="M901" s="10">
        <v>2956.9422572178346</v>
      </c>
      <c r="N901" s="10">
        <v>25.249343832020998</v>
      </c>
      <c r="O901" s="10">
        <v>31.30508664058133</v>
      </c>
      <c r="P901" s="10">
        <v>32.110159847427873</v>
      </c>
      <c r="Q901" s="10">
        <v>1.0422361231301769</v>
      </c>
      <c r="R901" s="10">
        <v>3.2458141849258446</v>
      </c>
      <c r="S901" s="10">
        <v>55.907861586565659</v>
      </c>
      <c r="T901" s="14" t="s">
        <v>159</v>
      </c>
      <c r="U901" s="6">
        <v>5</v>
      </c>
      <c r="V901" s="14" t="s">
        <v>157</v>
      </c>
      <c r="W901" s="6">
        <v>4</v>
      </c>
      <c r="X901" s="14" t="s">
        <v>157</v>
      </c>
      <c r="Y901" s="6">
        <v>4</v>
      </c>
      <c r="Z901" s="14" t="s">
        <v>119</v>
      </c>
      <c r="AA901" s="9">
        <v>4</v>
      </c>
      <c r="AB901" s="7">
        <v>30.821321778112015</v>
      </c>
      <c r="AC901" s="6">
        <v>58.920294430026516</v>
      </c>
      <c r="AD901" s="13">
        <v>10.258383791861467</v>
      </c>
      <c r="AE901" s="8">
        <v>3211.0159847427872</v>
      </c>
      <c r="AF901" s="6">
        <v>3383.5018996047615</v>
      </c>
      <c r="AG901" s="6">
        <v>2140.6773231618581</v>
      </c>
      <c r="AH901" s="6">
        <v>630.68950809349008</v>
      </c>
      <c r="AI901" s="6">
        <v>3.0808910893426464</v>
      </c>
      <c r="AJ901" s="6"/>
      <c r="AK901" s="6"/>
      <c r="AL901" s="6"/>
      <c r="AM901" s="6"/>
      <c r="AN901" s="6">
        <v>15.652543320290665</v>
      </c>
      <c r="AO901" s="6">
        <v>8.6362927681670598</v>
      </c>
      <c r="AP901" s="6">
        <v>16.055079923713937</v>
      </c>
      <c r="AQ901" s="6">
        <v>114.66</v>
      </c>
      <c r="AR901" s="6"/>
      <c r="AS901" s="6"/>
      <c r="AT901" s="6">
        <v>5.7673205279003312</v>
      </c>
      <c r="AU901" s="6">
        <v>1</v>
      </c>
      <c r="AV901" s="10"/>
      <c r="AW901" s="13">
        <v>507.52528494071424</v>
      </c>
      <c r="AX901" s="1" t="s">
        <v>156</v>
      </c>
      <c r="AY901" s="17">
        <v>51.747716535433099</v>
      </c>
      <c r="AZ901" s="12">
        <v>0</v>
      </c>
      <c r="BA901" s="12">
        <v>100</v>
      </c>
      <c r="BB901" s="12">
        <v>0</v>
      </c>
      <c r="BC901" s="12">
        <v>0</v>
      </c>
      <c r="BD901" s="12">
        <v>100</v>
      </c>
      <c r="BE901" s="12">
        <v>0</v>
      </c>
      <c r="BF901" s="18">
        <v>30.821321778112015</v>
      </c>
      <c r="BG901" s="18">
        <v>58.920294430026516</v>
      </c>
      <c r="BH901" s="18">
        <v>10.258383791861467</v>
      </c>
      <c r="BI901" s="15"/>
      <c r="BJ901" s="19">
        <f t="shared" ca="1" si="95"/>
        <v>0.99067557269513584</v>
      </c>
      <c r="BK901" s="18">
        <f t="shared" ca="1" si="96"/>
        <v>19.611938420605334</v>
      </c>
      <c r="BL901" s="17">
        <f t="shared" si="97"/>
        <v>3.6056220189357848</v>
      </c>
      <c r="BM901" s="17">
        <f t="shared" ca="1" si="98"/>
        <v>2.810529399081815</v>
      </c>
      <c r="BN901" s="16">
        <f t="shared" si="99"/>
        <v>2.6367145662711793</v>
      </c>
    </row>
    <row r="902" spans="1:66" x14ac:dyDescent="0.2">
      <c r="A902" s="1">
        <v>17.78</v>
      </c>
      <c r="B902" s="1">
        <v>2.14</v>
      </c>
      <c r="C902" s="1">
        <v>9.7059999999999994E-2</v>
      </c>
      <c r="D902" s="1">
        <v>0.30891999999999997</v>
      </c>
      <c r="E902" s="1">
        <v>2.3199999999999998E-2</v>
      </c>
      <c r="F902" s="1">
        <v>1.9677500000000001</v>
      </c>
      <c r="G902" s="1">
        <v>2.0278499999999999</v>
      </c>
      <c r="I902" s="11">
        <f t="shared" si="93"/>
        <v>58.333333333333336</v>
      </c>
      <c r="J902" s="10">
        <f t="shared" si="94"/>
        <v>-51.813333333333333</v>
      </c>
      <c r="K902" s="6">
        <v>115</v>
      </c>
      <c r="L902" s="10">
        <v>6416.1417322834241</v>
      </c>
      <c r="M902" s="10">
        <v>2960.3937007873883</v>
      </c>
      <c r="N902" s="10">
        <v>25.277777777777779</v>
      </c>
      <c r="O902" s="10">
        <v>35.986584684181103</v>
      </c>
      <c r="P902" s="10">
        <v>36.510586389560423</v>
      </c>
      <c r="Q902" s="10">
        <v>1.0643491160835703</v>
      </c>
      <c r="R902" s="10">
        <v>2.9151794625459719</v>
      </c>
      <c r="S902" s="10">
        <v>36.389007318008296</v>
      </c>
      <c r="T902" s="14" t="s">
        <v>34</v>
      </c>
      <c r="U902" s="6">
        <v>6</v>
      </c>
      <c r="V902" s="14" t="s">
        <v>160</v>
      </c>
      <c r="W902" s="6">
        <v>5</v>
      </c>
      <c r="X902" s="14" t="s">
        <v>157</v>
      </c>
      <c r="Y902" s="6">
        <v>4</v>
      </c>
      <c r="Z902" s="14" t="s">
        <v>119</v>
      </c>
      <c r="AA902" s="9">
        <v>4</v>
      </c>
      <c r="AB902" s="7">
        <v>20.436324683041022</v>
      </c>
      <c r="AC902" s="6">
        <v>62.481008272074405</v>
      </c>
      <c r="AD902" s="13">
        <v>17.08266704488457</v>
      </c>
      <c r="AE902" s="8">
        <v>3651.0586389560422</v>
      </c>
      <c r="AF902" s="6">
        <v>3900.7552615169125</v>
      </c>
      <c r="AG902" s="6">
        <v>2434.0390926373616</v>
      </c>
      <c r="AH902" s="6">
        <v>228.57386482759921</v>
      </c>
      <c r="AI902" s="6">
        <v>3.4303205440623201</v>
      </c>
      <c r="AJ902" s="6"/>
      <c r="AK902" s="6"/>
      <c r="AL902" s="6"/>
      <c r="AM902" s="6"/>
      <c r="AN902" s="6">
        <v>14.394633873672442</v>
      </c>
      <c r="AO902" s="6">
        <v>9.4546711588267325</v>
      </c>
      <c r="AP902" s="6">
        <v>18.255293194780212</v>
      </c>
      <c r="AQ902" s="6">
        <v>114.66</v>
      </c>
      <c r="AR902" s="6"/>
      <c r="AS902" s="6"/>
      <c r="AT902" s="6">
        <v>6.6877217248192862</v>
      </c>
      <c r="AU902" s="6">
        <v>1</v>
      </c>
      <c r="AV902" s="10"/>
      <c r="AW902" s="13">
        <v>585.11328922753682</v>
      </c>
      <c r="AX902" s="1" t="s">
        <v>156</v>
      </c>
      <c r="AY902" s="17">
        <v>51.813333333333297</v>
      </c>
      <c r="AZ902" s="12">
        <v>0</v>
      </c>
      <c r="BA902" s="12">
        <v>100</v>
      </c>
      <c r="BB902" s="12">
        <v>0</v>
      </c>
      <c r="BC902" s="12">
        <v>0</v>
      </c>
      <c r="BD902" s="12">
        <v>100</v>
      </c>
      <c r="BE902" s="12">
        <v>0</v>
      </c>
      <c r="BF902" s="18">
        <v>20.436324683041022</v>
      </c>
      <c r="BG902" s="18">
        <v>62.481008272074405</v>
      </c>
      <c r="BH902" s="18">
        <v>17.08266704488457</v>
      </c>
      <c r="BI902" s="15"/>
      <c r="BJ902" s="19">
        <f t="shared" ca="1" si="95"/>
        <v>0.95877240268913444</v>
      </c>
      <c r="BK902" s="18">
        <f t="shared" ca="1" si="96"/>
        <v>22.810569403234183</v>
      </c>
      <c r="BL902" s="17">
        <f t="shared" si="97"/>
        <v>3.1960021618640422</v>
      </c>
      <c r="BM902" s="17">
        <f t="shared" ca="1" si="98"/>
        <v>2.7265800093361796</v>
      </c>
      <c r="BN902" s="16">
        <f t="shared" si="99"/>
        <v>2.5640104395610233</v>
      </c>
    </row>
    <row r="903" spans="1:66" x14ac:dyDescent="0.2">
      <c r="A903" s="1">
        <v>17.8</v>
      </c>
      <c r="B903" s="1">
        <v>2.27</v>
      </c>
      <c r="C903" s="1">
        <v>9.3710000000000002E-2</v>
      </c>
      <c r="D903" s="1">
        <v>0.31103999999999998</v>
      </c>
      <c r="E903" s="1">
        <v>-3.7010000000000001E-2</v>
      </c>
      <c r="F903" s="1">
        <v>1.9692499999999999</v>
      </c>
      <c r="G903" s="1">
        <v>2.0195799999999999</v>
      </c>
      <c r="I903" s="11">
        <f t="shared" si="93"/>
        <v>58.398950131233597</v>
      </c>
      <c r="J903" s="10">
        <f t="shared" si="94"/>
        <v>-51.878950131233594</v>
      </c>
      <c r="K903" s="6">
        <v>115</v>
      </c>
      <c r="L903" s="10">
        <v>6423.6876640419541</v>
      </c>
      <c r="M903" s="10">
        <v>2963.845144356942</v>
      </c>
      <c r="N903" s="10">
        <v>25.30621172353456</v>
      </c>
      <c r="O903" s="10">
        <v>33.814421464505308</v>
      </c>
      <c r="P903" s="10">
        <v>34.134109333070171</v>
      </c>
      <c r="Q903" s="10">
        <v>1.0734696501421686</v>
      </c>
      <c r="R903" s="10">
        <v>3.1448591192685913</v>
      </c>
      <c r="S903" s="10">
        <v>22.200546428115278</v>
      </c>
      <c r="T903" s="14" t="s">
        <v>159</v>
      </c>
      <c r="U903" s="6">
        <v>5</v>
      </c>
      <c r="V903" s="14" t="s">
        <v>157</v>
      </c>
      <c r="W903" s="6">
        <v>4</v>
      </c>
      <c r="X903" s="14" t="s">
        <v>157</v>
      </c>
      <c r="Y903" s="6">
        <v>4</v>
      </c>
      <c r="Z903" s="14" t="s">
        <v>119</v>
      </c>
      <c r="AA903" s="9">
        <v>4</v>
      </c>
      <c r="AB903" s="7">
        <v>25.773059592386169</v>
      </c>
      <c r="AC903" s="6">
        <v>61.137998631655968</v>
      </c>
      <c r="AD903" s="13">
        <v>13.088941775957863</v>
      </c>
      <c r="AE903" s="8">
        <v>3413.4109333070169</v>
      </c>
      <c r="AF903" s="6">
        <v>3620.7258471204987</v>
      </c>
      <c r="AG903" s="6">
        <v>2275.6072888713447</v>
      </c>
      <c r="AH903" s="6">
        <v>0</v>
      </c>
      <c r="AI903" s="6">
        <v>3.1797926777482255</v>
      </c>
      <c r="AJ903" s="6"/>
      <c r="AK903" s="6"/>
      <c r="AL903" s="6"/>
      <c r="AM903" s="6"/>
      <c r="AN903" s="6">
        <v>16.907210732252654</v>
      </c>
      <c r="AO903" s="6">
        <v>9.0415310903451047</v>
      </c>
      <c r="AP903" s="6">
        <v>17.067054666535086</v>
      </c>
      <c r="AQ903" s="6">
        <v>114.66</v>
      </c>
      <c r="AR903" s="6"/>
      <c r="AS903" s="6"/>
      <c r="AT903" s="6">
        <v>6.1764779877219809</v>
      </c>
      <c r="AU903" s="6">
        <v>1</v>
      </c>
      <c r="AV903" s="10"/>
      <c r="AW903" s="13">
        <v>543.10887706807478</v>
      </c>
      <c r="AX903" s="1" t="s">
        <v>156</v>
      </c>
      <c r="AY903" s="17">
        <v>51.878950131233601</v>
      </c>
      <c r="AZ903" s="12">
        <v>0</v>
      </c>
      <c r="BA903" s="12">
        <v>100</v>
      </c>
      <c r="BB903" s="12">
        <v>0</v>
      </c>
      <c r="BC903" s="12">
        <v>0</v>
      </c>
      <c r="BD903" s="12">
        <v>100</v>
      </c>
      <c r="BE903" s="12">
        <v>0</v>
      </c>
      <c r="BF903" s="18">
        <v>25.773059592386169</v>
      </c>
      <c r="BG903" s="18">
        <v>61.137998631655968</v>
      </c>
      <c r="BH903" s="18">
        <v>13.088941775957863</v>
      </c>
      <c r="BI903" s="15"/>
      <c r="BJ903" s="19">
        <f t="shared" ca="1" si="95"/>
        <v>0.97798227090895151</v>
      </c>
      <c r="BK903" s="18">
        <f t="shared" ca="1" si="96"/>
        <v>21.020827279937478</v>
      </c>
      <c r="BL903" s="17">
        <f t="shared" si="97"/>
        <v>3.4715103591156531</v>
      </c>
      <c r="BM903" s="17">
        <f t="shared" ca="1" si="98"/>
        <v>2.7767855755638213</v>
      </c>
      <c r="BN903" s="16">
        <f t="shared" si="99"/>
        <v>2.6076921070508767</v>
      </c>
    </row>
    <row r="904" spans="1:66" x14ac:dyDescent="0.2">
      <c r="A904" s="1">
        <v>17.82</v>
      </c>
      <c r="B904" s="1">
        <v>2.27</v>
      </c>
      <c r="C904" s="1">
        <v>8.5330000000000003E-2</v>
      </c>
      <c r="D904" s="1">
        <v>0.32958999999999999</v>
      </c>
      <c r="E904" s="1">
        <v>-5.1769999999999997E-2</v>
      </c>
      <c r="F904" s="1">
        <v>1.96235</v>
      </c>
      <c r="G904" s="1">
        <v>2.0152299999999999</v>
      </c>
      <c r="I904" s="11">
        <f t="shared" si="93"/>
        <v>58.464566929133859</v>
      </c>
      <c r="J904" s="10">
        <f t="shared" si="94"/>
        <v>-51.944566929133856</v>
      </c>
      <c r="K904" s="6">
        <v>115</v>
      </c>
      <c r="L904" s="10">
        <v>6431.2335958004842</v>
      </c>
      <c r="M904" s="10">
        <v>2967.2965879264957</v>
      </c>
      <c r="N904" s="10">
        <v>25.334645669291337</v>
      </c>
      <c r="O904" s="10">
        <v>28.380771380659588</v>
      </c>
      <c r="P904" s="10">
        <v>28.650373346029273</v>
      </c>
      <c r="Q904" s="10">
        <v>1.1532743231549016</v>
      </c>
      <c r="R904" s="10">
        <v>4.0253378524113952</v>
      </c>
      <c r="S904" s="10">
        <v>18.722358706228203</v>
      </c>
      <c r="T904" s="14" t="s">
        <v>159</v>
      </c>
      <c r="U904" s="6">
        <v>4</v>
      </c>
      <c r="V904" s="14" t="s">
        <v>157</v>
      </c>
      <c r="W904" s="6">
        <v>4</v>
      </c>
      <c r="X904" s="14" t="s">
        <v>157</v>
      </c>
      <c r="Y904" s="6">
        <v>4</v>
      </c>
      <c r="Z904" s="14" t="s">
        <v>33</v>
      </c>
      <c r="AA904" s="9">
        <v>3</v>
      </c>
      <c r="AB904" s="7">
        <v>51.042909744956987</v>
      </c>
      <c r="AC904" s="6">
        <v>44.67071525148927</v>
      </c>
      <c r="AD904" s="13">
        <v>4.2863750035537471</v>
      </c>
      <c r="AE904" s="8">
        <v>2865.0373346029273</v>
      </c>
      <c r="AF904" s="6">
        <v>2975.1365585416556</v>
      </c>
      <c r="AG904" s="6">
        <v>1910.0248897352849</v>
      </c>
      <c r="AH904" s="6">
        <v>0</v>
      </c>
      <c r="AI904" s="6">
        <v>2.4842635243671434</v>
      </c>
      <c r="AJ904" s="6"/>
      <c r="AK904" s="6"/>
      <c r="AL904" s="6"/>
      <c r="AM904" s="6"/>
      <c r="AN904" s="6">
        <v>18.92051425377306</v>
      </c>
      <c r="AO904" s="6">
        <v>8.1287130939973107</v>
      </c>
      <c r="AP904" s="6">
        <v>14.370174228146993</v>
      </c>
      <c r="AQ904" s="6">
        <v>114.66</v>
      </c>
      <c r="AR904" s="6"/>
      <c r="AS904" s="6"/>
      <c r="AT904" s="6">
        <v>5.0190537228299341</v>
      </c>
      <c r="AU904" s="6">
        <v>1</v>
      </c>
      <c r="AV904" s="10"/>
      <c r="AW904" s="13">
        <v>446.27048378124834</v>
      </c>
      <c r="AX904" s="1" t="s">
        <v>156</v>
      </c>
      <c r="AY904" s="17">
        <v>51.944566929133899</v>
      </c>
      <c r="AZ904" s="12">
        <v>100</v>
      </c>
      <c r="BA904" s="12">
        <v>0</v>
      </c>
      <c r="BB904" s="12">
        <v>0</v>
      </c>
      <c r="BC904" s="12">
        <v>100</v>
      </c>
      <c r="BD904" s="12">
        <v>0</v>
      </c>
      <c r="BE904" s="12">
        <v>0</v>
      </c>
      <c r="BF904" s="18">
        <v>51.042909744956987</v>
      </c>
      <c r="BG904" s="18">
        <v>44.67071525148927</v>
      </c>
      <c r="BH904" s="18">
        <v>4.2863750035537471</v>
      </c>
      <c r="BI904" s="15"/>
      <c r="BJ904" s="19">
        <f t="shared" ca="1" si="95"/>
        <v>1</v>
      </c>
      <c r="BK904" s="18">
        <f t="shared" ca="1" si="96"/>
        <v>17.143386779480966</v>
      </c>
      <c r="BL904" s="17">
        <f t="shared" si="97"/>
        <v>4.5342455744469703</v>
      </c>
      <c r="BM904" s="17">
        <f t="shared" ca="1" si="98"/>
        <v>2.9189955576584778</v>
      </c>
      <c r="BN904" s="16">
        <f t="shared" si="99"/>
        <v>2.7357016034395993</v>
      </c>
    </row>
    <row r="905" spans="1:66" x14ac:dyDescent="0.2">
      <c r="A905" s="1">
        <v>17.84</v>
      </c>
      <c r="B905" s="1">
        <v>2.14</v>
      </c>
      <c r="C905" s="1">
        <v>8.3150000000000002E-2</v>
      </c>
      <c r="D905" s="1">
        <v>0.34819</v>
      </c>
      <c r="E905" s="1">
        <v>1.0410000000000001E-2</v>
      </c>
      <c r="F905" s="1">
        <v>1.9715</v>
      </c>
      <c r="G905" s="1">
        <v>2.0309300000000001</v>
      </c>
      <c r="I905" s="11">
        <f t="shared" si="93"/>
        <v>58.530183727034114</v>
      </c>
      <c r="J905" s="10">
        <f t="shared" si="94"/>
        <v>-52.010183727034118</v>
      </c>
      <c r="K905" s="6">
        <v>115</v>
      </c>
      <c r="L905" s="10">
        <v>6438.7795275590133</v>
      </c>
      <c r="M905" s="10">
        <v>2970.748031496049</v>
      </c>
      <c r="N905" s="10">
        <v>25.363079615048115</v>
      </c>
      <c r="O905" s="10">
        <v>26.967244270542199</v>
      </c>
      <c r="P905" s="10">
        <v>27.447844979860118</v>
      </c>
      <c r="Q905" s="10">
        <v>1.2332941031029794</v>
      </c>
      <c r="R905" s="10">
        <v>4.4932274428389913</v>
      </c>
      <c r="S905" s="10">
        <v>33.375049258188803</v>
      </c>
      <c r="T905" s="14" t="s">
        <v>159</v>
      </c>
      <c r="U905" s="6">
        <v>4</v>
      </c>
      <c r="V905" s="14" t="s">
        <v>157</v>
      </c>
      <c r="W905" s="6">
        <v>4</v>
      </c>
      <c r="X905" s="14" t="s">
        <v>33</v>
      </c>
      <c r="Y905" s="6">
        <v>3</v>
      </c>
      <c r="Z905" s="14" t="s">
        <v>33</v>
      </c>
      <c r="AA905" s="9">
        <v>3</v>
      </c>
      <c r="AB905" s="7">
        <v>65.976408072719067</v>
      </c>
      <c r="AC905" s="6">
        <v>31.28251995172937</v>
      </c>
      <c r="AD905" s="13">
        <v>2.7410719755515576</v>
      </c>
      <c r="AE905" s="8">
        <v>2744.784497986012</v>
      </c>
      <c r="AF905" s="6">
        <v>2833.2187547712538</v>
      </c>
      <c r="AG905" s="6">
        <v>1829.8563319906746</v>
      </c>
      <c r="AH905" s="6">
        <v>164.8176612303227</v>
      </c>
      <c r="AI905" s="6">
        <v>2.22557173595504</v>
      </c>
      <c r="AJ905" s="6"/>
      <c r="AK905" s="6"/>
      <c r="AL905" s="6"/>
      <c r="AM905" s="6"/>
      <c r="AN905" s="6">
        <v>17.978162847028134</v>
      </c>
      <c r="AO905" s="6">
        <v>7.987649943570184</v>
      </c>
      <c r="AP905" s="6">
        <v>13.808994323934723</v>
      </c>
      <c r="AQ905" s="6">
        <v>114.66</v>
      </c>
      <c r="AR905" s="6"/>
      <c r="AS905" s="6"/>
      <c r="AT905" s="6">
        <v>4.7617712668427083</v>
      </c>
      <c r="AU905" s="6">
        <v>1</v>
      </c>
      <c r="AV905" s="10"/>
      <c r="AW905" s="13">
        <v>424.98281321568805</v>
      </c>
      <c r="AX905" s="1" t="s">
        <v>156</v>
      </c>
      <c r="AY905" s="17">
        <v>52.010183727034097</v>
      </c>
      <c r="AZ905" s="12">
        <v>100</v>
      </c>
      <c r="BA905" s="12">
        <v>0</v>
      </c>
      <c r="BB905" s="12">
        <v>0</v>
      </c>
      <c r="BC905" s="12">
        <v>100</v>
      </c>
      <c r="BD905" s="12">
        <v>0</v>
      </c>
      <c r="BE905" s="12">
        <v>0</v>
      </c>
      <c r="BF905" s="18">
        <v>65.976408072719067</v>
      </c>
      <c r="BG905" s="18">
        <v>31.28251995172937</v>
      </c>
      <c r="BH905" s="18">
        <v>2.7410719755515576</v>
      </c>
      <c r="BI905" s="15"/>
      <c r="BJ905" s="19">
        <f t="shared" ca="1" si="95"/>
        <v>1</v>
      </c>
      <c r="BK905" s="18">
        <f t="shared" ca="1" si="96"/>
        <v>16.311349841325537</v>
      </c>
      <c r="BL905" s="17">
        <f t="shared" si="97"/>
        <v>5.0902713033245002</v>
      </c>
      <c r="BM905" s="17">
        <f t="shared" ca="1" si="98"/>
        <v>2.967942461113283</v>
      </c>
      <c r="BN905" s="16">
        <f t="shared" si="99"/>
        <v>2.7815268095987862</v>
      </c>
    </row>
    <row r="906" spans="1:66" x14ac:dyDescent="0.2">
      <c r="A906" s="1">
        <v>17.86</v>
      </c>
      <c r="B906" s="1">
        <v>2.27</v>
      </c>
      <c r="C906" s="1">
        <v>9.4320000000000001E-2</v>
      </c>
      <c r="D906" s="1">
        <v>0.37530000000000002</v>
      </c>
      <c r="E906" s="1">
        <v>7.5450000000000003E-2</v>
      </c>
      <c r="F906" s="1">
        <v>1.9658</v>
      </c>
      <c r="G906" s="1">
        <v>2.0224000000000002</v>
      </c>
      <c r="I906" s="11">
        <f t="shared" si="93"/>
        <v>58.595800524934376</v>
      </c>
      <c r="J906" s="10">
        <f t="shared" si="94"/>
        <v>-52.07580052493438</v>
      </c>
      <c r="K906" s="6">
        <v>115</v>
      </c>
      <c r="L906" s="10">
        <v>6446.3254593175434</v>
      </c>
      <c r="M906" s="10">
        <v>2974.1994750656027</v>
      </c>
      <c r="N906" s="10">
        <v>25.391513560804896</v>
      </c>
      <c r="O906" s="10">
        <v>34.209949692565679</v>
      </c>
      <c r="P906" s="10">
        <v>34.911254137914362</v>
      </c>
      <c r="Q906" s="10">
        <v>1.3499250834466558</v>
      </c>
      <c r="R906" s="10">
        <v>3.8667332835247779</v>
      </c>
      <c r="S906" s="10">
        <v>48.701697593658693</v>
      </c>
      <c r="T906" s="14" t="s">
        <v>159</v>
      </c>
      <c r="U906" s="6">
        <v>5</v>
      </c>
      <c r="V906" s="14" t="s">
        <v>157</v>
      </c>
      <c r="W906" s="6">
        <v>4</v>
      </c>
      <c r="X906" s="14" t="s">
        <v>157</v>
      </c>
      <c r="Y906" s="6">
        <v>4</v>
      </c>
      <c r="Z906" s="14" t="s">
        <v>119</v>
      </c>
      <c r="AA906" s="9">
        <v>4</v>
      </c>
      <c r="AB906" s="7">
        <v>42.670466148459752</v>
      </c>
      <c r="AC906" s="6">
        <v>51.34257714275148</v>
      </c>
      <c r="AD906" s="13">
        <v>5.9869567087887683</v>
      </c>
      <c r="AE906" s="8">
        <v>3491.1254137914357</v>
      </c>
      <c r="AF906" s="6">
        <v>3710.8230126741919</v>
      </c>
      <c r="AG906" s="6">
        <v>2327.4169425276241</v>
      </c>
      <c r="AH906" s="6">
        <v>479.52378581870664</v>
      </c>
      <c r="AI906" s="6">
        <v>2.5861623408595569</v>
      </c>
      <c r="AJ906" s="6"/>
      <c r="AK906" s="6"/>
      <c r="AL906" s="6"/>
      <c r="AM906" s="6"/>
      <c r="AN906" s="6">
        <v>17.10497484628284</v>
      </c>
      <c r="AO906" s="6">
        <v>9.4844961419074867</v>
      </c>
      <c r="AP906" s="6">
        <v>17.455627068957181</v>
      </c>
      <c r="AQ906" s="6">
        <v>114.66</v>
      </c>
      <c r="AR906" s="6"/>
      <c r="AS906" s="6"/>
      <c r="AT906" s="6">
        <v>6.3132602402658673</v>
      </c>
      <c r="AU906" s="6">
        <v>1</v>
      </c>
      <c r="AV906" s="10"/>
      <c r="AW906" s="13">
        <v>556.62345190112876</v>
      </c>
      <c r="AX906" s="1" t="s">
        <v>156</v>
      </c>
      <c r="AY906" s="17">
        <v>52.075800524934401</v>
      </c>
      <c r="AZ906" s="12">
        <v>0</v>
      </c>
      <c r="BA906" s="12">
        <v>100</v>
      </c>
      <c r="BB906" s="12">
        <v>0</v>
      </c>
      <c r="BC906" s="12">
        <v>0</v>
      </c>
      <c r="BD906" s="12">
        <v>100</v>
      </c>
      <c r="BE906" s="12">
        <v>0</v>
      </c>
      <c r="BF906" s="18">
        <v>42.670466148459752</v>
      </c>
      <c r="BG906" s="18">
        <v>51.34257714275148</v>
      </c>
      <c r="BH906" s="18">
        <v>5.9869567087887683</v>
      </c>
      <c r="BI906" s="15"/>
      <c r="BJ906" s="19">
        <f t="shared" ca="1" si="95"/>
        <v>0.99823934728070463</v>
      </c>
      <c r="BK906" s="18">
        <f t="shared" ca="1" si="96"/>
        <v>21.321357955817856</v>
      </c>
      <c r="BL906" s="17">
        <f t="shared" si="97"/>
        <v>4.2600390981419736</v>
      </c>
      <c r="BM906" s="17">
        <f t="shared" ca="1" si="98"/>
        <v>2.8293116488197181</v>
      </c>
      <c r="BN906" s="16">
        <f t="shared" si="99"/>
        <v>2.6604748096243456</v>
      </c>
    </row>
    <row r="907" spans="1:66" x14ac:dyDescent="0.2">
      <c r="A907" s="1">
        <v>17.88</v>
      </c>
      <c r="B907" s="1">
        <v>2.27</v>
      </c>
      <c r="C907" s="1">
        <v>0.10432</v>
      </c>
      <c r="D907" s="1">
        <v>0.36574000000000001</v>
      </c>
      <c r="E907" s="1">
        <v>3.5680000000000003E-2</v>
      </c>
      <c r="F907" s="1">
        <v>1.9626999999999999</v>
      </c>
      <c r="G907" s="1">
        <v>2.0259299999999998</v>
      </c>
      <c r="I907" s="11">
        <f t="shared" si="93"/>
        <v>58.661417322834637</v>
      </c>
      <c r="J907" s="10">
        <f t="shared" si="94"/>
        <v>-52.141417322834641</v>
      </c>
      <c r="K907" s="6">
        <v>115</v>
      </c>
      <c r="L907" s="10">
        <v>6453.8713910760735</v>
      </c>
      <c r="M907" s="10">
        <v>2977.6509186351564</v>
      </c>
      <c r="N907" s="10">
        <v>25.419947506561677</v>
      </c>
      <c r="O907" s="10">
        <v>40.694019005030739</v>
      </c>
      <c r="P907" s="10">
        <v>41.260369766770204</v>
      </c>
      <c r="Q907" s="10">
        <v>1.3087966374088265</v>
      </c>
      <c r="R907" s="10">
        <v>3.1720429186819596</v>
      </c>
      <c r="S907" s="10">
        <v>39.329914009685169</v>
      </c>
      <c r="T907" s="14" t="s">
        <v>159</v>
      </c>
      <c r="U907" s="6">
        <v>5</v>
      </c>
      <c r="V907" s="14" t="s">
        <v>160</v>
      </c>
      <c r="W907" s="6">
        <v>5</v>
      </c>
      <c r="X907" s="14" t="s">
        <v>157</v>
      </c>
      <c r="Y907" s="6">
        <v>4</v>
      </c>
      <c r="Z907" s="14" t="s">
        <v>119</v>
      </c>
      <c r="AA907" s="9">
        <v>4</v>
      </c>
      <c r="AB907" s="7">
        <v>22.299208914590302</v>
      </c>
      <c r="AC907" s="6">
        <v>62.152870791663567</v>
      </c>
      <c r="AD907" s="13">
        <v>15.547920293746129</v>
      </c>
      <c r="AE907" s="8">
        <v>4126.0369766770209</v>
      </c>
      <c r="AF907" s="6">
        <v>4457.333914200849</v>
      </c>
      <c r="AG907" s="6">
        <v>2750.6913177846805</v>
      </c>
      <c r="AH907" s="6">
        <v>286.147882349969</v>
      </c>
      <c r="AI907" s="6">
        <v>3.1525424643860678</v>
      </c>
      <c r="AJ907" s="6"/>
      <c r="AK907" s="6"/>
      <c r="AL907" s="6"/>
      <c r="AM907" s="6"/>
      <c r="AN907" s="6">
        <v>20.34700950251537</v>
      </c>
      <c r="AO907" s="6">
        <v>10.586775585060202</v>
      </c>
      <c r="AP907" s="6">
        <v>20.630184883385102</v>
      </c>
      <c r="AQ907" s="6">
        <v>114.66</v>
      </c>
      <c r="AR907" s="6"/>
      <c r="AS907" s="6"/>
      <c r="AT907" s="6">
        <v>7.6431975830122783</v>
      </c>
      <c r="AU907" s="6">
        <v>1</v>
      </c>
      <c r="AV907" s="10"/>
      <c r="AW907" s="13">
        <v>668.60008713012735</v>
      </c>
      <c r="AX907" s="1" t="s">
        <v>156</v>
      </c>
      <c r="AY907" s="17">
        <v>52.141417322834599</v>
      </c>
      <c r="AZ907" s="12">
        <v>0</v>
      </c>
      <c r="BA907" s="12">
        <v>100</v>
      </c>
      <c r="BB907" s="12">
        <v>0</v>
      </c>
      <c r="BC907" s="12">
        <v>0</v>
      </c>
      <c r="BD907" s="12">
        <v>100</v>
      </c>
      <c r="BE907" s="12">
        <v>0</v>
      </c>
      <c r="BF907" s="18">
        <v>22.299208914590302</v>
      </c>
      <c r="BG907" s="18">
        <v>62.152870791663567</v>
      </c>
      <c r="BH907" s="18">
        <v>15.547920293746129</v>
      </c>
      <c r="BI907" s="15"/>
      <c r="BJ907" s="19">
        <f t="shared" ca="1" si="95"/>
        <v>0.95050472556388987</v>
      </c>
      <c r="BK907" s="18">
        <f t="shared" ca="1" si="96"/>
        <v>25.979104877798918</v>
      </c>
      <c r="BL907" s="17">
        <f t="shared" si="97"/>
        <v>3.4411739811808832</v>
      </c>
      <c r="BM907" s="17">
        <f t="shared" ca="1" si="98"/>
        <v>2.7038098923790348</v>
      </c>
      <c r="BN907" s="16">
        <f t="shared" si="99"/>
        <v>2.5488337983498006</v>
      </c>
    </row>
    <row r="908" spans="1:66" x14ac:dyDescent="0.2">
      <c r="A908" s="1">
        <v>17.899999999999999</v>
      </c>
      <c r="B908" s="1">
        <v>2.27</v>
      </c>
      <c r="C908" s="1">
        <v>0.10564</v>
      </c>
      <c r="D908" s="1">
        <v>0.34971000000000002</v>
      </c>
      <c r="E908" s="1">
        <v>-4.9250000000000002E-2</v>
      </c>
      <c r="F908" s="1">
        <v>1.9652499999999999</v>
      </c>
      <c r="G908" s="1">
        <v>2.0240300000000002</v>
      </c>
      <c r="I908" s="11">
        <f t="shared" si="93"/>
        <v>58.727034120734899</v>
      </c>
      <c r="J908" s="10">
        <f t="shared" si="94"/>
        <v>-52.207034120734903</v>
      </c>
      <c r="K908" s="6">
        <v>115</v>
      </c>
      <c r="L908" s="10">
        <v>6461.4173228346035</v>
      </c>
      <c r="M908" s="10">
        <v>2981.1023622047101</v>
      </c>
      <c r="N908" s="10">
        <v>25.448381452318458</v>
      </c>
      <c r="O908" s="10">
        <v>41.549916154276126</v>
      </c>
      <c r="P908" s="10">
        <v>41.828069371410841</v>
      </c>
      <c r="Q908" s="10">
        <v>1.2398333539374458</v>
      </c>
      <c r="R908" s="10">
        <v>2.9641180493615185</v>
      </c>
      <c r="S908" s="10">
        <v>19.316195634355267</v>
      </c>
      <c r="T908" s="14" t="s">
        <v>34</v>
      </c>
      <c r="U908" s="6">
        <v>6</v>
      </c>
      <c r="V908" s="14" t="s">
        <v>160</v>
      </c>
      <c r="W908" s="6">
        <v>5</v>
      </c>
      <c r="X908" s="14" t="s">
        <v>157</v>
      </c>
      <c r="Y908" s="6">
        <v>4</v>
      </c>
      <c r="Z908" s="14" t="s">
        <v>119</v>
      </c>
      <c r="AA908" s="9">
        <v>4</v>
      </c>
      <c r="AB908" s="7">
        <v>17.933415968703095</v>
      </c>
      <c r="AC908" s="6">
        <v>62.631664186267074</v>
      </c>
      <c r="AD908" s="13">
        <v>19.434919845029832</v>
      </c>
      <c r="AE908" s="8">
        <v>4182.8069371410838</v>
      </c>
      <c r="AF908" s="6">
        <v>4523.6782246433631</v>
      </c>
      <c r="AG908" s="6">
        <v>2788.5379580940562</v>
      </c>
      <c r="AH908" s="6">
        <v>0</v>
      </c>
      <c r="AI908" s="6">
        <v>3.3736847971200188</v>
      </c>
      <c r="AJ908" s="6"/>
      <c r="AK908" s="6"/>
      <c r="AL908" s="6"/>
      <c r="AM908" s="6"/>
      <c r="AN908" s="6">
        <v>16.619966461710451</v>
      </c>
      <c r="AO908" s="6">
        <v>10.613140204571412</v>
      </c>
      <c r="AP908" s="6">
        <v>20.91403468570542</v>
      </c>
      <c r="AQ908" s="6">
        <v>114.66</v>
      </c>
      <c r="AR908" s="6"/>
      <c r="AS908" s="6"/>
      <c r="AT908" s="6">
        <v>7.7526354883567121</v>
      </c>
      <c r="AU908" s="6">
        <v>1</v>
      </c>
      <c r="AV908" s="10"/>
      <c r="AW908" s="13">
        <v>678.55173369650447</v>
      </c>
      <c r="AX908" s="1" t="s">
        <v>156</v>
      </c>
      <c r="AY908" s="17">
        <v>52.207034120734903</v>
      </c>
      <c r="AZ908" s="12">
        <v>0</v>
      </c>
      <c r="BA908" s="12">
        <v>100</v>
      </c>
      <c r="BB908" s="12">
        <v>0</v>
      </c>
      <c r="BC908" s="12">
        <v>0</v>
      </c>
      <c r="BD908" s="12">
        <v>100</v>
      </c>
      <c r="BE908" s="12">
        <v>0</v>
      </c>
      <c r="BF908" s="18">
        <v>17.933415968703095</v>
      </c>
      <c r="BG908" s="18">
        <v>62.631664186267074</v>
      </c>
      <c r="BH908" s="18">
        <v>19.434919845029832</v>
      </c>
      <c r="BI908" s="15"/>
      <c r="BJ908" s="19">
        <f t="shared" ca="1" si="95"/>
        <v>0.94109110334606394</v>
      </c>
      <c r="BK908" s="18">
        <f t="shared" ca="1" si="96"/>
        <v>26.419929184103637</v>
      </c>
      <c r="BL908" s="17">
        <f t="shared" si="97"/>
        <v>3.2122231446162872</v>
      </c>
      <c r="BM908" s="17">
        <f t="shared" ca="1" si="98"/>
        <v>2.6788881871168</v>
      </c>
      <c r="BN908" s="16">
        <f t="shared" si="99"/>
        <v>2.5246345063048867</v>
      </c>
    </row>
    <row r="909" spans="1:66" x14ac:dyDescent="0.2">
      <c r="A909" s="1">
        <v>17.920000000000002</v>
      </c>
      <c r="B909" s="1">
        <v>2.14</v>
      </c>
      <c r="C909" s="1">
        <v>9.7890000000000005E-2</v>
      </c>
      <c r="D909" s="1">
        <v>0.35870999999999997</v>
      </c>
      <c r="E909" s="1">
        <v>-8.1100000000000005E-2</v>
      </c>
      <c r="F909" s="1">
        <v>1.9611499999999999</v>
      </c>
      <c r="G909" s="1">
        <v>2.0129999999999999</v>
      </c>
      <c r="I909" s="11">
        <f t="shared" ref="I909:I972" si="100">IF(A909="(m)",0,A909/0.3048)</f>
        <v>58.792650918635175</v>
      </c>
      <c r="J909" s="10">
        <f t="shared" ref="J909:J972" si="101">$J$7-I909</f>
        <v>-52.272650918635179</v>
      </c>
      <c r="K909" s="6">
        <v>115</v>
      </c>
      <c r="L909" s="10">
        <v>6468.9632545931354</v>
      </c>
      <c r="M909" s="10">
        <v>2984.5538057742647</v>
      </c>
      <c r="N909" s="10">
        <v>25.476815398075242</v>
      </c>
      <c r="O909" s="10">
        <v>36.524762437115704</v>
      </c>
      <c r="P909" s="10">
        <v>36.694837333331293</v>
      </c>
      <c r="Q909" s="10">
        <v>1.2785526022994187</v>
      </c>
      <c r="R909" s="10">
        <v>3.4842846983765248</v>
      </c>
      <c r="S909" s="10">
        <v>11.810756681638232</v>
      </c>
      <c r="T909" s="14" t="s">
        <v>159</v>
      </c>
      <c r="U909" s="6">
        <v>5</v>
      </c>
      <c r="V909" s="14" t="s">
        <v>157</v>
      </c>
      <c r="W909" s="6">
        <v>4</v>
      </c>
      <c r="X909" s="14" t="s">
        <v>157</v>
      </c>
      <c r="Y909" s="6">
        <v>4</v>
      </c>
      <c r="Z909" s="14" t="s">
        <v>119</v>
      </c>
      <c r="AA909" s="9">
        <v>4</v>
      </c>
      <c r="AB909" s="7">
        <v>30.518494839718002</v>
      </c>
      <c r="AC909" s="6">
        <v>59.074207621230315</v>
      </c>
      <c r="AD909" s="13">
        <v>10.40729753905168</v>
      </c>
      <c r="AE909" s="8">
        <v>3669.4837333331293</v>
      </c>
      <c r="AF909" s="6">
        <v>3919.3246947658549</v>
      </c>
      <c r="AG909" s="6">
        <v>2446.322488888753</v>
      </c>
      <c r="AH909" s="6">
        <v>0</v>
      </c>
      <c r="AI909" s="6">
        <v>2.8700295370982234</v>
      </c>
      <c r="AJ909" s="6"/>
      <c r="AK909" s="6"/>
      <c r="AL909" s="6"/>
      <c r="AM909" s="6"/>
      <c r="AN909" s="6">
        <v>18.262381218557852</v>
      </c>
      <c r="AO909" s="6">
        <v>9.7409893402926819</v>
      </c>
      <c r="AP909" s="6">
        <v>18.347418666665646</v>
      </c>
      <c r="AQ909" s="6">
        <v>114.66</v>
      </c>
      <c r="AR909" s="6"/>
      <c r="AS909" s="6"/>
      <c r="AT909" s="6">
        <v>6.660280050048768</v>
      </c>
      <c r="AU909" s="6">
        <v>1</v>
      </c>
      <c r="AV909" s="10"/>
      <c r="AW909" s="13">
        <v>587.89870421487831</v>
      </c>
      <c r="AX909" s="1" t="s">
        <v>156</v>
      </c>
      <c r="AY909" s="17">
        <v>52.2726509186352</v>
      </c>
      <c r="AZ909" s="12">
        <v>0</v>
      </c>
      <c r="BA909" s="12">
        <v>100</v>
      </c>
      <c r="BB909" s="12">
        <v>0</v>
      </c>
      <c r="BC909" s="12">
        <v>0</v>
      </c>
      <c r="BD909" s="12">
        <v>100</v>
      </c>
      <c r="BE909" s="12">
        <v>0</v>
      </c>
      <c r="BF909" s="18">
        <v>30.518494839718002</v>
      </c>
      <c r="BG909" s="18">
        <v>59.074207621230315</v>
      </c>
      <c r="BH909" s="18">
        <v>10.40729753905168</v>
      </c>
      <c r="BI909" s="15"/>
      <c r="BJ909" s="19">
        <f t="shared" ca="1" si="95"/>
        <v>0.9795687487902307</v>
      </c>
      <c r="BK909" s="18">
        <f t="shared" ca="1" si="96"/>
        <v>22.579590792425545</v>
      </c>
      <c r="BL909" s="17">
        <f t="shared" si="97"/>
        <v>3.8210968632016846</v>
      </c>
      <c r="BM909" s="17">
        <f t="shared" ca="1" si="98"/>
        <v>2.7796653471091388</v>
      </c>
      <c r="BN909" s="16">
        <f t="shared" si="99"/>
        <v>2.6139338968667754</v>
      </c>
    </row>
    <row r="910" spans="1:66" x14ac:dyDescent="0.2">
      <c r="A910" s="1">
        <v>17.940000000000001</v>
      </c>
      <c r="B910" s="1">
        <v>2.27</v>
      </c>
      <c r="C910" s="1">
        <v>8.8539999999999994E-2</v>
      </c>
      <c r="D910" s="1">
        <v>0.36736000000000002</v>
      </c>
      <c r="E910" s="1">
        <v>-5.7200000000000001E-2</v>
      </c>
      <c r="F910" s="1">
        <v>1.9629300000000001</v>
      </c>
      <c r="G910" s="1">
        <v>2.0204</v>
      </c>
      <c r="I910" s="11">
        <f t="shared" si="100"/>
        <v>58.858267716535437</v>
      </c>
      <c r="J910" s="10">
        <f t="shared" si="101"/>
        <v>-52.338267716535441</v>
      </c>
      <c r="K910" s="6">
        <v>115</v>
      </c>
      <c r="L910" s="10">
        <v>6476.5091863516654</v>
      </c>
      <c r="M910" s="10">
        <v>2988.0052493438184</v>
      </c>
      <c r="N910" s="10">
        <v>25.505249343832023</v>
      </c>
      <c r="O910" s="10">
        <v>30.462157629960867</v>
      </c>
      <c r="P910" s="10">
        <v>30.713333683789241</v>
      </c>
      <c r="Q910" s="10">
        <v>1.3157661021139819</v>
      </c>
      <c r="R910" s="10">
        <v>4.2840224238128037</v>
      </c>
      <c r="S910" s="10">
        <v>17.442781515859178</v>
      </c>
      <c r="T910" s="14" t="s">
        <v>159</v>
      </c>
      <c r="U910" s="6">
        <v>4</v>
      </c>
      <c r="V910" s="14" t="s">
        <v>157</v>
      </c>
      <c r="W910" s="6">
        <v>4</v>
      </c>
      <c r="X910" s="14" t="s">
        <v>157</v>
      </c>
      <c r="Y910" s="6">
        <v>4</v>
      </c>
      <c r="Z910" s="14" t="s">
        <v>33</v>
      </c>
      <c r="AA910" s="9">
        <v>3</v>
      </c>
      <c r="AB910" s="7">
        <v>55.689007406444787</v>
      </c>
      <c r="AC910" s="6">
        <v>40.659545463260308</v>
      </c>
      <c r="AD910" s="13">
        <v>3.6514471302949056</v>
      </c>
      <c r="AE910" s="8">
        <v>3071.3333683789242</v>
      </c>
      <c r="AF910" s="6">
        <v>3215.1745047162885</v>
      </c>
      <c r="AG910" s="6">
        <v>2047.5555789192827</v>
      </c>
      <c r="AH910" s="6">
        <v>0</v>
      </c>
      <c r="AI910" s="6">
        <v>2.3342548219203634</v>
      </c>
      <c r="AJ910" s="6"/>
      <c r="AK910" s="6"/>
      <c r="AL910" s="6"/>
      <c r="AM910" s="6"/>
      <c r="AN910" s="6">
        <v>20.308105086640577</v>
      </c>
      <c r="AO910" s="6">
        <v>8.6869881245595959</v>
      </c>
      <c r="AP910" s="6">
        <v>15.35666684189462</v>
      </c>
      <c r="AQ910" s="6">
        <v>114.66</v>
      </c>
      <c r="AR910" s="6"/>
      <c r="AS910" s="6"/>
      <c r="AT910" s="6">
        <v>5.4028606264031325</v>
      </c>
      <c r="AU910" s="6">
        <v>1</v>
      </c>
      <c r="AV910" s="10"/>
      <c r="AW910" s="13">
        <v>482.27617570744326</v>
      </c>
      <c r="AX910" s="1" t="s">
        <v>156</v>
      </c>
      <c r="AY910" s="17">
        <v>52.338267716535398</v>
      </c>
      <c r="AZ910" s="12">
        <v>100</v>
      </c>
      <c r="BA910" s="12">
        <v>0</v>
      </c>
      <c r="BB910" s="12">
        <v>0</v>
      </c>
      <c r="BC910" s="12">
        <v>100</v>
      </c>
      <c r="BD910" s="12">
        <v>0</v>
      </c>
      <c r="BE910" s="12">
        <v>0</v>
      </c>
      <c r="BF910" s="18">
        <v>55.689007406444787</v>
      </c>
      <c r="BG910" s="18">
        <v>40.659545463260308</v>
      </c>
      <c r="BH910" s="18">
        <v>3.6514471302949056</v>
      </c>
      <c r="BI910" s="15"/>
      <c r="BJ910" s="19">
        <f t="shared" ca="1" si="95"/>
        <v>1</v>
      </c>
      <c r="BK910" s="18">
        <f t="shared" ca="1" si="96"/>
        <v>18.390248207660999</v>
      </c>
      <c r="BL910" s="17">
        <f t="shared" si="97"/>
        <v>4.7889438198687495</v>
      </c>
      <c r="BM910" s="17">
        <f t="shared" ca="1" si="98"/>
        <v>2.911143241523741</v>
      </c>
      <c r="BN910" s="16">
        <f t="shared" si="99"/>
        <v>2.7315442777428873</v>
      </c>
    </row>
    <row r="911" spans="1:66" x14ac:dyDescent="0.2">
      <c r="A911" s="1">
        <v>17.96</v>
      </c>
      <c r="B911" s="1">
        <v>2.27</v>
      </c>
      <c r="C911" s="1">
        <v>8.5309999999999997E-2</v>
      </c>
      <c r="D911" s="1">
        <v>0.35039999999999999</v>
      </c>
      <c r="E911" s="1">
        <v>2.2450000000000001E-2</v>
      </c>
      <c r="F911" s="1">
        <v>1.9646999999999999</v>
      </c>
      <c r="G911" s="1">
        <v>2.0238999999999998</v>
      </c>
      <c r="I911" s="11">
        <f t="shared" si="100"/>
        <v>58.923884514435699</v>
      </c>
      <c r="J911" s="10">
        <f t="shared" si="101"/>
        <v>-52.403884514435703</v>
      </c>
      <c r="K911" s="6">
        <v>115</v>
      </c>
      <c r="L911" s="10">
        <v>6484.0551181101955</v>
      </c>
      <c r="M911" s="10">
        <v>2991.4566929133721</v>
      </c>
      <c r="N911" s="10">
        <v>25.533683289588804</v>
      </c>
      <c r="O911" s="10">
        <v>28.36780324203465</v>
      </c>
      <c r="P911" s="10">
        <v>28.889259932007711</v>
      </c>
      <c r="Q911" s="10">
        <v>1.242801829645197</v>
      </c>
      <c r="R911" s="10">
        <v>4.3019510799867913</v>
      </c>
      <c r="S911" s="10">
        <v>36.212270137018095</v>
      </c>
      <c r="T911" s="14" t="s">
        <v>159</v>
      </c>
      <c r="U911" s="6">
        <v>4</v>
      </c>
      <c r="V911" s="14" t="s">
        <v>157</v>
      </c>
      <c r="W911" s="6">
        <v>4</v>
      </c>
      <c r="X911" s="14" t="s">
        <v>157</v>
      </c>
      <c r="Y911" s="6">
        <v>4</v>
      </c>
      <c r="Z911" s="14" t="s">
        <v>33</v>
      </c>
      <c r="AA911" s="9">
        <v>3</v>
      </c>
      <c r="AB911" s="7">
        <v>59.397389955537022</v>
      </c>
      <c r="AC911" s="6">
        <v>37.34280433282963</v>
      </c>
      <c r="AD911" s="13">
        <v>3.2598057116333488</v>
      </c>
      <c r="AE911" s="8">
        <v>2888.9259932007708</v>
      </c>
      <c r="AF911" s="6">
        <v>3000.1337144032541</v>
      </c>
      <c r="AG911" s="6">
        <v>1925.9506621338473</v>
      </c>
      <c r="AH911" s="6">
        <v>219.67378657568827</v>
      </c>
      <c r="AI911" s="6">
        <v>2.3245266657078547</v>
      </c>
      <c r="AJ911" s="6"/>
      <c r="AK911" s="6"/>
      <c r="AL911" s="6"/>
      <c r="AM911" s="6"/>
      <c r="AN911" s="6">
        <v>18.911868828023099</v>
      </c>
      <c r="AO911" s="6">
        <v>8.2780939235936639</v>
      </c>
      <c r="AP911" s="6">
        <v>14.481654634936932</v>
      </c>
      <c r="AQ911" s="6">
        <v>114.66</v>
      </c>
      <c r="AR911" s="6"/>
      <c r="AS911" s="6"/>
      <c r="AT911" s="6">
        <v>5.0175952296116266</v>
      </c>
      <c r="AU911" s="6">
        <v>1</v>
      </c>
      <c r="AV911" s="10"/>
      <c r="AW911" s="13">
        <v>450.02005716048808</v>
      </c>
      <c r="AX911" s="1" t="s">
        <v>156</v>
      </c>
      <c r="AY911" s="17">
        <v>52.403884514435703</v>
      </c>
      <c r="AZ911" s="12">
        <v>100</v>
      </c>
      <c r="BA911" s="12">
        <v>0</v>
      </c>
      <c r="BB911" s="12">
        <v>0</v>
      </c>
      <c r="BC911" s="12">
        <v>100</v>
      </c>
      <c r="BD911" s="12">
        <v>0</v>
      </c>
      <c r="BE911" s="12">
        <v>0</v>
      </c>
      <c r="BF911" s="18">
        <v>59.397389955537022</v>
      </c>
      <c r="BG911" s="18">
        <v>37.34280433282963</v>
      </c>
      <c r="BH911" s="18">
        <v>3.2598057116333488</v>
      </c>
      <c r="BI911" s="15"/>
      <c r="BJ911" s="19">
        <f t="shared" ref="BJ911:BJ974" ca="1" si="102">IF((0.381*BM911)+(0.05*(M911/2116.217)-0.15)&lt;1,(0.381*BM911)+(0.05*(M911/2116.217)-0.15),1)</f>
        <v>1</v>
      </c>
      <c r="BK911" s="18">
        <f t="shared" ref="BK911:BK974" ca="1" si="103">((P911-(L911/2000))/1.06)*(1.06/(M911/2000))^BJ911</f>
        <v>17.146985569745848</v>
      </c>
      <c r="BL911" s="17">
        <f t="shared" ref="BL911:BL974" si="104">(Q911/(P911-(L911/2000)))*100</f>
        <v>4.8457541600311105</v>
      </c>
      <c r="BM911" s="17">
        <f t="shared" ref="BM911:BM974" ca="1" si="105">SQRT(((3.47-LOG(BK911))^2)+((LOG(BL911)+1.22)^2))</f>
        <v>2.9375599143685056</v>
      </c>
      <c r="BN911" s="16">
        <f t="shared" ref="BN911:BN974" si="106">SQRT(((3.47-LOG(P911/1.06))^2)+((LOG(R911)+1.22)^2))</f>
        <v>2.7523714333569278</v>
      </c>
    </row>
    <row r="912" spans="1:66" x14ac:dyDescent="0.2">
      <c r="A912" s="1">
        <v>17.98</v>
      </c>
      <c r="B912" s="1">
        <v>2.27</v>
      </c>
      <c r="C912" s="1">
        <v>8.6999999999999994E-2</v>
      </c>
      <c r="D912" s="1">
        <v>0.30299999999999999</v>
      </c>
      <c r="E912" s="1">
        <v>6.5890000000000004E-2</v>
      </c>
      <c r="F912" s="1">
        <v>1.95838</v>
      </c>
      <c r="G912" s="1">
        <v>2.0103499999999999</v>
      </c>
      <c r="I912" s="11">
        <f t="shared" si="100"/>
        <v>58.989501312335953</v>
      </c>
      <c r="J912" s="10">
        <f t="shared" si="101"/>
        <v>-52.46950131233595</v>
      </c>
      <c r="K912" s="6">
        <v>115</v>
      </c>
      <c r="L912" s="10">
        <v>6491.6010498687247</v>
      </c>
      <c r="M912" s="10">
        <v>2994.9081364829253</v>
      </c>
      <c r="N912" s="10">
        <v>25.562117235345582</v>
      </c>
      <c r="O912" s="10">
        <v>29.463610955841244</v>
      </c>
      <c r="P912" s="10">
        <v>30.132474938144817</v>
      </c>
      <c r="Q912" s="10">
        <v>1.0388804549388058</v>
      </c>
      <c r="R912" s="10">
        <v>3.4477103426498927</v>
      </c>
      <c r="S912" s="10">
        <v>46.44888765997031</v>
      </c>
      <c r="T912" s="14" t="s">
        <v>159</v>
      </c>
      <c r="U912" s="6">
        <v>5</v>
      </c>
      <c r="V912" s="14" t="s">
        <v>157</v>
      </c>
      <c r="W912" s="6">
        <v>4</v>
      </c>
      <c r="X912" s="14" t="s">
        <v>157</v>
      </c>
      <c r="Y912" s="6">
        <v>4</v>
      </c>
      <c r="Z912" s="14" t="s">
        <v>119</v>
      </c>
      <c r="AA912" s="9">
        <v>4</v>
      </c>
      <c r="AB912" s="7">
        <v>36.778962397011007</v>
      </c>
      <c r="AC912" s="6">
        <v>55.450115112087445</v>
      </c>
      <c r="AD912" s="13">
        <v>7.7709224909015511</v>
      </c>
      <c r="AE912" s="8">
        <v>3013.2474938144815</v>
      </c>
      <c r="AF912" s="6">
        <v>3145.9504250218233</v>
      </c>
      <c r="AG912" s="6">
        <v>2008.8316625429877</v>
      </c>
      <c r="AH912" s="6">
        <v>429.67070587799446</v>
      </c>
      <c r="AI912" s="6">
        <v>2.9004756798432347</v>
      </c>
      <c r="AJ912" s="6"/>
      <c r="AK912" s="6"/>
      <c r="AL912" s="6"/>
      <c r="AM912" s="6"/>
      <c r="AN912" s="6">
        <v>14.731805477920622</v>
      </c>
      <c r="AO912" s="6">
        <v>8.2944502252013894</v>
      </c>
      <c r="AP912" s="6">
        <v>15.066237469072409</v>
      </c>
      <c r="AQ912" s="6">
        <v>114.66</v>
      </c>
      <c r="AR912" s="6"/>
      <c r="AS912" s="6"/>
      <c r="AT912" s="6">
        <v>5.267167548996091</v>
      </c>
      <c r="AU912" s="6">
        <v>1</v>
      </c>
      <c r="AV912" s="10"/>
      <c r="AW912" s="13">
        <v>471.89256375327352</v>
      </c>
      <c r="AX912" s="1" t="s">
        <v>156</v>
      </c>
      <c r="AY912" s="17">
        <v>52.469501312336</v>
      </c>
      <c r="AZ912" s="12">
        <v>0</v>
      </c>
      <c r="BA912" s="12">
        <v>100</v>
      </c>
      <c r="BB912" s="12">
        <v>0</v>
      </c>
      <c r="BC912" s="12">
        <v>0</v>
      </c>
      <c r="BD912" s="12">
        <v>100</v>
      </c>
      <c r="BE912" s="12">
        <v>0</v>
      </c>
      <c r="BF912" s="18">
        <v>36.778962397011007</v>
      </c>
      <c r="BG912" s="18">
        <v>55.450115112087445</v>
      </c>
      <c r="BH912" s="18">
        <v>7.7709224909015511</v>
      </c>
      <c r="BI912" s="15"/>
      <c r="BJ912" s="19">
        <f t="shared" ca="1" si="102"/>
        <v>1</v>
      </c>
      <c r="BK912" s="18">
        <f t="shared" ca="1" si="103"/>
        <v>17.954924283443869</v>
      </c>
      <c r="BL912" s="17">
        <f t="shared" si="104"/>
        <v>3.8639232170281499</v>
      </c>
      <c r="BM912" s="17">
        <f t="shared" ca="1" si="105"/>
        <v>2.85922968139693</v>
      </c>
      <c r="BN912" s="16">
        <f t="shared" si="106"/>
        <v>2.674745484312179</v>
      </c>
    </row>
    <row r="913" spans="1:66" x14ac:dyDescent="0.2">
      <c r="A913" s="1">
        <v>18</v>
      </c>
      <c r="B913" s="1">
        <v>2.27</v>
      </c>
      <c r="C913" s="1">
        <v>8.455E-2</v>
      </c>
      <c r="D913" s="1">
        <v>0.25935000000000002</v>
      </c>
      <c r="E913" s="1">
        <v>3.3619999999999997E-2</v>
      </c>
      <c r="F913" s="1">
        <v>1.9629000000000001</v>
      </c>
      <c r="G913" s="1">
        <v>2.0151300000000001</v>
      </c>
      <c r="I913" s="11">
        <f t="shared" si="100"/>
        <v>59.055118110236215</v>
      </c>
      <c r="J913" s="10">
        <f t="shared" si="101"/>
        <v>-52.535118110236212</v>
      </c>
      <c r="K913" s="6">
        <v>115</v>
      </c>
      <c r="L913" s="10">
        <v>6499.1469816272547</v>
      </c>
      <c r="M913" s="10">
        <v>2998.359580052479</v>
      </c>
      <c r="N913" s="10">
        <v>25.590551181102359</v>
      </c>
      <c r="O913" s="10">
        <v>27.875013974287306</v>
      </c>
      <c r="P913" s="10">
        <v>28.434374427044247</v>
      </c>
      <c r="Q913" s="10">
        <v>0.85109210038323668</v>
      </c>
      <c r="R913" s="10">
        <v>2.9931803232279082</v>
      </c>
      <c r="S913" s="10">
        <v>38.84447588589876</v>
      </c>
      <c r="T913" s="14" t="s">
        <v>159</v>
      </c>
      <c r="U913" s="6">
        <v>5</v>
      </c>
      <c r="V913" s="14" t="s">
        <v>157</v>
      </c>
      <c r="W913" s="6">
        <v>4</v>
      </c>
      <c r="X913" s="14" t="s">
        <v>157</v>
      </c>
      <c r="Y913" s="6">
        <v>4</v>
      </c>
      <c r="Z913" s="14" t="s">
        <v>119</v>
      </c>
      <c r="AA913" s="9">
        <v>4</v>
      </c>
      <c r="AB913" s="7">
        <v>28.074871390126859</v>
      </c>
      <c r="AC913" s="6">
        <v>60.223132525532485</v>
      </c>
      <c r="AD913" s="13">
        <v>11.701996084340657</v>
      </c>
      <c r="AE913" s="8">
        <v>2843.4374427044249</v>
      </c>
      <c r="AF913" s="6">
        <v>2945.7300159653723</v>
      </c>
      <c r="AG913" s="6">
        <v>1895.6249618029499</v>
      </c>
      <c r="AH913" s="6">
        <v>272.65216535581169</v>
      </c>
      <c r="AI913" s="6">
        <v>3.3409280163968842</v>
      </c>
      <c r="AJ913" s="6"/>
      <c r="AK913" s="6"/>
      <c r="AL913" s="6"/>
      <c r="AM913" s="6"/>
      <c r="AN913" s="6">
        <v>13.937506987143653</v>
      </c>
      <c r="AO913" s="6">
        <v>7.7666729750264496</v>
      </c>
      <c r="AP913" s="6">
        <v>14.269374732620648</v>
      </c>
      <c r="AQ913" s="6">
        <v>114.66</v>
      </c>
      <c r="AR913" s="6"/>
      <c r="AS913" s="6"/>
      <c r="AT913" s="6">
        <v>4.9094249272331503</v>
      </c>
      <c r="AU913" s="6">
        <v>1</v>
      </c>
      <c r="AV913" s="10"/>
      <c r="AW913" s="13">
        <v>441.85950239480582</v>
      </c>
      <c r="AX913" s="1" t="s">
        <v>156</v>
      </c>
      <c r="AY913" s="17">
        <v>52.535118110236198</v>
      </c>
      <c r="AZ913" s="12">
        <v>0</v>
      </c>
      <c r="BA913" s="12">
        <v>100</v>
      </c>
      <c r="BB913" s="12">
        <v>0</v>
      </c>
      <c r="BC913" s="12">
        <v>0</v>
      </c>
      <c r="BD913" s="12">
        <v>100</v>
      </c>
      <c r="BE913" s="12">
        <v>0</v>
      </c>
      <c r="BF913" s="18">
        <v>28.074871390126859</v>
      </c>
      <c r="BG913" s="18">
        <v>60.223132525532485</v>
      </c>
      <c r="BH913" s="18">
        <v>11.701996084340657</v>
      </c>
      <c r="BI913" s="15"/>
      <c r="BJ913" s="19">
        <f t="shared" ca="1" si="102"/>
        <v>1</v>
      </c>
      <c r="BK913" s="18">
        <f t="shared" ca="1" si="103"/>
        <v>16.799053124768854</v>
      </c>
      <c r="BL913" s="17">
        <f t="shared" si="104"/>
        <v>3.3793878400637403</v>
      </c>
      <c r="BM913" s="17">
        <f t="shared" ca="1" si="105"/>
        <v>2.8455545668991027</v>
      </c>
      <c r="BN913" s="16">
        <f t="shared" si="106"/>
        <v>2.6541353797661964</v>
      </c>
    </row>
    <row r="914" spans="1:66" x14ac:dyDescent="0.2">
      <c r="A914" s="1">
        <v>18.02</v>
      </c>
      <c r="B914" s="1">
        <v>2.27</v>
      </c>
      <c r="C914" s="1">
        <v>8.0790000000000001E-2</v>
      </c>
      <c r="D914" s="1">
        <v>0.28131</v>
      </c>
      <c r="E914" s="1">
        <v>4.9680000000000002E-2</v>
      </c>
      <c r="F914" s="1">
        <v>1.9642500000000001</v>
      </c>
      <c r="G914" s="1">
        <v>2.02318</v>
      </c>
      <c r="I914" s="11">
        <f t="shared" si="100"/>
        <v>59.120734908136477</v>
      </c>
      <c r="J914" s="10">
        <f t="shared" si="101"/>
        <v>-52.600734908136474</v>
      </c>
      <c r="K914" s="6">
        <v>115</v>
      </c>
      <c r="L914" s="10">
        <v>6506.6929133857848</v>
      </c>
      <c r="M914" s="10">
        <v>3001.8110236220327</v>
      </c>
      <c r="N914" s="10">
        <v>25.61898512685914</v>
      </c>
      <c r="O914" s="10">
        <v>25.437003912800446</v>
      </c>
      <c r="P914" s="10">
        <v>26.050861628790077</v>
      </c>
      <c r="Q914" s="10">
        <v>0.94556706638645083</v>
      </c>
      <c r="R914" s="10">
        <v>3.6296959381238225</v>
      </c>
      <c r="S914" s="10">
        <v>42.629008054835516</v>
      </c>
      <c r="T914" s="14" t="s">
        <v>159</v>
      </c>
      <c r="U914" s="6">
        <v>5</v>
      </c>
      <c r="V914" s="14" t="s">
        <v>157</v>
      </c>
      <c r="W914" s="6">
        <v>4</v>
      </c>
      <c r="X914" s="14" t="s">
        <v>157</v>
      </c>
      <c r="Y914" s="6">
        <v>4</v>
      </c>
      <c r="Z914" s="14" t="s">
        <v>33</v>
      </c>
      <c r="AA914" s="9">
        <v>3</v>
      </c>
      <c r="AB914" s="7">
        <v>45.464504559169526</v>
      </c>
      <c r="AC914" s="6">
        <v>49.210158647680323</v>
      </c>
      <c r="AD914" s="13">
        <v>5.3253367931501501</v>
      </c>
      <c r="AE914" s="8">
        <v>2605.0861628790076</v>
      </c>
      <c r="AF914" s="6">
        <v>2664.8728672437915</v>
      </c>
      <c r="AG914" s="6">
        <v>1736.7241085860051</v>
      </c>
      <c r="AH914" s="6">
        <v>349.92047166122831</v>
      </c>
      <c r="AI914" s="6">
        <v>2.7550517096947149</v>
      </c>
      <c r="AJ914" s="6"/>
      <c r="AK914" s="6"/>
      <c r="AL914" s="6"/>
      <c r="AM914" s="6"/>
      <c r="AN914" s="6">
        <v>12.718501956400223</v>
      </c>
      <c r="AO914" s="6">
        <v>7.4424962865634567</v>
      </c>
      <c r="AP914" s="6">
        <v>13.157068760102035</v>
      </c>
      <c r="AQ914" s="6">
        <v>114.66</v>
      </c>
      <c r="AR914" s="6"/>
      <c r="AS914" s="6"/>
      <c r="AT914" s="6">
        <v>4.4134622179203626</v>
      </c>
      <c r="AU914" s="6">
        <v>1</v>
      </c>
      <c r="AV914" s="10"/>
      <c r="AW914" s="13">
        <v>399.73093008656872</v>
      </c>
      <c r="AX914" s="1" t="s">
        <v>156</v>
      </c>
      <c r="AY914" s="17">
        <v>52.600734908136502</v>
      </c>
      <c r="AZ914" s="12">
        <v>0</v>
      </c>
      <c r="BA914" s="12">
        <v>100</v>
      </c>
      <c r="BB914" s="12">
        <v>0</v>
      </c>
      <c r="BC914" s="12">
        <v>100</v>
      </c>
      <c r="BD914" s="12">
        <v>0</v>
      </c>
      <c r="BE914" s="12">
        <v>0</v>
      </c>
      <c r="BF914" s="18">
        <v>45.464504559169526</v>
      </c>
      <c r="BG914" s="18">
        <v>49.210158647680323</v>
      </c>
      <c r="BH914" s="18">
        <v>5.3253367931501501</v>
      </c>
      <c r="BI914" s="15"/>
      <c r="BJ914" s="19">
        <f t="shared" ca="1" si="102"/>
        <v>1</v>
      </c>
      <c r="BK914" s="18">
        <f t="shared" ca="1" si="103"/>
        <v>15.18917413034838</v>
      </c>
      <c r="BL914" s="17">
        <f t="shared" si="104"/>
        <v>4.1476760043733591</v>
      </c>
      <c r="BM914" s="17">
        <f t="shared" ca="1" si="105"/>
        <v>2.9350643039281108</v>
      </c>
      <c r="BN914" s="16">
        <f t="shared" si="106"/>
        <v>2.7371866676285523</v>
      </c>
    </row>
    <row r="915" spans="1:66" x14ac:dyDescent="0.2">
      <c r="A915" s="1">
        <v>18.04</v>
      </c>
      <c r="B915" s="1">
        <v>2.27</v>
      </c>
      <c r="C915" s="1">
        <v>7.9990000000000006E-2</v>
      </c>
      <c r="D915" s="1">
        <v>0.30958999999999998</v>
      </c>
      <c r="E915" s="1">
        <v>8.2659999999999997E-2</v>
      </c>
      <c r="F915" s="1">
        <v>1.96658</v>
      </c>
      <c r="G915" s="1">
        <v>2.0206</v>
      </c>
      <c r="I915" s="11">
        <f t="shared" si="100"/>
        <v>59.186351706036739</v>
      </c>
      <c r="J915" s="10">
        <f t="shared" si="101"/>
        <v>-52.666351706036735</v>
      </c>
      <c r="K915" s="6">
        <v>115</v>
      </c>
      <c r="L915" s="10">
        <v>6514.2388451443148</v>
      </c>
      <c r="M915" s="10">
        <v>3005.2624671915864</v>
      </c>
      <c r="N915" s="10">
        <v>25.647419072615918</v>
      </c>
      <c r="O915" s="10">
        <v>24.918278367803243</v>
      </c>
      <c r="P915" s="10">
        <v>25.644048894590764</v>
      </c>
      <c r="Q915" s="10">
        <v>1.0672315490171838</v>
      </c>
      <c r="R915" s="10">
        <v>4.1617123466111492</v>
      </c>
      <c r="S915" s="10">
        <v>50.400731026911117</v>
      </c>
      <c r="T915" s="14" t="s">
        <v>159</v>
      </c>
      <c r="U915" s="6">
        <v>4</v>
      </c>
      <c r="V915" s="14" t="s">
        <v>157</v>
      </c>
      <c r="W915" s="6">
        <v>4</v>
      </c>
      <c r="X915" s="14" t="s">
        <v>33</v>
      </c>
      <c r="Y915" s="6">
        <v>3</v>
      </c>
      <c r="Z915" s="14" t="s">
        <v>33</v>
      </c>
      <c r="AA915" s="9">
        <v>3</v>
      </c>
      <c r="AB915" s="7">
        <v>60.53955257243824</v>
      </c>
      <c r="AC915" s="6">
        <v>36.304658792456735</v>
      </c>
      <c r="AD915" s="13">
        <v>3.1557886351050262</v>
      </c>
      <c r="AE915" s="8">
        <v>2564.4048894590765</v>
      </c>
      <c r="AF915" s="6">
        <v>2616.5686672345473</v>
      </c>
      <c r="AG915" s="6">
        <v>1709.6032596393843</v>
      </c>
      <c r="AH915" s="6">
        <v>509.21098877407269</v>
      </c>
      <c r="AI915" s="6">
        <v>2.4028570855318541</v>
      </c>
      <c r="AJ915" s="6"/>
      <c r="AK915" s="6"/>
      <c r="AL915" s="6"/>
      <c r="AM915" s="6"/>
      <c r="AN915" s="6">
        <v>16.612185578535495</v>
      </c>
      <c r="AO915" s="6">
        <v>7.5012994529067116</v>
      </c>
      <c r="AP915" s="6">
        <v>12.96722281747569</v>
      </c>
      <c r="AQ915" s="6">
        <v>114.66</v>
      </c>
      <c r="AR915" s="6"/>
      <c r="AS915" s="6"/>
      <c r="AT915" s="6">
        <v>4.3239391937644172</v>
      </c>
      <c r="AU915" s="6">
        <v>1</v>
      </c>
      <c r="AV915" s="10"/>
      <c r="AW915" s="13">
        <v>392.48530008518208</v>
      </c>
      <c r="AX915" s="1" t="s">
        <v>156</v>
      </c>
      <c r="AY915" s="17">
        <v>52.6663517060367</v>
      </c>
      <c r="AZ915" s="12">
        <v>100</v>
      </c>
      <c r="BA915" s="12">
        <v>0</v>
      </c>
      <c r="BB915" s="12">
        <v>0</v>
      </c>
      <c r="BC915" s="12">
        <v>100</v>
      </c>
      <c r="BD915" s="12">
        <v>0</v>
      </c>
      <c r="BE915" s="12">
        <v>0</v>
      </c>
      <c r="BF915" s="18">
        <v>60.53955257243824</v>
      </c>
      <c r="BG915" s="18">
        <v>36.304658792456735</v>
      </c>
      <c r="BH915" s="18">
        <v>3.1557886351050262</v>
      </c>
      <c r="BI915" s="15"/>
      <c r="BJ915" s="19">
        <f t="shared" ca="1" si="102"/>
        <v>1</v>
      </c>
      <c r="BK915" s="18">
        <f t="shared" ca="1" si="103"/>
        <v>14.898485384498986</v>
      </c>
      <c r="BL915" s="17">
        <f t="shared" si="104"/>
        <v>4.7672082513643286</v>
      </c>
      <c r="BM915" s="17">
        <f t="shared" ca="1" si="105"/>
        <v>2.9797588508645712</v>
      </c>
      <c r="BN915" s="16">
        <f t="shared" si="106"/>
        <v>2.781303615014739</v>
      </c>
    </row>
    <row r="916" spans="1:66" x14ac:dyDescent="0.2">
      <c r="A916" s="1">
        <v>18.059999999999999</v>
      </c>
      <c r="B916" s="1">
        <v>2.27</v>
      </c>
      <c r="C916" s="1">
        <v>8.2000000000000003E-2</v>
      </c>
      <c r="D916" s="1">
        <v>0.31319999999999998</v>
      </c>
      <c r="E916" s="1">
        <v>0.10750999999999999</v>
      </c>
      <c r="F916" s="1">
        <v>1.95825</v>
      </c>
      <c r="G916" s="1">
        <v>2.0140799999999999</v>
      </c>
      <c r="I916" s="11">
        <f t="shared" si="100"/>
        <v>59.251968503937</v>
      </c>
      <c r="J916" s="10">
        <f t="shared" si="101"/>
        <v>-52.731968503936997</v>
      </c>
      <c r="K916" s="6">
        <v>115</v>
      </c>
      <c r="L916" s="10">
        <v>6521.7847769028449</v>
      </c>
      <c r="M916" s="10">
        <v>3008.7139107611401</v>
      </c>
      <c r="N916" s="10">
        <v>25.675853018372699</v>
      </c>
      <c r="O916" s="10">
        <v>26.221576299608721</v>
      </c>
      <c r="P916" s="10">
        <v>27.031671670190285</v>
      </c>
      <c r="Q916" s="10">
        <v>1.0827622697490416</v>
      </c>
      <c r="R916" s="10">
        <v>4.005532040192243</v>
      </c>
      <c r="S916" s="10">
        <v>56.256622957052969</v>
      </c>
      <c r="T916" s="14" t="s">
        <v>159</v>
      </c>
      <c r="U916" s="6">
        <v>4</v>
      </c>
      <c r="V916" s="14" t="s">
        <v>157</v>
      </c>
      <c r="W916" s="6">
        <v>4</v>
      </c>
      <c r="X916" s="14" t="s">
        <v>157</v>
      </c>
      <c r="Y916" s="6">
        <v>4</v>
      </c>
      <c r="Z916" s="14" t="s">
        <v>33</v>
      </c>
      <c r="AA916" s="9">
        <v>3</v>
      </c>
      <c r="AB916" s="7">
        <v>55.045701104744829</v>
      </c>
      <c r="AC916" s="6">
        <v>41.225373787165637</v>
      </c>
      <c r="AD916" s="13">
        <v>3.7289251080895349</v>
      </c>
      <c r="AE916" s="8">
        <v>2703.1671670190285</v>
      </c>
      <c r="AF916" s="6">
        <v>2779.3745272016358</v>
      </c>
      <c r="AG916" s="6">
        <v>1802.1114446793524</v>
      </c>
      <c r="AH916" s="6">
        <v>629.09012445285123</v>
      </c>
      <c r="AI916" s="6">
        <v>2.4965472500676982</v>
      </c>
      <c r="AJ916" s="6"/>
      <c r="AK916" s="6"/>
      <c r="AL916" s="6"/>
      <c r="AM916" s="6"/>
      <c r="AN916" s="6">
        <v>17.481050866405813</v>
      </c>
      <c r="AO916" s="6">
        <v>7.7782361231253079</v>
      </c>
      <c r="AP916" s="6">
        <v>13.614780112755465</v>
      </c>
      <c r="AQ916" s="6">
        <v>114.66</v>
      </c>
      <c r="AR916" s="6"/>
      <c r="AS916" s="6"/>
      <c r="AT916" s="6">
        <v>4.6009518160644411</v>
      </c>
      <c r="AU916" s="6">
        <v>1</v>
      </c>
      <c r="AV916" s="10"/>
      <c r="AW916" s="13">
        <v>416.90617908024535</v>
      </c>
      <c r="AX916" s="1" t="s">
        <v>156</v>
      </c>
      <c r="AY916" s="17">
        <v>52.731968503936997</v>
      </c>
      <c r="AZ916" s="12">
        <v>100</v>
      </c>
      <c r="BA916" s="12">
        <v>0</v>
      </c>
      <c r="BB916" s="12">
        <v>0</v>
      </c>
      <c r="BC916" s="12">
        <v>100</v>
      </c>
      <c r="BD916" s="12">
        <v>0</v>
      </c>
      <c r="BE916" s="12">
        <v>0</v>
      </c>
      <c r="BF916" s="18">
        <v>55.045701104744829</v>
      </c>
      <c r="BG916" s="18">
        <v>41.225373787165637</v>
      </c>
      <c r="BH916" s="18">
        <v>3.7289251080895349</v>
      </c>
      <c r="BI916" s="15"/>
      <c r="BJ916" s="19">
        <f t="shared" ca="1" si="102"/>
        <v>1</v>
      </c>
      <c r="BK916" s="18">
        <f t="shared" ca="1" si="103"/>
        <v>15.801289179884414</v>
      </c>
      <c r="BL916" s="17">
        <f t="shared" si="104"/>
        <v>4.5550137709655942</v>
      </c>
      <c r="BM916" s="17">
        <f t="shared" ca="1" si="105"/>
        <v>2.9474669115837449</v>
      </c>
      <c r="BN916" s="16">
        <f t="shared" si="106"/>
        <v>2.7531519804671021</v>
      </c>
    </row>
    <row r="917" spans="1:66" x14ac:dyDescent="0.2">
      <c r="A917" s="1">
        <v>18.079999999999998</v>
      </c>
      <c r="B917" s="1">
        <v>0.23</v>
      </c>
      <c r="C917" s="1">
        <v>7.9240000000000005E-2</v>
      </c>
      <c r="D917" s="1">
        <v>0.18981000000000001</v>
      </c>
      <c r="E917" s="1">
        <v>7.51E-2</v>
      </c>
      <c r="F917" s="1">
        <v>1.96435</v>
      </c>
      <c r="G917" s="1">
        <v>2.0172500000000002</v>
      </c>
      <c r="I917" s="11">
        <f t="shared" si="100"/>
        <v>59.317585301837262</v>
      </c>
      <c r="J917" s="10">
        <f t="shared" si="101"/>
        <v>-52.797585301837259</v>
      </c>
      <c r="K917" s="6">
        <v>115</v>
      </c>
      <c r="L917" s="10">
        <v>6529.330708661375</v>
      </c>
      <c r="M917" s="10">
        <v>3012.1653543306938</v>
      </c>
      <c r="N917" s="10">
        <v>25.70428696412948</v>
      </c>
      <c r="O917" s="10">
        <v>24.431973169368362</v>
      </c>
      <c r="P917" s="10">
        <v>25.132089940860794</v>
      </c>
      <c r="Q917" s="10">
        <v>0.55192137470639147</v>
      </c>
      <c r="R917" s="10">
        <v>2.1960822836665677</v>
      </c>
      <c r="S917" s="10">
        <v>48.619220242529927</v>
      </c>
      <c r="T917" s="14" t="s">
        <v>34</v>
      </c>
      <c r="U917" s="6">
        <v>6</v>
      </c>
      <c r="V917" s="14" t="s">
        <v>157</v>
      </c>
      <c r="W917" s="6">
        <v>4</v>
      </c>
      <c r="X917" s="14" t="s">
        <v>157</v>
      </c>
      <c r="Y917" s="6">
        <v>4</v>
      </c>
      <c r="Z917" s="14" t="s">
        <v>119</v>
      </c>
      <c r="AA917" s="9">
        <v>4</v>
      </c>
      <c r="AB917" s="7">
        <v>17.304201980392932</v>
      </c>
      <c r="AC917" s="6">
        <v>62.609284615456801</v>
      </c>
      <c r="AD917" s="13">
        <v>20.086513404150264</v>
      </c>
      <c r="AE917" s="8">
        <v>2513.2089940860797</v>
      </c>
      <c r="AF917" s="6">
        <v>2555.4504454123708</v>
      </c>
      <c r="AG917" s="6">
        <v>1675.472662724053</v>
      </c>
      <c r="AH917" s="6">
        <v>471.39291315566629</v>
      </c>
      <c r="AI917" s="6">
        <v>4.5535634408488788</v>
      </c>
      <c r="AJ917" s="6"/>
      <c r="AK917" s="6"/>
      <c r="AL917" s="6"/>
      <c r="AM917" s="6"/>
      <c r="AN917" s="6">
        <v>9.7727892677473456</v>
      </c>
      <c r="AO917" s="6">
        <v>6.769759835192545</v>
      </c>
      <c r="AP917" s="6">
        <v>12.72830863906837</v>
      </c>
      <c r="AQ917" s="6">
        <v>114.66</v>
      </c>
      <c r="AR917" s="6"/>
      <c r="AS917" s="6"/>
      <c r="AT917" s="6">
        <v>4.2071422865673673</v>
      </c>
      <c r="AU917" s="6">
        <v>1</v>
      </c>
      <c r="AV917" s="10"/>
      <c r="AW917" s="13">
        <v>383.31756681185561</v>
      </c>
      <c r="AX917" s="1" t="s">
        <v>156</v>
      </c>
      <c r="AY917" s="17">
        <v>52.797585301837302</v>
      </c>
      <c r="AZ917" s="12">
        <v>0</v>
      </c>
      <c r="BA917" s="12">
        <v>100</v>
      </c>
      <c r="BB917" s="12">
        <v>0</v>
      </c>
      <c r="BC917" s="12">
        <v>0</v>
      </c>
      <c r="BD917" s="12">
        <v>100</v>
      </c>
      <c r="BE917" s="12">
        <v>0</v>
      </c>
      <c r="BF917" s="18">
        <v>17.304201980392932</v>
      </c>
      <c r="BG917" s="18">
        <v>62.609284615456801</v>
      </c>
      <c r="BH917" s="18">
        <v>20.086513404150264</v>
      </c>
      <c r="BI917" s="15"/>
      <c r="BJ917" s="19">
        <f t="shared" ca="1" si="102"/>
        <v>0.9957827058391191</v>
      </c>
      <c r="BK917" s="18">
        <f t="shared" ca="1" si="103"/>
        <v>14.540928622535427</v>
      </c>
      <c r="BL917" s="17">
        <f t="shared" si="104"/>
        <v>2.5239431946931874</v>
      </c>
      <c r="BM917" s="17">
        <f t="shared" ca="1" si="105"/>
        <v>2.82050938162936</v>
      </c>
      <c r="BN917" s="16">
        <f t="shared" si="106"/>
        <v>2.6130623990765987</v>
      </c>
    </row>
    <row r="918" spans="1:66" x14ac:dyDescent="0.2">
      <c r="A918" s="1">
        <v>18.100000000000001</v>
      </c>
      <c r="B918" s="1">
        <v>1.91</v>
      </c>
      <c r="C918" s="1">
        <v>7.6310000000000003E-2</v>
      </c>
      <c r="D918" s="1">
        <v>0.31568000000000002</v>
      </c>
      <c r="E918" s="1">
        <v>7.4510000000000007E-2</v>
      </c>
      <c r="F918" s="1">
        <v>1.9595</v>
      </c>
      <c r="G918" s="1">
        <v>2.0116499999999999</v>
      </c>
      <c r="I918" s="11">
        <f t="shared" si="100"/>
        <v>59.383202099737531</v>
      </c>
      <c r="J918" s="10">
        <f t="shared" si="101"/>
        <v>-52.863202099737535</v>
      </c>
      <c r="K918" s="6">
        <v>115</v>
      </c>
      <c r="L918" s="10">
        <v>6536.8766404199059</v>
      </c>
      <c r="M918" s="10">
        <v>3015.616797900248</v>
      </c>
      <c r="N918" s="10">
        <v>25.732720909886261</v>
      </c>
      <c r="O918" s="10">
        <v>22.532140860816099</v>
      </c>
      <c r="P918" s="10">
        <v>23.230255553522273</v>
      </c>
      <c r="Q918" s="10">
        <v>1.093431573742119</v>
      </c>
      <c r="R918" s="10">
        <v>4.7069287344810462</v>
      </c>
      <c r="S918" s="10">
        <v>48.48018699348431</v>
      </c>
      <c r="T918" s="14" t="s">
        <v>33</v>
      </c>
      <c r="U918" s="6">
        <v>3</v>
      </c>
      <c r="V918" s="14" t="s">
        <v>157</v>
      </c>
      <c r="W918" s="6">
        <v>4</v>
      </c>
      <c r="X918" s="14" t="s">
        <v>33</v>
      </c>
      <c r="Y918" s="6">
        <v>3</v>
      </c>
      <c r="Z918" s="14" t="s">
        <v>33</v>
      </c>
      <c r="AA918" s="9">
        <v>3</v>
      </c>
      <c r="AB918" s="7">
        <v>78.250960919046449</v>
      </c>
      <c r="AC918" s="6">
        <v>19.748978408128309</v>
      </c>
      <c r="AD918" s="13">
        <v>2.0000606728252412</v>
      </c>
      <c r="AE918" s="8">
        <v>2323.0255553522275</v>
      </c>
      <c r="AF918" s="6">
        <v>2331.2613450338076</v>
      </c>
      <c r="AG918" s="6">
        <v>1548.6837035681515</v>
      </c>
      <c r="AH918" s="6">
        <v>467.94787371973132</v>
      </c>
      <c r="AI918" s="6">
        <v>2.1245275983772745</v>
      </c>
      <c r="AJ918" s="6"/>
      <c r="AK918" s="6"/>
      <c r="AL918" s="6"/>
      <c r="AM918" s="6"/>
      <c r="AN918" s="6">
        <v>22.532140860816099</v>
      </c>
      <c r="AO918" s="6">
        <v>7.0805194265320983</v>
      </c>
      <c r="AP918" s="6">
        <v>11.840785924977061</v>
      </c>
      <c r="AQ918" s="6">
        <v>111.47500000000001</v>
      </c>
      <c r="AR918" s="6"/>
      <c r="AS918" s="6"/>
      <c r="AT918" s="6">
        <v>3.8155808307947159</v>
      </c>
      <c r="AU918" s="6">
        <v>1</v>
      </c>
      <c r="AV918" s="10"/>
      <c r="AW918" s="13">
        <v>349.68920175507111</v>
      </c>
      <c r="AX918" s="1" t="s">
        <v>156</v>
      </c>
      <c r="AY918" s="17">
        <v>52.863202099737499</v>
      </c>
      <c r="AZ918" s="12">
        <v>100</v>
      </c>
      <c r="BA918" s="12">
        <v>0</v>
      </c>
      <c r="BB918" s="12">
        <v>0</v>
      </c>
      <c r="BC918" s="12">
        <v>100</v>
      </c>
      <c r="BD918" s="12">
        <v>0</v>
      </c>
      <c r="BE918" s="12">
        <v>0</v>
      </c>
      <c r="BF918" s="18">
        <v>78.250960919046449</v>
      </c>
      <c r="BG918" s="18">
        <v>19.748978408128309</v>
      </c>
      <c r="BH918" s="18">
        <v>2.0000606728252412</v>
      </c>
      <c r="BI918" s="15"/>
      <c r="BJ918" s="19">
        <f t="shared" ca="1" si="102"/>
        <v>1</v>
      </c>
      <c r="BK918" s="18">
        <f t="shared" ca="1" si="103"/>
        <v>13.23896142720228</v>
      </c>
      <c r="BL918" s="17">
        <f t="shared" si="104"/>
        <v>5.4776153942407513</v>
      </c>
      <c r="BM918" s="17">
        <f t="shared" ca="1" si="105"/>
        <v>3.0577558487402552</v>
      </c>
      <c r="BN918" s="16">
        <f t="shared" si="106"/>
        <v>2.8488891288171074</v>
      </c>
    </row>
    <row r="919" spans="1:66" x14ac:dyDescent="0.2">
      <c r="A919" s="1">
        <v>18.12</v>
      </c>
      <c r="B919" s="1">
        <v>2.14</v>
      </c>
      <c r="C919" s="1">
        <v>7.7020000000000005E-2</v>
      </c>
      <c r="D919" s="1">
        <v>0.30836999999999998</v>
      </c>
      <c r="E919" s="1">
        <v>9.8089999999999997E-2</v>
      </c>
      <c r="F919" s="1">
        <v>1.96225</v>
      </c>
      <c r="G919" s="1">
        <v>2.0120800000000001</v>
      </c>
      <c r="I919" s="11">
        <f t="shared" si="100"/>
        <v>59.448818897637793</v>
      </c>
      <c r="J919" s="10">
        <f t="shared" si="101"/>
        <v>-52.928818897637797</v>
      </c>
      <c r="K919" s="6">
        <v>115</v>
      </c>
      <c r="L919" s="10">
        <v>6544.422572178436</v>
      </c>
      <c r="M919" s="10">
        <v>3019.0682414698017</v>
      </c>
      <c r="N919" s="10">
        <v>25.761154855643042</v>
      </c>
      <c r="O919" s="10">
        <v>22.992509782001118</v>
      </c>
      <c r="P919" s="10">
        <v>23.770639759080069</v>
      </c>
      <c r="Q919" s="10">
        <v>1.0619829397947829</v>
      </c>
      <c r="R919" s="10">
        <v>4.4676245593647499</v>
      </c>
      <c r="S919" s="10">
        <v>54.036803963816105</v>
      </c>
      <c r="T919" s="14" t="s">
        <v>33</v>
      </c>
      <c r="U919" s="6">
        <v>3</v>
      </c>
      <c r="V919" s="14" t="s">
        <v>157</v>
      </c>
      <c r="W919" s="6">
        <v>4</v>
      </c>
      <c r="X919" s="14" t="s">
        <v>33</v>
      </c>
      <c r="Y919" s="6">
        <v>3</v>
      </c>
      <c r="Z919" s="14" t="s">
        <v>33</v>
      </c>
      <c r="AA919" s="9">
        <v>3</v>
      </c>
      <c r="AB919" s="7">
        <v>71.620568232628642</v>
      </c>
      <c r="AC919" s="6">
        <v>25.983106903343653</v>
      </c>
      <c r="AD919" s="13">
        <v>2.3963248640277048</v>
      </c>
      <c r="AE919" s="8">
        <v>2377.0639759080068</v>
      </c>
      <c r="AF919" s="6">
        <v>2394.3920791136352</v>
      </c>
      <c r="AG919" s="6">
        <v>1584.7093172720047</v>
      </c>
      <c r="AH919" s="6">
        <v>581.67049593956006</v>
      </c>
      <c r="AI919" s="6">
        <v>2.2383259531149808</v>
      </c>
      <c r="AJ919" s="6"/>
      <c r="AK919" s="6"/>
      <c r="AL919" s="6"/>
      <c r="AM919" s="6"/>
      <c r="AN919" s="6">
        <v>22.992509782001118</v>
      </c>
      <c r="AO919" s="6">
        <v>7.1521278906891137</v>
      </c>
      <c r="AP919" s="6">
        <v>12.092965220904032</v>
      </c>
      <c r="AQ919" s="6">
        <v>111.47500000000001</v>
      </c>
      <c r="AR919" s="6"/>
      <c r="AS919" s="6"/>
      <c r="AT919" s="6">
        <v>3.9191297308300177</v>
      </c>
      <c r="AU919" s="6">
        <v>1</v>
      </c>
      <c r="AV919" s="10"/>
      <c r="AW919" s="13">
        <v>359.1588118670453</v>
      </c>
      <c r="AX919" s="1" t="s">
        <v>156</v>
      </c>
      <c r="AY919" s="17">
        <v>52.928818897637797</v>
      </c>
      <c r="AZ919" s="12">
        <v>100</v>
      </c>
      <c r="BA919" s="12">
        <v>0</v>
      </c>
      <c r="BB919" s="12">
        <v>0</v>
      </c>
      <c r="BC919" s="12">
        <v>100</v>
      </c>
      <c r="BD919" s="12">
        <v>0</v>
      </c>
      <c r="BE919" s="12">
        <v>0</v>
      </c>
      <c r="BF919" s="18">
        <v>71.620568232628642</v>
      </c>
      <c r="BG919" s="18">
        <v>25.983106903343653</v>
      </c>
      <c r="BH919" s="18">
        <v>2.3963248640277048</v>
      </c>
      <c r="BI919" s="15"/>
      <c r="BJ919" s="19">
        <f t="shared" ca="1" si="102"/>
        <v>1</v>
      </c>
      <c r="BK919" s="18">
        <f t="shared" ca="1" si="103"/>
        <v>13.579307808565074</v>
      </c>
      <c r="BL919" s="17">
        <f t="shared" si="104"/>
        <v>5.1808017438706253</v>
      </c>
      <c r="BM919" s="17">
        <f t="shared" ca="1" si="105"/>
        <v>3.0338148607769351</v>
      </c>
      <c r="BN919" s="16">
        <f t="shared" si="106"/>
        <v>2.8263883082192112</v>
      </c>
    </row>
    <row r="920" spans="1:66" x14ac:dyDescent="0.2">
      <c r="A920" s="1">
        <v>18.14</v>
      </c>
      <c r="B920" s="1">
        <v>2.27</v>
      </c>
      <c r="C920" s="1">
        <v>8.4629999999999997E-2</v>
      </c>
      <c r="D920" s="1">
        <v>0.29430000000000001</v>
      </c>
      <c r="E920" s="1">
        <v>0.16965</v>
      </c>
      <c r="F920" s="1">
        <v>1.9660299999999999</v>
      </c>
      <c r="G920" s="1">
        <v>2.0228999999999999</v>
      </c>
      <c r="I920" s="11">
        <f t="shared" si="100"/>
        <v>59.514435695538054</v>
      </c>
      <c r="J920" s="10">
        <f t="shared" si="101"/>
        <v>-52.994435695538058</v>
      </c>
      <c r="K920" s="6">
        <v>115</v>
      </c>
      <c r="L920" s="10">
        <v>6551.968503936966</v>
      </c>
      <c r="M920" s="10">
        <v>3022.5196850393554</v>
      </c>
      <c r="N920" s="10">
        <v>25.789588801399823</v>
      </c>
      <c r="O920" s="10">
        <v>27.926886528787026</v>
      </c>
      <c r="P920" s="10">
        <v>28.94784490916182</v>
      </c>
      <c r="Q920" s="10">
        <v>1.0014518481888985</v>
      </c>
      <c r="R920" s="10">
        <v>3.459503984947581</v>
      </c>
      <c r="S920" s="10">
        <v>70.899887526027413</v>
      </c>
      <c r="T920" s="14" t="s">
        <v>159</v>
      </c>
      <c r="U920" s="6">
        <v>5</v>
      </c>
      <c r="V920" s="14" t="s">
        <v>157</v>
      </c>
      <c r="W920" s="6">
        <v>4</v>
      </c>
      <c r="X920" s="14" t="s">
        <v>157</v>
      </c>
      <c r="Y920" s="6">
        <v>4</v>
      </c>
      <c r="Z920" s="14" t="s">
        <v>33</v>
      </c>
      <c r="AA920" s="9">
        <v>3</v>
      </c>
      <c r="AB920" s="7">
        <v>39.654853274038061</v>
      </c>
      <c r="AC920" s="6">
        <v>53.517234815526251</v>
      </c>
      <c r="AD920" s="13">
        <v>6.8279119104356898</v>
      </c>
      <c r="AE920" s="8">
        <v>2894.7844909161822</v>
      </c>
      <c r="AF920" s="6">
        <v>3003.0311596080451</v>
      </c>
      <c r="AG920" s="6">
        <v>1929.8563272774547</v>
      </c>
      <c r="AH920" s="6">
        <v>927.98328804948176</v>
      </c>
      <c r="AI920" s="6">
        <v>2.8905877962593305</v>
      </c>
      <c r="AJ920" s="6"/>
      <c r="AK920" s="6"/>
      <c r="AL920" s="6"/>
      <c r="AM920" s="6"/>
      <c r="AN920" s="6">
        <v>13.963443264393513</v>
      </c>
      <c r="AO920" s="6">
        <v>8.0510225294603099</v>
      </c>
      <c r="AP920" s="6">
        <v>14.508994290942184</v>
      </c>
      <c r="AQ920" s="6">
        <v>114.66</v>
      </c>
      <c r="AR920" s="6"/>
      <c r="AS920" s="6"/>
      <c r="AT920" s="6">
        <v>4.9649808448980126</v>
      </c>
      <c r="AU920" s="6">
        <v>1</v>
      </c>
      <c r="AV920" s="10"/>
      <c r="AW920" s="13">
        <v>450.45467394120675</v>
      </c>
      <c r="AX920" s="1" t="s">
        <v>156</v>
      </c>
      <c r="AY920" s="17">
        <v>52.994435695538101</v>
      </c>
      <c r="AZ920" s="12">
        <v>0</v>
      </c>
      <c r="BA920" s="12">
        <v>100</v>
      </c>
      <c r="BB920" s="12">
        <v>0</v>
      </c>
      <c r="BC920" s="12">
        <v>100</v>
      </c>
      <c r="BD920" s="12">
        <v>0</v>
      </c>
      <c r="BE920" s="12">
        <v>0</v>
      </c>
      <c r="BF920" s="18">
        <v>39.654853274038061</v>
      </c>
      <c r="BG920" s="18">
        <v>53.517234815526251</v>
      </c>
      <c r="BH920" s="18">
        <v>6.8279119104356898</v>
      </c>
      <c r="BI920" s="15"/>
      <c r="BJ920" s="19">
        <f t="shared" ca="1" si="102"/>
        <v>1</v>
      </c>
      <c r="BK920" s="18">
        <f t="shared" ca="1" si="103"/>
        <v>16.987059362598703</v>
      </c>
      <c r="BL920" s="17">
        <f t="shared" si="104"/>
        <v>3.9009710342451891</v>
      </c>
      <c r="BM920" s="17">
        <f t="shared" ca="1" si="105"/>
        <v>2.8805237544277409</v>
      </c>
      <c r="BN920" s="16">
        <f t="shared" si="106"/>
        <v>2.6888702415267076</v>
      </c>
    </row>
    <row r="921" spans="1:66" x14ac:dyDescent="0.2">
      <c r="A921" s="1">
        <v>18.16</v>
      </c>
      <c r="B921" s="1">
        <v>2.27</v>
      </c>
      <c r="C921" s="1">
        <v>9.2689999999999995E-2</v>
      </c>
      <c r="D921" s="1">
        <v>0.24994</v>
      </c>
      <c r="E921" s="1">
        <v>0.16098999999999999</v>
      </c>
      <c r="F921" s="1">
        <v>1.9655800000000001</v>
      </c>
      <c r="G921" s="1">
        <v>2.01573</v>
      </c>
      <c r="I921" s="11">
        <f t="shared" si="100"/>
        <v>59.580052493438316</v>
      </c>
      <c r="J921" s="10">
        <f t="shared" si="101"/>
        <v>-53.06005249343832</v>
      </c>
      <c r="K921" s="6">
        <v>115</v>
      </c>
      <c r="L921" s="10">
        <v>6559.5144356954961</v>
      </c>
      <c r="M921" s="10">
        <v>3025.9711286089091</v>
      </c>
      <c r="N921" s="10">
        <v>25.818022747156604</v>
      </c>
      <c r="O921" s="10">
        <v>33.153046394633868</v>
      </c>
      <c r="P921" s="10">
        <v>34.14461833045106</v>
      </c>
      <c r="Q921" s="10">
        <v>0.81060897515144026</v>
      </c>
      <c r="R921" s="10">
        <v>2.3740460862862189</v>
      </c>
      <c r="S921" s="10">
        <v>68.859162209527284</v>
      </c>
      <c r="T921" s="14" t="s">
        <v>34</v>
      </c>
      <c r="U921" s="6">
        <v>6</v>
      </c>
      <c r="V921" s="14" t="s">
        <v>160</v>
      </c>
      <c r="W921" s="6">
        <v>5</v>
      </c>
      <c r="X921" s="14" t="s">
        <v>157</v>
      </c>
      <c r="Y921" s="6">
        <v>4</v>
      </c>
      <c r="Z921" s="14" t="s">
        <v>119</v>
      </c>
      <c r="AA921" s="9">
        <v>4</v>
      </c>
      <c r="AB921" s="7">
        <v>14.308983616850952</v>
      </c>
      <c r="AC921" s="6">
        <v>62.098967782768298</v>
      </c>
      <c r="AD921" s="13">
        <v>23.592048600380746</v>
      </c>
      <c r="AE921" s="8">
        <v>3414.4618330451062</v>
      </c>
      <c r="AF921" s="6">
        <v>3613.9723896562778</v>
      </c>
      <c r="AG921" s="6">
        <v>2276.3078886967373</v>
      </c>
      <c r="AH921" s="6">
        <v>885.41772608305405</v>
      </c>
      <c r="AI921" s="6">
        <v>4.2122181442750577</v>
      </c>
      <c r="AJ921" s="6"/>
      <c r="AK921" s="6"/>
      <c r="AL921" s="6"/>
      <c r="AM921" s="6"/>
      <c r="AN921" s="6">
        <v>13.261218557853548</v>
      </c>
      <c r="AO921" s="6">
        <v>8.7546137371267712</v>
      </c>
      <c r="AP921" s="6">
        <v>17.07230916522553</v>
      </c>
      <c r="AQ921" s="6">
        <v>114.66</v>
      </c>
      <c r="AR921" s="6"/>
      <c r="AS921" s="6"/>
      <c r="AT921" s="6">
        <v>6.0229551708419784</v>
      </c>
      <c r="AU921" s="6">
        <v>1</v>
      </c>
      <c r="AV921" s="10"/>
      <c r="AW921" s="13">
        <v>542.09585844844162</v>
      </c>
      <c r="AX921" s="1" t="s">
        <v>156</v>
      </c>
      <c r="AY921" s="17">
        <v>53.060052493438299</v>
      </c>
      <c r="AZ921" s="12">
        <v>0</v>
      </c>
      <c r="BA921" s="12">
        <v>100</v>
      </c>
      <c r="BB921" s="12">
        <v>0</v>
      </c>
      <c r="BC921" s="12">
        <v>0</v>
      </c>
      <c r="BD921" s="12">
        <v>100</v>
      </c>
      <c r="BE921" s="12">
        <v>0</v>
      </c>
      <c r="BF921" s="18">
        <v>14.308983616850952</v>
      </c>
      <c r="BG921" s="18">
        <v>62.098967782768298</v>
      </c>
      <c r="BH921" s="18">
        <v>23.592048600380746</v>
      </c>
      <c r="BI921" s="15"/>
      <c r="BJ921" s="19">
        <f t="shared" ca="1" si="102"/>
        <v>0.95252142140785168</v>
      </c>
      <c r="BK921" s="18">
        <f t="shared" ca="1" si="103"/>
        <v>20.747527845044189</v>
      </c>
      <c r="BL921" s="17">
        <f t="shared" si="104"/>
        <v>2.6263166135564999</v>
      </c>
      <c r="BM921" s="17">
        <f t="shared" ca="1" si="105"/>
        <v>2.7061065617353717</v>
      </c>
      <c r="BN921" s="16">
        <f t="shared" si="106"/>
        <v>2.5288268566097853</v>
      </c>
    </row>
    <row r="922" spans="1:66" x14ac:dyDescent="0.2">
      <c r="A922" s="1">
        <v>18.18</v>
      </c>
      <c r="B922" s="1">
        <v>2.27</v>
      </c>
      <c r="C922" s="1">
        <v>7.6270000000000004E-2</v>
      </c>
      <c r="D922" s="1">
        <v>0.25718999999999997</v>
      </c>
      <c r="E922" s="1">
        <v>0.21418000000000001</v>
      </c>
      <c r="F922" s="1">
        <v>1.96075</v>
      </c>
      <c r="G922" s="1">
        <v>2.0116800000000001</v>
      </c>
      <c r="I922" s="11">
        <f t="shared" si="100"/>
        <v>59.645669291338578</v>
      </c>
      <c r="J922" s="10">
        <f t="shared" si="101"/>
        <v>-53.125669291338582</v>
      </c>
      <c r="K922" s="6">
        <v>115</v>
      </c>
      <c r="L922" s="10">
        <v>6567.0603674540262</v>
      </c>
      <c r="M922" s="10">
        <v>3029.4225721784628</v>
      </c>
      <c r="N922" s="10">
        <v>25.846456692913382</v>
      </c>
      <c r="O922" s="10">
        <v>22.506204583566237</v>
      </c>
      <c r="P922" s="10">
        <v>23.678269011995308</v>
      </c>
      <c r="Q922" s="10">
        <v>0.84179948077636302</v>
      </c>
      <c r="R922" s="10">
        <v>3.5551563349073834</v>
      </c>
      <c r="S922" s="10">
        <v>81.393363085352078</v>
      </c>
      <c r="T922" s="14" t="s">
        <v>159</v>
      </c>
      <c r="U922" s="6">
        <v>4</v>
      </c>
      <c r="V922" s="14" t="s">
        <v>157</v>
      </c>
      <c r="W922" s="6">
        <v>4</v>
      </c>
      <c r="X922" s="14" t="s">
        <v>33</v>
      </c>
      <c r="Y922" s="6">
        <v>3</v>
      </c>
      <c r="Z922" s="14" t="s">
        <v>33</v>
      </c>
      <c r="AA922" s="9">
        <v>3</v>
      </c>
      <c r="AB922" s="7">
        <v>49.550115729250976</v>
      </c>
      <c r="AC922" s="6">
        <v>45.918289649491257</v>
      </c>
      <c r="AD922" s="13">
        <v>4.5315946212577654</v>
      </c>
      <c r="AE922" s="8">
        <v>2367.8269011995308</v>
      </c>
      <c r="AF922" s="6">
        <v>2382.1932973815692</v>
      </c>
      <c r="AG922" s="6">
        <v>1578.5512674663539</v>
      </c>
      <c r="AH922" s="6">
        <v>1142.6792172158819</v>
      </c>
      <c r="AI922" s="6">
        <v>2.8128158252316386</v>
      </c>
      <c r="AJ922" s="6"/>
      <c r="AK922" s="6"/>
      <c r="AL922" s="6"/>
      <c r="AM922" s="6"/>
      <c r="AN922" s="6">
        <v>15.004136389044158</v>
      </c>
      <c r="AO922" s="6">
        <v>6.8976036590214154</v>
      </c>
      <c r="AP922" s="6">
        <v>12.049858872264476</v>
      </c>
      <c r="AQ922" s="6">
        <v>114.66</v>
      </c>
      <c r="AR922" s="6"/>
      <c r="AS922" s="6"/>
      <c r="AT922" s="6">
        <v>3.8832727203190482</v>
      </c>
      <c r="AU922" s="6">
        <v>1</v>
      </c>
      <c r="AV922" s="10"/>
      <c r="AW922" s="13">
        <v>357.32899460723536</v>
      </c>
      <c r="AX922" s="1" t="s">
        <v>156</v>
      </c>
      <c r="AY922" s="17">
        <v>53.125669291338603</v>
      </c>
      <c r="AZ922" s="12">
        <v>100</v>
      </c>
      <c r="BA922" s="12">
        <v>0</v>
      </c>
      <c r="BB922" s="12">
        <v>0</v>
      </c>
      <c r="BC922" s="12">
        <v>100</v>
      </c>
      <c r="BD922" s="12">
        <v>0</v>
      </c>
      <c r="BE922" s="12">
        <v>0</v>
      </c>
      <c r="BF922" s="18">
        <v>49.550115729250976</v>
      </c>
      <c r="BG922" s="18">
        <v>45.918289649491257</v>
      </c>
      <c r="BH922" s="18">
        <v>4.5315946212577654</v>
      </c>
      <c r="BI922" s="15"/>
      <c r="BJ922" s="19">
        <f t="shared" ca="1" si="102"/>
        <v>1</v>
      </c>
      <c r="BK922" s="18">
        <f t="shared" ca="1" si="103"/>
        <v>13.464439735525179</v>
      </c>
      <c r="BL922" s="17">
        <f t="shared" si="104"/>
        <v>4.1275325360361066</v>
      </c>
      <c r="BM922" s="17">
        <f t="shared" ca="1" si="105"/>
        <v>2.9747536213841062</v>
      </c>
      <c r="BN922" s="16">
        <f t="shared" si="106"/>
        <v>2.7630408139984088</v>
      </c>
    </row>
    <row r="923" spans="1:66" x14ac:dyDescent="0.2">
      <c r="A923" s="1">
        <v>18.2</v>
      </c>
      <c r="B923" s="1">
        <v>2.27</v>
      </c>
      <c r="C923" s="1">
        <v>0.10258</v>
      </c>
      <c r="D923" s="1">
        <v>0.30589</v>
      </c>
      <c r="E923" s="1">
        <v>2.6040000000000001E-2</v>
      </c>
      <c r="F923" s="1">
        <v>1.9641999999999999</v>
      </c>
      <c r="G923" s="1">
        <v>2.0150000000000001</v>
      </c>
      <c r="I923" s="11">
        <f t="shared" si="100"/>
        <v>59.71128608923884</v>
      </c>
      <c r="J923" s="10">
        <f t="shared" si="101"/>
        <v>-53.191286089238844</v>
      </c>
      <c r="K923" s="6">
        <v>115</v>
      </c>
      <c r="L923" s="10">
        <v>6574.6062992125562</v>
      </c>
      <c r="M923" s="10">
        <v>3032.8740157480165</v>
      </c>
      <c r="N923" s="10">
        <v>25.874890638670163</v>
      </c>
      <c r="O923" s="10">
        <v>39.565790944661821</v>
      </c>
      <c r="P923" s="10">
        <v>40.099429775046175</v>
      </c>
      <c r="Q923" s="10">
        <v>1.0513136358017061</v>
      </c>
      <c r="R923" s="10">
        <v>2.6217670468120651</v>
      </c>
      <c r="S923" s="10">
        <v>37.058252110024512</v>
      </c>
      <c r="T923" s="14" t="s">
        <v>34</v>
      </c>
      <c r="U923" s="6">
        <v>6</v>
      </c>
      <c r="V923" s="14" t="s">
        <v>160</v>
      </c>
      <c r="W923" s="6">
        <v>5</v>
      </c>
      <c r="X923" s="14" t="s">
        <v>157</v>
      </c>
      <c r="Y923" s="6">
        <v>4</v>
      </c>
      <c r="Z923" s="14" t="s">
        <v>119</v>
      </c>
      <c r="AA923" s="9">
        <v>4</v>
      </c>
      <c r="AB923" s="7">
        <v>14.087601658784813</v>
      </c>
      <c r="AC923" s="6">
        <v>62.030948816228786</v>
      </c>
      <c r="AD923" s="13">
        <v>23.881449524986397</v>
      </c>
      <c r="AE923" s="8">
        <v>4009.9429775046178</v>
      </c>
      <c r="AF923" s="6">
        <v>4313.6506852841112</v>
      </c>
      <c r="AG923" s="6">
        <v>2673.2953183364116</v>
      </c>
      <c r="AH923" s="6">
        <v>230.05772169643234</v>
      </c>
      <c r="AI923" s="6">
        <v>3.8142214092436206</v>
      </c>
      <c r="AJ923" s="6"/>
      <c r="AK923" s="6"/>
      <c r="AL923" s="6"/>
      <c r="AM923" s="6"/>
      <c r="AN923" s="6">
        <v>15.826316377864728</v>
      </c>
      <c r="AO923" s="6">
        <v>10.11908351771546</v>
      </c>
      <c r="AP923" s="6">
        <v>20.049714887523088</v>
      </c>
      <c r="AQ923" s="6">
        <v>114.66</v>
      </c>
      <c r="AR923" s="6"/>
      <c r="AS923" s="6"/>
      <c r="AT923" s="6">
        <v>7.2344650277816367</v>
      </c>
      <c r="AU923" s="6">
        <v>1</v>
      </c>
      <c r="AV923" s="10"/>
      <c r="AW923" s="13">
        <v>647.04760279261666</v>
      </c>
      <c r="AX923" s="1" t="s">
        <v>156</v>
      </c>
      <c r="AY923" s="17">
        <v>53.191286089238801</v>
      </c>
      <c r="AZ923" s="12">
        <v>0</v>
      </c>
      <c r="BA923" s="12">
        <v>100</v>
      </c>
      <c r="BB923" s="12">
        <v>0</v>
      </c>
      <c r="BC923" s="12">
        <v>0</v>
      </c>
      <c r="BD923" s="12">
        <v>100</v>
      </c>
      <c r="BE923" s="12">
        <v>0</v>
      </c>
      <c r="BF923" s="18">
        <v>14.087601658784813</v>
      </c>
      <c r="BG923" s="18">
        <v>62.030948816228786</v>
      </c>
      <c r="BH923" s="18">
        <v>23.881449524986397</v>
      </c>
      <c r="BI923" s="15"/>
      <c r="BJ923" s="19">
        <f t="shared" ca="1" si="102"/>
        <v>0.93789726060279832</v>
      </c>
      <c r="BK923" s="18">
        <f t="shared" ca="1" si="103"/>
        <v>24.821307682044957</v>
      </c>
      <c r="BL923" s="17">
        <f t="shared" si="104"/>
        <v>2.8558894369204166</v>
      </c>
      <c r="BM923" s="17">
        <f t="shared" ca="1" si="105"/>
        <v>2.6672948667767775</v>
      </c>
      <c r="BN923" s="16">
        <f t="shared" si="106"/>
        <v>2.5030559545138669</v>
      </c>
    </row>
    <row r="924" spans="1:66" x14ac:dyDescent="0.2">
      <c r="A924" s="1">
        <v>18.22</v>
      </c>
      <c r="B924" s="1">
        <v>2.27</v>
      </c>
      <c r="C924" s="1">
        <v>0.10743999999999999</v>
      </c>
      <c r="D924" s="1">
        <v>0.33317000000000002</v>
      </c>
      <c r="E924" s="1">
        <v>-8.8100000000000001E-3</v>
      </c>
      <c r="F924" s="1">
        <v>1.9658</v>
      </c>
      <c r="G924" s="1">
        <v>2.0116800000000001</v>
      </c>
      <c r="I924" s="11">
        <f t="shared" si="100"/>
        <v>59.776902887139101</v>
      </c>
      <c r="J924" s="10">
        <f t="shared" si="101"/>
        <v>-53.256902887139105</v>
      </c>
      <c r="K924" s="6">
        <v>115</v>
      </c>
      <c r="L924" s="10">
        <v>6582.1522309710863</v>
      </c>
      <c r="M924" s="10">
        <v>3036.3254593175702</v>
      </c>
      <c r="N924" s="10">
        <v>25.903324584426944</v>
      </c>
      <c r="O924" s="10">
        <v>42.717048630519834</v>
      </c>
      <c r="P924" s="10">
        <v>43.132429078360026</v>
      </c>
      <c r="Q924" s="10">
        <v>1.1686759797255535</v>
      </c>
      <c r="R924" s="10">
        <v>2.7095065237396749</v>
      </c>
      <c r="S924" s="10">
        <v>28.845864433346687</v>
      </c>
      <c r="T924" s="14" t="s">
        <v>34</v>
      </c>
      <c r="U924" s="6">
        <v>6</v>
      </c>
      <c r="V924" s="14" t="s">
        <v>160</v>
      </c>
      <c r="W924" s="6">
        <v>5</v>
      </c>
      <c r="X924" s="14" t="s">
        <v>157</v>
      </c>
      <c r="Y924" s="6">
        <v>4</v>
      </c>
      <c r="Z924" s="14" t="s">
        <v>119</v>
      </c>
      <c r="AA924" s="9">
        <v>4</v>
      </c>
      <c r="AB924" s="7">
        <v>13.835906117875147</v>
      </c>
      <c r="AC924" s="6">
        <v>61.947861936008394</v>
      </c>
      <c r="AD924" s="13">
        <v>24.216231946116462</v>
      </c>
      <c r="AE924" s="8">
        <v>4313.2429078360019</v>
      </c>
      <c r="AF924" s="6">
        <v>4670.0302543940616</v>
      </c>
      <c r="AG924" s="6">
        <v>2875.4952718906684</v>
      </c>
      <c r="AH924" s="6">
        <v>60.532248320634721</v>
      </c>
      <c r="AI924" s="6">
        <v>3.6907089583965824</v>
      </c>
      <c r="AJ924" s="6"/>
      <c r="AK924" s="6"/>
      <c r="AL924" s="6"/>
      <c r="AM924" s="6"/>
      <c r="AN924" s="6">
        <v>17.086819452207934</v>
      </c>
      <c r="AO924" s="6">
        <v>10.795969984955772</v>
      </c>
      <c r="AP924" s="6">
        <v>21.566214539180013</v>
      </c>
      <c r="AQ924" s="6">
        <v>114.66</v>
      </c>
      <c r="AR924" s="6"/>
      <c r="AS924" s="6"/>
      <c r="AT924" s="6">
        <v>7.8533093191517036</v>
      </c>
      <c r="AU924" s="6">
        <v>1</v>
      </c>
      <c r="AV924" s="10"/>
      <c r="AW924" s="13">
        <v>700.50453815910919</v>
      </c>
      <c r="AX924" s="1" t="s">
        <v>156</v>
      </c>
      <c r="AY924" s="17">
        <v>53.256902887139098</v>
      </c>
      <c r="AZ924" s="12">
        <v>0</v>
      </c>
      <c r="BA924" s="12">
        <v>100</v>
      </c>
      <c r="BB924" s="12">
        <v>0</v>
      </c>
      <c r="BC924" s="12">
        <v>0</v>
      </c>
      <c r="BD924" s="12">
        <v>100</v>
      </c>
      <c r="BE924" s="12">
        <v>0</v>
      </c>
      <c r="BF924" s="18">
        <v>13.835906117875147</v>
      </c>
      <c r="BG924" s="18">
        <v>61.947861936008394</v>
      </c>
      <c r="BH924" s="18">
        <v>24.216231946116462</v>
      </c>
      <c r="BI924" s="15"/>
      <c r="BJ924" s="19">
        <f t="shared" ca="1" si="102"/>
        <v>0.93044181885378641</v>
      </c>
      <c r="BK924" s="18">
        <f t="shared" ca="1" si="103"/>
        <v>26.907149740173807</v>
      </c>
      <c r="BL924" s="17">
        <f t="shared" si="104"/>
        <v>2.9333240284650102</v>
      </c>
      <c r="BM924" s="17">
        <f t="shared" ca="1" si="105"/>
        <v>2.6475127427975189</v>
      </c>
      <c r="BN924" s="16">
        <f t="shared" si="106"/>
        <v>2.4886770615133549</v>
      </c>
    </row>
    <row r="925" spans="1:66" x14ac:dyDescent="0.2">
      <c r="A925" s="1">
        <v>18.239999999999998</v>
      </c>
      <c r="B925" s="1">
        <v>2.27</v>
      </c>
      <c r="C925" s="1">
        <v>0.10715</v>
      </c>
      <c r="D925" s="1">
        <v>0.34560999999999997</v>
      </c>
      <c r="E925" s="1">
        <v>-5.6899999999999997E-3</v>
      </c>
      <c r="F925" s="1">
        <v>1.9632000000000001</v>
      </c>
      <c r="G925" s="1">
        <v>2.0110000000000001</v>
      </c>
      <c r="I925" s="11">
        <f t="shared" si="100"/>
        <v>59.842519685039363</v>
      </c>
      <c r="J925" s="10">
        <f t="shared" si="101"/>
        <v>-53.322519685039367</v>
      </c>
      <c r="K925" s="6">
        <v>115</v>
      </c>
      <c r="L925" s="10">
        <v>6589.6981627296163</v>
      </c>
      <c r="M925" s="10">
        <v>3039.7769028871239</v>
      </c>
      <c r="N925" s="10">
        <v>25.931758530183725</v>
      </c>
      <c r="O925" s="10">
        <v>42.529010620458351</v>
      </c>
      <c r="P925" s="10">
        <v>42.954978332388578</v>
      </c>
      <c r="Q925" s="10">
        <v>1.2221945852392135</v>
      </c>
      <c r="R925" s="10">
        <v>2.8452920538843895</v>
      </c>
      <c r="S925" s="10">
        <v>29.581091106265909</v>
      </c>
      <c r="T925" s="14" t="s">
        <v>34</v>
      </c>
      <c r="U925" s="6">
        <v>6</v>
      </c>
      <c r="V925" s="14" t="s">
        <v>160</v>
      </c>
      <c r="W925" s="6">
        <v>5</v>
      </c>
      <c r="X925" s="14" t="s">
        <v>157</v>
      </c>
      <c r="Y925" s="6">
        <v>4</v>
      </c>
      <c r="Z925" s="14" t="s">
        <v>119</v>
      </c>
      <c r="AA925" s="9">
        <v>4</v>
      </c>
      <c r="AB925" s="7">
        <v>15.825152857614469</v>
      </c>
      <c r="AC925" s="6">
        <v>62.446789209352772</v>
      </c>
      <c r="AD925" s="13">
        <v>21.728057933032755</v>
      </c>
      <c r="AE925" s="8">
        <v>4295.4978332388582</v>
      </c>
      <c r="AF925" s="6">
        <v>4648.7098177057424</v>
      </c>
      <c r="AG925" s="6">
        <v>2863.6652221592385</v>
      </c>
      <c r="AH925" s="6">
        <v>75.071984422262062</v>
      </c>
      <c r="AI925" s="6">
        <v>3.5145776990970088</v>
      </c>
      <c r="AJ925" s="6"/>
      <c r="AK925" s="6"/>
      <c r="AL925" s="6"/>
      <c r="AM925" s="6"/>
      <c r="AN925" s="6">
        <v>17.011604248183339</v>
      </c>
      <c r="AO925" s="6">
        <v>10.829711659152444</v>
      </c>
      <c r="AP925" s="6">
        <v>21.477489166194289</v>
      </c>
      <c r="AQ925" s="6">
        <v>114.66</v>
      </c>
      <c r="AR925" s="6"/>
      <c r="AS925" s="6"/>
      <c r="AT925" s="6">
        <v>7.8057489066921057</v>
      </c>
      <c r="AU925" s="6">
        <v>1</v>
      </c>
      <c r="AV925" s="10"/>
      <c r="AW925" s="13">
        <v>697.3064726558614</v>
      </c>
      <c r="AX925" s="1" t="s">
        <v>156</v>
      </c>
      <c r="AY925" s="17">
        <v>53.322519685039403</v>
      </c>
      <c r="AZ925" s="12">
        <v>0</v>
      </c>
      <c r="BA925" s="12">
        <v>100</v>
      </c>
      <c r="BB925" s="12">
        <v>0</v>
      </c>
      <c r="BC925" s="12">
        <v>0</v>
      </c>
      <c r="BD925" s="12">
        <v>100</v>
      </c>
      <c r="BE925" s="12">
        <v>0</v>
      </c>
      <c r="BF925" s="18">
        <v>15.825152857614469</v>
      </c>
      <c r="BG925" s="18">
        <v>62.446789209352772</v>
      </c>
      <c r="BH925" s="18">
        <v>21.728057933032755</v>
      </c>
      <c r="BI925" s="15"/>
      <c r="BJ925" s="19">
        <f t="shared" ca="1" si="102"/>
        <v>0.93674665630806231</v>
      </c>
      <c r="BK925" s="18">
        <f t="shared" ca="1" si="103"/>
        <v>26.695737818443888</v>
      </c>
      <c r="BL925" s="17">
        <f t="shared" si="104"/>
        <v>3.0816707063748772</v>
      </c>
      <c r="BM925" s="17">
        <f t="shared" ca="1" si="105"/>
        <v>2.6638468371995931</v>
      </c>
      <c r="BN925" s="16">
        <f t="shared" si="106"/>
        <v>2.5041632436718779</v>
      </c>
    </row>
    <row r="926" spans="1:66" x14ac:dyDescent="0.2">
      <c r="A926" s="1">
        <v>18.260000000000002</v>
      </c>
      <c r="B926" s="1">
        <v>2.27</v>
      </c>
      <c r="C926" s="1">
        <v>0.11183999999999999</v>
      </c>
      <c r="D926" s="1">
        <v>0.37235000000000001</v>
      </c>
      <c r="E926" s="1">
        <v>-3.8190000000000002E-2</v>
      </c>
      <c r="F926" s="1">
        <v>1.95838</v>
      </c>
      <c r="G926" s="1">
        <v>2.0093299999999998</v>
      </c>
      <c r="I926" s="11">
        <f t="shared" si="100"/>
        <v>59.908136482939632</v>
      </c>
      <c r="J926" s="10">
        <f t="shared" si="101"/>
        <v>-53.388136482939629</v>
      </c>
      <c r="K926" s="6">
        <v>115</v>
      </c>
      <c r="L926" s="10">
        <v>6597.2440944881473</v>
      </c>
      <c r="M926" s="10">
        <v>3043.2283464566781</v>
      </c>
      <c r="N926" s="10">
        <v>25.960192475940506</v>
      </c>
      <c r="O926" s="10">
        <v>45.570039128004467</v>
      </c>
      <c r="P926" s="10">
        <v>45.885722838996813</v>
      </c>
      <c r="Q926" s="10">
        <v>1.3372337742613427</v>
      </c>
      <c r="R926" s="10">
        <v>2.9142698240875706</v>
      </c>
      <c r="S926" s="10">
        <v>21.922479930024036</v>
      </c>
      <c r="T926" s="14" t="s">
        <v>34</v>
      </c>
      <c r="U926" s="6">
        <v>6</v>
      </c>
      <c r="V926" s="14" t="s">
        <v>160</v>
      </c>
      <c r="W926" s="6">
        <v>5</v>
      </c>
      <c r="X926" s="14" t="s">
        <v>157</v>
      </c>
      <c r="Y926" s="6">
        <v>4</v>
      </c>
      <c r="Z926" s="14" t="s">
        <v>119</v>
      </c>
      <c r="AA926" s="9">
        <v>4</v>
      </c>
      <c r="AB926" s="7">
        <v>15.453312080018534</v>
      </c>
      <c r="AC926" s="6">
        <v>62.379592674774443</v>
      </c>
      <c r="AD926" s="13">
        <v>22.167095245207019</v>
      </c>
      <c r="AE926" s="8">
        <v>4588.5722838996817</v>
      </c>
      <c r="AF926" s="6">
        <v>4993.0594107326806</v>
      </c>
      <c r="AG926" s="6">
        <v>3059.0481892664543</v>
      </c>
      <c r="AH926" s="6">
        <v>0</v>
      </c>
      <c r="AI926" s="6">
        <v>3.4313912587455424</v>
      </c>
      <c r="AJ926" s="6"/>
      <c r="AK926" s="6"/>
      <c r="AL926" s="6"/>
      <c r="AM926" s="6"/>
      <c r="AN926" s="6">
        <v>18.228015651201787</v>
      </c>
      <c r="AO926" s="6">
        <v>11.478316750347094</v>
      </c>
      <c r="AP926" s="6">
        <v>22.942861419498406</v>
      </c>
      <c r="AQ926" s="6">
        <v>114.66</v>
      </c>
      <c r="AR926" s="6"/>
      <c r="AS926" s="6"/>
      <c r="AT926" s="6">
        <v>8.4032976552702259</v>
      </c>
      <c r="AU926" s="6">
        <v>1</v>
      </c>
      <c r="AV926" s="10"/>
      <c r="AW926" s="13">
        <v>748.95891160990209</v>
      </c>
      <c r="AX926" s="1" t="s">
        <v>156</v>
      </c>
      <c r="AY926" s="17">
        <v>53.388136482939601</v>
      </c>
      <c r="AZ926" s="12">
        <v>0</v>
      </c>
      <c r="BA926" s="12">
        <v>100</v>
      </c>
      <c r="BB926" s="12">
        <v>0</v>
      </c>
      <c r="BC926" s="12">
        <v>0</v>
      </c>
      <c r="BD926" s="12">
        <v>100</v>
      </c>
      <c r="BE926" s="12">
        <v>0</v>
      </c>
      <c r="BF926" s="18">
        <v>15.453312080018534</v>
      </c>
      <c r="BG926" s="18">
        <v>62.379592674774443</v>
      </c>
      <c r="BH926" s="18">
        <v>22.167095245207019</v>
      </c>
      <c r="BI926" s="15"/>
      <c r="BJ926" s="19">
        <f t="shared" ca="1" si="102"/>
        <v>0.92963922500143026</v>
      </c>
      <c r="BK926" s="18">
        <f t="shared" ca="1" si="103"/>
        <v>28.709133144873725</v>
      </c>
      <c r="BL926" s="17">
        <f t="shared" si="104"/>
        <v>3.1399972043185111</v>
      </c>
      <c r="BM926" s="17">
        <f t="shared" ca="1" si="105"/>
        <v>2.6449781264549279</v>
      </c>
      <c r="BN926" s="16">
        <f t="shared" si="106"/>
        <v>2.4899464267019025</v>
      </c>
    </row>
    <row r="927" spans="1:66" x14ac:dyDescent="0.2">
      <c r="A927" s="1">
        <v>18.28</v>
      </c>
      <c r="B927" s="1">
        <v>2.14</v>
      </c>
      <c r="C927" s="1">
        <v>0.12446</v>
      </c>
      <c r="D927" s="1">
        <v>0.42144999999999999</v>
      </c>
      <c r="E927" s="1">
        <v>-8.7459999999999996E-2</v>
      </c>
      <c r="F927" s="1">
        <v>1.96045</v>
      </c>
      <c r="G927" s="1">
        <v>2.0075500000000002</v>
      </c>
      <c r="I927" s="11">
        <f t="shared" si="100"/>
        <v>59.973753280839894</v>
      </c>
      <c r="J927" s="10">
        <f t="shared" si="101"/>
        <v>-53.453753280839891</v>
      </c>
      <c r="K927" s="6">
        <v>115</v>
      </c>
      <c r="L927" s="10">
        <v>6604.7900262466774</v>
      </c>
      <c r="M927" s="10">
        <v>3046.6797900262318</v>
      </c>
      <c r="N927" s="10">
        <v>25.988626421697287</v>
      </c>
      <c r="O927" s="10">
        <v>53.752934600335379</v>
      </c>
      <c r="P927" s="10">
        <v>53.901427765905893</v>
      </c>
      <c r="Q927" s="10">
        <v>1.5484687847694398</v>
      </c>
      <c r="R927" s="10">
        <v>2.8727787907482631</v>
      </c>
      <c r="S927" s="10">
        <v>10.312025386841364</v>
      </c>
      <c r="T927" s="14" t="s">
        <v>34</v>
      </c>
      <c r="U927" s="6">
        <v>6</v>
      </c>
      <c r="V927" s="14" t="s">
        <v>160</v>
      </c>
      <c r="W927" s="6">
        <v>5</v>
      </c>
      <c r="X927" s="14" t="s">
        <v>160</v>
      </c>
      <c r="Y927" s="6">
        <v>5</v>
      </c>
      <c r="Z927" s="14" t="s">
        <v>119</v>
      </c>
      <c r="AA927" s="9">
        <v>4</v>
      </c>
      <c r="AB927" s="7">
        <v>12.010414020542342</v>
      </c>
      <c r="AC927" s="6">
        <v>61.143333868064161</v>
      </c>
      <c r="AD927" s="13">
        <v>26.846252111393497</v>
      </c>
      <c r="AE927" s="8">
        <v>5390.1427765905892</v>
      </c>
      <c r="AF927" s="6">
        <v>5935.6396414420706</v>
      </c>
      <c r="AG927" s="6">
        <v>3593.4285177270594</v>
      </c>
      <c r="AH927" s="6">
        <v>0</v>
      </c>
      <c r="AI927" s="6">
        <v>3.4809502326475101</v>
      </c>
      <c r="AJ927" s="6"/>
      <c r="AK927" s="6"/>
      <c r="AL927" s="6"/>
      <c r="AM927" s="6"/>
      <c r="AN927" s="6">
        <v>21.50117384013415</v>
      </c>
      <c r="AO927" s="6">
        <v>13.11233171238287</v>
      </c>
      <c r="AP927" s="6">
        <v>26.950713882952947</v>
      </c>
      <c r="AQ927" s="6">
        <v>114.66</v>
      </c>
      <c r="AR927" s="6"/>
      <c r="AS927" s="6"/>
      <c r="AT927" s="6">
        <v>10.06364720376104</v>
      </c>
      <c r="AU927" s="6">
        <v>1</v>
      </c>
      <c r="AV927" s="10"/>
      <c r="AW927" s="13">
        <v>890.34594621631061</v>
      </c>
      <c r="AX927" s="1" t="s">
        <v>156</v>
      </c>
      <c r="AY927" s="17">
        <v>53.453753280839898</v>
      </c>
      <c r="AZ927" s="12">
        <v>0</v>
      </c>
      <c r="BA927" s="12">
        <v>100</v>
      </c>
      <c r="BB927" s="12">
        <v>0</v>
      </c>
      <c r="BC927" s="12">
        <v>0</v>
      </c>
      <c r="BD927" s="12">
        <v>100</v>
      </c>
      <c r="BE927" s="12">
        <v>0</v>
      </c>
      <c r="BF927" s="18">
        <v>12.010414020542342</v>
      </c>
      <c r="BG927" s="18">
        <v>61.143333868064161</v>
      </c>
      <c r="BH927" s="18">
        <v>26.846252111393497</v>
      </c>
      <c r="BI927" s="15"/>
      <c r="BJ927" s="19">
        <f t="shared" ca="1" si="102"/>
        <v>0.90437359627750369</v>
      </c>
      <c r="BK927" s="18">
        <f t="shared" ca="1" si="103"/>
        <v>34.387902932415038</v>
      </c>
      <c r="BL927" s="17">
        <f t="shared" si="104"/>
        <v>3.06027348849724</v>
      </c>
      <c r="BM927" s="17">
        <f t="shared" ca="1" si="105"/>
        <v>2.5784501049037147</v>
      </c>
      <c r="BN927" s="16">
        <f t="shared" si="106"/>
        <v>2.4346161210157145</v>
      </c>
    </row>
    <row r="928" spans="1:66" x14ac:dyDescent="0.2">
      <c r="A928" s="1">
        <v>18.3</v>
      </c>
      <c r="B928" s="1">
        <v>2.27</v>
      </c>
      <c r="C928" s="1">
        <v>0.13399</v>
      </c>
      <c r="D928" s="1">
        <v>0.42270000000000002</v>
      </c>
      <c r="E928" s="1">
        <v>-0.10687000000000001</v>
      </c>
      <c r="F928" s="1">
        <v>1.96675</v>
      </c>
      <c r="G928" s="1">
        <v>2.0124300000000002</v>
      </c>
      <c r="I928" s="11">
        <f t="shared" si="100"/>
        <v>60.039370078740156</v>
      </c>
      <c r="J928" s="10">
        <f t="shared" si="101"/>
        <v>-53.519370078740153</v>
      </c>
      <c r="K928" s="6">
        <v>115</v>
      </c>
      <c r="L928" s="10">
        <v>6612.3359580052074</v>
      </c>
      <c r="M928" s="10">
        <v>3050.1312335957855</v>
      </c>
      <c r="N928" s="10">
        <v>26.017060367454068</v>
      </c>
      <c r="O928" s="10">
        <v>59.932252655114581</v>
      </c>
      <c r="P928" s="10">
        <v>60.014880821971119</v>
      </c>
      <c r="Q928" s="10">
        <v>1.5538464581530476</v>
      </c>
      <c r="R928" s="10">
        <v>2.5891019641651822</v>
      </c>
      <c r="S928" s="10">
        <v>5.738067142815062</v>
      </c>
      <c r="T928" s="14" t="s">
        <v>34</v>
      </c>
      <c r="U928" s="6">
        <v>6</v>
      </c>
      <c r="V928" s="14" t="s">
        <v>160</v>
      </c>
      <c r="W928" s="6">
        <v>5</v>
      </c>
      <c r="X928" s="14" t="s">
        <v>160</v>
      </c>
      <c r="Y928" s="6">
        <v>5</v>
      </c>
      <c r="Z928" s="14" t="s">
        <v>118</v>
      </c>
      <c r="AA928" s="9">
        <v>5</v>
      </c>
      <c r="AB928" s="7">
        <v>7.6076720632845962</v>
      </c>
      <c r="AC928" s="6">
        <v>57.162239092411234</v>
      </c>
      <c r="AD928" s="13">
        <v>35.23008884430417</v>
      </c>
      <c r="AE928" s="8">
        <v>6001.4880821971119</v>
      </c>
      <c r="AF928" s="6">
        <v>6654.4255344051253</v>
      </c>
      <c r="AG928" s="6">
        <v>4001</v>
      </c>
      <c r="AH928" s="6">
        <v>0</v>
      </c>
      <c r="AI928" s="6">
        <v>3.8623430588699712</v>
      </c>
      <c r="AJ928" s="6"/>
      <c r="AK928" s="6"/>
      <c r="AL928" s="6"/>
      <c r="AM928" s="6"/>
      <c r="AN928" s="6">
        <v>23.972901062045832</v>
      </c>
      <c r="AO928" s="6">
        <v>14.170068700613024</v>
      </c>
      <c r="AP928" s="6">
        <v>30</v>
      </c>
      <c r="AQ928" s="6">
        <v>114.66</v>
      </c>
      <c r="AR928" s="6"/>
      <c r="AS928" s="6"/>
      <c r="AT928" s="6">
        <v>11.332639802236775</v>
      </c>
      <c r="AU928" s="6">
        <v>1</v>
      </c>
      <c r="AV928" s="10"/>
      <c r="AW928" s="13">
        <v>998.16383016076884</v>
      </c>
      <c r="AX928" s="1" t="s">
        <v>156</v>
      </c>
      <c r="AY928" s="17">
        <v>53.519370078740202</v>
      </c>
      <c r="AZ928" s="12">
        <v>0</v>
      </c>
      <c r="BA928" s="12">
        <v>100</v>
      </c>
      <c r="BB928" s="12">
        <v>0</v>
      </c>
      <c r="BC928" s="12">
        <v>0</v>
      </c>
      <c r="BD928" s="12">
        <v>100</v>
      </c>
      <c r="BE928" s="12">
        <v>0</v>
      </c>
      <c r="BF928" s="18">
        <v>7.6076720632845962</v>
      </c>
      <c r="BG928" s="18">
        <v>57.162239092411234</v>
      </c>
      <c r="BH928" s="18">
        <v>35.23008884430417</v>
      </c>
      <c r="BI928" s="15"/>
      <c r="BJ928" s="19">
        <f t="shared" ca="1" si="102"/>
        <v>0.87710768283995177</v>
      </c>
      <c r="BK928" s="18">
        <f t="shared" ca="1" si="103"/>
        <v>38.884463906594405</v>
      </c>
      <c r="BL928" s="17">
        <f t="shared" si="104"/>
        <v>2.7400488924088031</v>
      </c>
      <c r="BM928" s="17">
        <f t="shared" ca="1" si="105"/>
        <v>2.5066719922406246</v>
      </c>
      <c r="BN928" s="16">
        <f t="shared" si="106"/>
        <v>2.3696890673378319</v>
      </c>
    </row>
    <row r="929" spans="1:66" x14ac:dyDescent="0.2">
      <c r="A929" s="1">
        <v>18.32</v>
      </c>
      <c r="B929" s="1">
        <v>2.27</v>
      </c>
      <c r="C929" s="1">
        <v>0.12289</v>
      </c>
      <c r="D929" s="1">
        <v>0.38020999999999999</v>
      </c>
      <c r="E929" s="1">
        <v>-0.11486</v>
      </c>
      <c r="F929" s="1">
        <v>1.9637500000000001</v>
      </c>
      <c r="G929" s="1">
        <v>2.0064799999999998</v>
      </c>
      <c r="I929" s="11">
        <f t="shared" si="100"/>
        <v>60.104986876640417</v>
      </c>
      <c r="J929" s="10">
        <f t="shared" si="101"/>
        <v>-53.584986876640414</v>
      </c>
      <c r="K929" s="6">
        <v>115</v>
      </c>
      <c r="L929" s="10">
        <v>6619.8818897637375</v>
      </c>
      <c r="M929" s="10">
        <v>3053.5826771653392</v>
      </c>
      <c r="N929" s="10">
        <v>26.045494313210849</v>
      </c>
      <c r="O929" s="10">
        <v>52.734935718278365</v>
      </c>
      <c r="P929" s="10">
        <v>52.790450987673559</v>
      </c>
      <c r="Q929" s="10">
        <v>1.3710485844974658</v>
      </c>
      <c r="R929" s="10">
        <v>2.5971526267460803</v>
      </c>
      <c r="S929" s="10">
        <v>3.8552270413328307</v>
      </c>
      <c r="T929" s="14" t="s">
        <v>34</v>
      </c>
      <c r="U929" s="6">
        <v>6</v>
      </c>
      <c r="V929" s="14" t="s">
        <v>160</v>
      </c>
      <c r="W929" s="6">
        <v>5</v>
      </c>
      <c r="X929" s="14" t="s">
        <v>160</v>
      </c>
      <c r="Y929" s="6">
        <v>5</v>
      </c>
      <c r="Z929" s="14" t="s">
        <v>118</v>
      </c>
      <c r="AA929" s="9">
        <v>5</v>
      </c>
      <c r="AB929" s="7">
        <v>9.172969805487142</v>
      </c>
      <c r="AC929" s="6">
        <v>59.000022645734745</v>
      </c>
      <c r="AD929" s="13">
        <v>31.827007548778113</v>
      </c>
      <c r="AE929" s="8">
        <v>5279.0450987673557</v>
      </c>
      <c r="AF929" s="6">
        <v>5804.0487343843215</v>
      </c>
      <c r="AG929" s="6">
        <v>3519.3633991782372</v>
      </c>
      <c r="AH929" s="6">
        <v>0</v>
      </c>
      <c r="AI929" s="6">
        <v>3.850370554667323</v>
      </c>
      <c r="AJ929" s="6"/>
      <c r="AK929" s="6"/>
      <c r="AL929" s="6"/>
      <c r="AM929" s="6"/>
      <c r="AN929" s="6">
        <v>21.093974287311347</v>
      </c>
      <c r="AO929" s="6">
        <v>12.724008348577176</v>
      </c>
      <c r="AP929" s="6">
        <v>26.395225493836779</v>
      </c>
      <c r="AQ929" s="6">
        <v>114.66</v>
      </c>
      <c r="AR929" s="6"/>
      <c r="AS929" s="6"/>
      <c r="AT929" s="6">
        <v>9.8046870995357907</v>
      </c>
      <c r="AU929" s="6">
        <v>1</v>
      </c>
      <c r="AV929" s="10"/>
      <c r="AW929" s="13">
        <v>870.60731015764816</v>
      </c>
      <c r="AX929" s="1" t="s">
        <v>156</v>
      </c>
      <c r="AY929" s="17">
        <v>53.5849868766404</v>
      </c>
      <c r="AZ929" s="12">
        <v>0</v>
      </c>
      <c r="BA929" s="12">
        <v>100</v>
      </c>
      <c r="BB929" s="12">
        <v>0</v>
      </c>
      <c r="BC929" s="12">
        <v>0</v>
      </c>
      <c r="BD929" s="12">
        <v>100</v>
      </c>
      <c r="BE929" s="12">
        <v>0</v>
      </c>
      <c r="BF929" s="18">
        <v>9.172969805487142</v>
      </c>
      <c r="BG929" s="18">
        <v>59.000022645734745</v>
      </c>
      <c r="BH929" s="18">
        <v>31.827007548778113</v>
      </c>
      <c r="BI929" s="15"/>
      <c r="BJ929" s="19">
        <f t="shared" ca="1" si="102"/>
        <v>0.89644209458395452</v>
      </c>
      <c r="BK929" s="18">
        <f t="shared" ca="1" si="103"/>
        <v>33.656247848490374</v>
      </c>
      <c r="BL929" s="17">
        <f t="shared" si="104"/>
        <v>2.7708861192250378</v>
      </c>
      <c r="BM929" s="17">
        <f t="shared" ca="1" si="105"/>
        <v>2.5572044443585176</v>
      </c>
      <c r="BN929" s="16">
        <f t="shared" si="106"/>
        <v>2.4112706812928324</v>
      </c>
    </row>
    <row r="930" spans="1:66" x14ac:dyDescent="0.2">
      <c r="A930" s="1">
        <v>18.34</v>
      </c>
      <c r="B930" s="1">
        <v>2.27</v>
      </c>
      <c r="C930" s="1">
        <v>0.10643</v>
      </c>
      <c r="D930" s="1">
        <v>0.37173</v>
      </c>
      <c r="E930" s="1">
        <v>-0.10789</v>
      </c>
      <c r="F930" s="1">
        <v>1.96773</v>
      </c>
      <c r="G930" s="1">
        <v>2.0123500000000001</v>
      </c>
      <c r="I930" s="11">
        <f t="shared" si="100"/>
        <v>60.170603674540679</v>
      </c>
      <c r="J930" s="10">
        <f t="shared" si="101"/>
        <v>-53.650603674540676</v>
      </c>
      <c r="K930" s="6">
        <v>115</v>
      </c>
      <c r="L930" s="10">
        <v>6627.4278215222675</v>
      </c>
      <c r="M930" s="10">
        <v>3057.0341207348929</v>
      </c>
      <c r="N930" s="10">
        <v>26.073928258967626</v>
      </c>
      <c r="O930" s="10">
        <v>42.062157629960865</v>
      </c>
      <c r="P930" s="10">
        <v>42.141324575864893</v>
      </c>
      <c r="Q930" s="10">
        <v>1.3345664482630735</v>
      </c>
      <c r="R930" s="10">
        <v>3.1668830101923375</v>
      </c>
      <c r="S930" s="10">
        <v>5.4977045766683954</v>
      </c>
      <c r="T930" s="14" t="s">
        <v>159</v>
      </c>
      <c r="U930" s="6">
        <v>5</v>
      </c>
      <c r="V930" s="14" t="s">
        <v>160</v>
      </c>
      <c r="W930" s="6">
        <v>5</v>
      </c>
      <c r="X930" s="14" t="s">
        <v>157</v>
      </c>
      <c r="Y930" s="6">
        <v>4</v>
      </c>
      <c r="Z930" s="14" t="s">
        <v>119</v>
      </c>
      <c r="AA930" s="9">
        <v>4</v>
      </c>
      <c r="AB930" s="7">
        <v>20.812466952348444</v>
      </c>
      <c r="AC930" s="6">
        <v>62.428459851369055</v>
      </c>
      <c r="AD930" s="13">
        <v>16.759073196282504</v>
      </c>
      <c r="AE930" s="8">
        <v>4214.1324575864892</v>
      </c>
      <c r="AF930" s="6">
        <v>4550.7664546563292</v>
      </c>
      <c r="AG930" s="6">
        <v>2809.4216383909929</v>
      </c>
      <c r="AH930" s="6">
        <v>0</v>
      </c>
      <c r="AI930" s="6">
        <v>3.1576790073444045</v>
      </c>
      <c r="AJ930" s="6"/>
      <c r="AK930" s="6"/>
      <c r="AL930" s="6"/>
      <c r="AM930" s="6"/>
      <c r="AN930" s="6">
        <v>21.031078814980432</v>
      </c>
      <c r="AO930" s="6">
        <v>10.823070906533376</v>
      </c>
      <c r="AP930" s="6">
        <v>21.070662287932446</v>
      </c>
      <c r="AQ930" s="6">
        <v>114.66</v>
      </c>
      <c r="AR930" s="6"/>
      <c r="AS930" s="6"/>
      <c r="AT930" s="6">
        <v>7.5850198031684721</v>
      </c>
      <c r="AU930" s="6">
        <v>1</v>
      </c>
      <c r="AV930" s="10"/>
      <c r="AW930" s="13">
        <v>682.61496819844933</v>
      </c>
      <c r="AX930" s="1" t="s">
        <v>156</v>
      </c>
      <c r="AY930" s="17">
        <v>53.650603674540697</v>
      </c>
      <c r="AZ930" s="12">
        <v>0</v>
      </c>
      <c r="BA930" s="12">
        <v>100</v>
      </c>
      <c r="BB930" s="12">
        <v>0</v>
      </c>
      <c r="BC930" s="12">
        <v>0</v>
      </c>
      <c r="BD930" s="12">
        <v>100</v>
      </c>
      <c r="BE930" s="12">
        <v>0</v>
      </c>
      <c r="BF930" s="18">
        <v>20.812466952348444</v>
      </c>
      <c r="BG930" s="18">
        <v>62.428459851369055</v>
      </c>
      <c r="BH930" s="18">
        <v>16.759073196282504</v>
      </c>
      <c r="BI930" s="15"/>
      <c r="BJ930" s="19">
        <f t="shared" ca="1" si="102"/>
        <v>0.95291205444939331</v>
      </c>
      <c r="BK930" s="18">
        <f t="shared" ca="1" si="103"/>
        <v>25.84375908872974</v>
      </c>
      <c r="BL930" s="17">
        <f t="shared" si="104"/>
        <v>3.4371583144118429</v>
      </c>
      <c r="BM930" s="17">
        <f t="shared" ca="1" si="105"/>
        <v>2.7052055267164001</v>
      </c>
      <c r="BN930" s="16">
        <f t="shared" si="106"/>
        <v>2.5415960026808109</v>
      </c>
    </row>
    <row r="931" spans="1:66" x14ac:dyDescent="0.2">
      <c r="A931" s="1">
        <v>18.36</v>
      </c>
      <c r="B931" s="1">
        <v>2.27</v>
      </c>
      <c r="C931" s="1">
        <v>9.1399999999999995E-2</v>
      </c>
      <c r="D931" s="1">
        <v>0.35386000000000001</v>
      </c>
      <c r="E931" s="1">
        <v>-9.3810000000000004E-2</v>
      </c>
      <c r="F931" s="1">
        <v>1.9674</v>
      </c>
      <c r="G931" s="1">
        <v>2.0101300000000002</v>
      </c>
      <c r="I931" s="11">
        <f t="shared" si="100"/>
        <v>60.236220472440941</v>
      </c>
      <c r="J931" s="10">
        <f t="shared" si="101"/>
        <v>-53.716220472440938</v>
      </c>
      <c r="K931" s="6">
        <v>115</v>
      </c>
      <c r="L931" s="10">
        <v>6634.9737532807976</v>
      </c>
      <c r="M931" s="10">
        <v>3060.4855643044466</v>
      </c>
      <c r="N931" s="10">
        <v>26.102362204724407</v>
      </c>
      <c r="O931" s="10">
        <v>32.316601453325873</v>
      </c>
      <c r="P931" s="10">
        <v>32.443546821790065</v>
      </c>
      <c r="Q931" s="10">
        <v>1.2576872295710224</v>
      </c>
      <c r="R931" s="10">
        <v>3.8765404919486843</v>
      </c>
      <c r="S931" s="10">
        <v>8.8156505877910263</v>
      </c>
      <c r="T931" s="14" t="s">
        <v>159</v>
      </c>
      <c r="U931" s="6">
        <v>5</v>
      </c>
      <c r="V931" s="14" t="s">
        <v>157</v>
      </c>
      <c r="W931" s="6">
        <v>4</v>
      </c>
      <c r="X931" s="14" t="s">
        <v>157</v>
      </c>
      <c r="Y931" s="6">
        <v>4</v>
      </c>
      <c r="Z931" s="14" t="s">
        <v>119</v>
      </c>
      <c r="AA931" s="9">
        <v>4</v>
      </c>
      <c r="AB931" s="7">
        <v>42.942052150841263</v>
      </c>
      <c r="AC931" s="6">
        <v>51.140003594726508</v>
      </c>
      <c r="AD931" s="13">
        <v>5.917944254432232</v>
      </c>
      <c r="AE931" s="8">
        <v>3244.3546821790064</v>
      </c>
      <c r="AF931" s="6">
        <v>3409.4075464264361</v>
      </c>
      <c r="AG931" s="6">
        <v>2162.9031214526708</v>
      </c>
      <c r="AH931" s="6">
        <v>0</v>
      </c>
      <c r="AI931" s="6">
        <v>2.579619643021744</v>
      </c>
      <c r="AJ931" s="6"/>
      <c r="AK931" s="6"/>
      <c r="AL931" s="6"/>
      <c r="AM931" s="6"/>
      <c r="AN931" s="6">
        <v>16.158300726662937</v>
      </c>
      <c r="AO931" s="6">
        <v>8.9913152942841705</v>
      </c>
      <c r="AP931" s="6">
        <v>16.221773410895032</v>
      </c>
      <c r="AQ931" s="6">
        <v>114.66</v>
      </c>
      <c r="AR931" s="6"/>
      <c r="AS931" s="6"/>
      <c r="AT931" s="6">
        <v>5.5941392630551441</v>
      </c>
      <c r="AU931" s="6">
        <v>1</v>
      </c>
      <c r="AV931" s="10"/>
      <c r="AW931" s="13">
        <v>511.41113196396543</v>
      </c>
      <c r="AX931" s="1" t="s">
        <v>156</v>
      </c>
      <c r="AY931" s="17">
        <v>53.716220472440902</v>
      </c>
      <c r="AZ931" s="12">
        <v>0</v>
      </c>
      <c r="BA931" s="12">
        <v>100</v>
      </c>
      <c r="BB931" s="12">
        <v>0</v>
      </c>
      <c r="BC931" s="12">
        <v>0</v>
      </c>
      <c r="BD931" s="12">
        <v>100</v>
      </c>
      <c r="BE931" s="12">
        <v>0</v>
      </c>
      <c r="BF931" s="18">
        <v>42.942052150841263</v>
      </c>
      <c r="BG931" s="18">
        <v>51.140003594726508</v>
      </c>
      <c r="BH931" s="18">
        <v>5.917944254432232</v>
      </c>
      <c r="BI931" s="15"/>
      <c r="BJ931" s="19">
        <f t="shared" ca="1" si="102"/>
        <v>1</v>
      </c>
      <c r="BK931" s="18">
        <f t="shared" ca="1" si="103"/>
        <v>19.033620210372803</v>
      </c>
      <c r="BL931" s="17">
        <f t="shared" si="104"/>
        <v>4.3180822670127883</v>
      </c>
      <c r="BM931" s="17">
        <f t="shared" ca="1" si="105"/>
        <v>2.8705924247009915</v>
      </c>
      <c r="BN931" s="16">
        <f t="shared" si="106"/>
        <v>2.6846659719710115</v>
      </c>
    </row>
    <row r="932" spans="1:66" x14ac:dyDescent="0.2">
      <c r="A932" s="1">
        <v>18.38</v>
      </c>
      <c r="B932" s="1">
        <v>2.27</v>
      </c>
      <c r="C932" s="1">
        <v>8.6330000000000004E-2</v>
      </c>
      <c r="D932" s="1">
        <v>0.33122000000000001</v>
      </c>
      <c r="E932" s="1">
        <v>-1.618E-2</v>
      </c>
      <c r="F932" s="1">
        <v>1.9649000000000001</v>
      </c>
      <c r="G932" s="1">
        <v>2.0015299999999998</v>
      </c>
      <c r="I932" s="11">
        <f t="shared" si="100"/>
        <v>60.301837270341203</v>
      </c>
      <c r="J932" s="10">
        <f t="shared" si="101"/>
        <v>-53.7818372703412</v>
      </c>
      <c r="K932" s="6">
        <v>115</v>
      </c>
      <c r="L932" s="10">
        <v>6642.5196850393277</v>
      </c>
      <c r="M932" s="10">
        <v>3063.9370078740003</v>
      </c>
      <c r="N932" s="10">
        <v>26.130796150481189</v>
      </c>
      <c r="O932" s="10">
        <v>29.029178311906094</v>
      </c>
      <c r="P932" s="10">
        <v>29.419549741687451</v>
      </c>
      <c r="Q932" s="10">
        <v>1.1602868092471259</v>
      </c>
      <c r="R932" s="10">
        <v>3.943931227482389</v>
      </c>
      <c r="S932" s="10">
        <v>27.109127068149689</v>
      </c>
      <c r="T932" s="14" t="s">
        <v>159</v>
      </c>
      <c r="U932" s="6">
        <v>4</v>
      </c>
      <c r="V932" s="14" t="s">
        <v>157</v>
      </c>
      <c r="W932" s="6">
        <v>4</v>
      </c>
      <c r="X932" s="14" t="s">
        <v>157</v>
      </c>
      <c r="Y932" s="6">
        <v>4</v>
      </c>
      <c r="Z932" s="14" t="s">
        <v>33</v>
      </c>
      <c r="AA932" s="9">
        <v>3</v>
      </c>
      <c r="AB932" s="7">
        <v>48.676243614098482</v>
      </c>
      <c r="AC932" s="6">
        <v>46.638088471670287</v>
      </c>
      <c r="AD932" s="13">
        <v>4.6856679142312352</v>
      </c>
      <c r="AE932" s="8">
        <v>2941.9549741687451</v>
      </c>
      <c r="AF932" s="6">
        <v>3053.1993057226859</v>
      </c>
      <c r="AG932" s="6">
        <v>1961.3033161124968</v>
      </c>
      <c r="AH932" s="6">
        <v>20.12566459203773</v>
      </c>
      <c r="AI932" s="6">
        <v>2.535541170271244</v>
      </c>
      <c r="AJ932" s="6"/>
      <c r="AK932" s="6"/>
      <c r="AL932" s="6"/>
      <c r="AM932" s="6"/>
      <c r="AN932" s="6">
        <v>19.35278554127073</v>
      </c>
      <c r="AO932" s="6">
        <v>8.3343505543420378</v>
      </c>
      <c r="AP932" s="6">
        <v>14.729123212787478</v>
      </c>
      <c r="AQ932" s="6">
        <v>114.66</v>
      </c>
      <c r="AR932" s="6"/>
      <c r="AS932" s="6"/>
      <c r="AT932" s="6">
        <v>4.9758404380210814</v>
      </c>
      <c r="AU932" s="6">
        <v>1</v>
      </c>
      <c r="AV932" s="10"/>
      <c r="AW932" s="13">
        <v>457.97989585840287</v>
      </c>
      <c r="AX932" s="1" t="s">
        <v>156</v>
      </c>
      <c r="AY932" s="17">
        <v>53.7818372703412</v>
      </c>
      <c r="AZ932" s="12">
        <v>100</v>
      </c>
      <c r="BA932" s="12">
        <v>0</v>
      </c>
      <c r="BB932" s="12">
        <v>0</v>
      </c>
      <c r="BC932" s="12">
        <v>100</v>
      </c>
      <c r="BD932" s="12">
        <v>0</v>
      </c>
      <c r="BE932" s="12">
        <v>0</v>
      </c>
      <c r="BF932" s="18">
        <v>48.676243614098482</v>
      </c>
      <c r="BG932" s="18">
        <v>46.638088471670287</v>
      </c>
      <c r="BH932" s="18">
        <v>4.6856679142312352</v>
      </c>
      <c r="BI932" s="15"/>
      <c r="BJ932" s="19">
        <f t="shared" ca="1" si="102"/>
        <v>1</v>
      </c>
      <c r="BK932" s="18">
        <f t="shared" ca="1" si="103"/>
        <v>17.035787506138597</v>
      </c>
      <c r="BL932" s="17">
        <f t="shared" si="104"/>
        <v>4.4458346264447179</v>
      </c>
      <c r="BM932" s="17">
        <f t="shared" ca="1" si="105"/>
        <v>2.9156043424199032</v>
      </c>
      <c r="BN932" s="16">
        <f t="shared" si="106"/>
        <v>2.7212111271329769</v>
      </c>
    </row>
    <row r="933" spans="1:66" x14ac:dyDescent="0.2">
      <c r="A933" s="1">
        <v>18.399999999999999</v>
      </c>
      <c r="B933" s="1">
        <v>2.27</v>
      </c>
      <c r="C933" s="1">
        <v>8.4900000000000003E-2</v>
      </c>
      <c r="D933" s="1">
        <v>0.32403999999999999</v>
      </c>
      <c r="E933" s="1">
        <v>6.0170000000000001E-2</v>
      </c>
      <c r="F933" s="1">
        <v>1.9638500000000001</v>
      </c>
      <c r="G933" s="1">
        <v>1.99973</v>
      </c>
      <c r="I933" s="11">
        <f t="shared" si="100"/>
        <v>60.367454068241464</v>
      </c>
      <c r="J933" s="10">
        <f t="shared" si="101"/>
        <v>-53.847454068241461</v>
      </c>
      <c r="K933" s="6">
        <v>115</v>
      </c>
      <c r="L933" s="10">
        <v>6650.0656167978577</v>
      </c>
      <c r="M933" s="10">
        <v>3067.388451443554</v>
      </c>
      <c r="N933" s="10">
        <v>26.15923009623797</v>
      </c>
      <c r="O933" s="10">
        <v>28.101956400223589</v>
      </c>
      <c r="P933" s="10">
        <v>28.751410398362093</v>
      </c>
      <c r="Q933" s="10">
        <v>1.1293974533316848</v>
      </c>
      <c r="R933" s="10">
        <v>3.9281462637256368</v>
      </c>
      <c r="S933" s="10">
        <v>45.100972092951736</v>
      </c>
      <c r="T933" s="14" t="s">
        <v>159</v>
      </c>
      <c r="U933" s="6">
        <v>4</v>
      </c>
      <c r="V933" s="14" t="s">
        <v>157</v>
      </c>
      <c r="W933" s="6">
        <v>4</v>
      </c>
      <c r="X933" s="14" t="s">
        <v>157</v>
      </c>
      <c r="Y933" s="6">
        <v>4</v>
      </c>
      <c r="Z933" s="14" t="s">
        <v>33</v>
      </c>
      <c r="AA933" s="9">
        <v>3</v>
      </c>
      <c r="AB933" s="7">
        <v>50.179637013337512</v>
      </c>
      <c r="AC933" s="6">
        <v>45.394872974738703</v>
      </c>
      <c r="AD933" s="13">
        <v>4.4254900119237881</v>
      </c>
      <c r="AE933" s="8">
        <v>2875.1410398362091</v>
      </c>
      <c r="AF933" s="6">
        <v>2974.150798757436</v>
      </c>
      <c r="AG933" s="6">
        <v>1916.7606932241397</v>
      </c>
      <c r="AH933" s="6">
        <v>389.65869250382605</v>
      </c>
      <c r="AI933" s="6">
        <v>2.5457300539811198</v>
      </c>
      <c r="AJ933" s="6"/>
      <c r="AK933" s="6"/>
      <c r="AL933" s="6"/>
      <c r="AM933" s="6"/>
      <c r="AN933" s="6">
        <v>18.73463760014906</v>
      </c>
      <c r="AO933" s="6">
        <v>8.1800648131722635</v>
      </c>
      <c r="AP933" s="6">
        <v>14.417324852568978</v>
      </c>
      <c r="AQ933" s="6">
        <v>114.66</v>
      </c>
      <c r="AR933" s="6"/>
      <c r="AS933" s="6"/>
      <c r="AT933" s="6">
        <v>4.8345765871056505</v>
      </c>
      <c r="AU933" s="6">
        <v>1</v>
      </c>
      <c r="AV933" s="10"/>
      <c r="AW933" s="13">
        <v>446.12261981361542</v>
      </c>
      <c r="AX933" s="1" t="s">
        <v>156</v>
      </c>
      <c r="AY933" s="17">
        <v>53.847454068241497</v>
      </c>
      <c r="AZ933" s="12">
        <v>100</v>
      </c>
      <c r="BA933" s="12">
        <v>0</v>
      </c>
      <c r="BB933" s="12">
        <v>0</v>
      </c>
      <c r="BC933" s="12">
        <v>100</v>
      </c>
      <c r="BD933" s="12">
        <v>0</v>
      </c>
      <c r="BE933" s="12">
        <v>0</v>
      </c>
      <c r="BF933" s="18">
        <v>50.179637013337512</v>
      </c>
      <c r="BG933" s="18">
        <v>45.394872974738703</v>
      </c>
      <c r="BH933" s="18">
        <v>4.4254900119237881</v>
      </c>
      <c r="BI933" s="15"/>
      <c r="BJ933" s="19">
        <f t="shared" ca="1" si="102"/>
        <v>1</v>
      </c>
      <c r="BK933" s="18">
        <f t="shared" ca="1" si="103"/>
        <v>16.578518171050145</v>
      </c>
      <c r="BL933" s="17">
        <f t="shared" si="104"/>
        <v>4.4418338763973377</v>
      </c>
      <c r="BM933" s="17">
        <f t="shared" ca="1" si="105"/>
        <v>2.9244372966818495</v>
      </c>
      <c r="BN933" s="16">
        <f t="shared" si="106"/>
        <v>2.7274909088069852</v>
      </c>
    </row>
    <row r="934" spans="1:66" x14ac:dyDescent="0.2">
      <c r="A934" s="1">
        <v>18.420000000000002</v>
      </c>
      <c r="B934" s="1">
        <v>2.27</v>
      </c>
      <c r="C934" s="1">
        <v>8.6690000000000003E-2</v>
      </c>
      <c r="D934" s="1">
        <v>0.31791999999999998</v>
      </c>
      <c r="E934" s="1">
        <v>0.14033000000000001</v>
      </c>
      <c r="F934" s="1">
        <v>1.9663299999999999</v>
      </c>
      <c r="G934" s="1">
        <v>2.0069499999999998</v>
      </c>
      <c r="I934" s="11">
        <f t="shared" si="100"/>
        <v>60.433070866141733</v>
      </c>
      <c r="J934" s="10">
        <f t="shared" si="101"/>
        <v>-53.913070866141737</v>
      </c>
      <c r="K934" s="6">
        <v>115</v>
      </c>
      <c r="L934" s="10">
        <v>6657.6115485563887</v>
      </c>
      <c r="M934" s="10">
        <v>3070.8398950131082</v>
      </c>
      <c r="N934" s="10">
        <v>26.187664041994751</v>
      </c>
      <c r="O934" s="10">
        <v>29.262604807154837</v>
      </c>
      <c r="P934" s="10">
        <v>30.184070051914286</v>
      </c>
      <c r="Q934" s="10">
        <v>1.1030683644455432</v>
      </c>
      <c r="R934" s="10">
        <v>3.6544719202822886</v>
      </c>
      <c r="S934" s="10">
        <v>63.990641997183985</v>
      </c>
      <c r="T934" s="14" t="s">
        <v>159</v>
      </c>
      <c r="U934" s="6">
        <v>5</v>
      </c>
      <c r="V934" s="14" t="s">
        <v>157</v>
      </c>
      <c r="W934" s="6">
        <v>4</v>
      </c>
      <c r="X934" s="14" t="s">
        <v>157</v>
      </c>
      <c r="Y934" s="6">
        <v>4</v>
      </c>
      <c r="Z934" s="14" t="s">
        <v>33</v>
      </c>
      <c r="AA934" s="9">
        <v>3</v>
      </c>
      <c r="AB934" s="7">
        <v>42.753116571778015</v>
      </c>
      <c r="AC934" s="6">
        <v>51.281040804772807</v>
      </c>
      <c r="AD934" s="13">
        <v>5.965842623449177</v>
      </c>
      <c r="AE934" s="8">
        <v>3018.4070051914287</v>
      </c>
      <c r="AF934" s="6">
        <v>3142.2551149542514</v>
      </c>
      <c r="AG934" s="6">
        <v>2012.2713367942858</v>
      </c>
      <c r="AH934" s="6">
        <v>777.66126079246419</v>
      </c>
      <c r="AI934" s="6">
        <v>2.7363734673948605</v>
      </c>
      <c r="AJ934" s="6"/>
      <c r="AK934" s="6"/>
      <c r="AL934" s="6"/>
      <c r="AM934" s="6"/>
      <c r="AN934" s="6">
        <v>14.631302403577418</v>
      </c>
      <c r="AO934" s="6">
        <v>8.418229385110207</v>
      </c>
      <c r="AP934" s="6">
        <v>15.092035025957143</v>
      </c>
      <c r="AQ934" s="6">
        <v>114.66</v>
      </c>
      <c r="AR934" s="6"/>
      <c r="AS934" s="6"/>
      <c r="AT934" s="6">
        <v>5.1154666279524097</v>
      </c>
      <c r="AU934" s="6">
        <v>1</v>
      </c>
      <c r="AV934" s="10"/>
      <c r="AW934" s="13">
        <v>471.33826724313769</v>
      </c>
      <c r="AX934" s="1" t="s">
        <v>156</v>
      </c>
      <c r="AY934" s="17">
        <v>53.913070866141702</v>
      </c>
      <c r="AZ934" s="12">
        <v>0</v>
      </c>
      <c r="BA934" s="12">
        <v>100</v>
      </c>
      <c r="BB934" s="12">
        <v>0</v>
      </c>
      <c r="BC934" s="12">
        <v>100</v>
      </c>
      <c r="BD934" s="12">
        <v>0</v>
      </c>
      <c r="BE934" s="12">
        <v>0</v>
      </c>
      <c r="BF934" s="18">
        <v>42.753116571778015</v>
      </c>
      <c r="BG934" s="18">
        <v>51.281040804772807</v>
      </c>
      <c r="BH934" s="18">
        <v>5.965842623449177</v>
      </c>
      <c r="BI934" s="15"/>
      <c r="BJ934" s="19">
        <f t="shared" ca="1" si="102"/>
        <v>1</v>
      </c>
      <c r="BK934" s="18">
        <f t="shared" ca="1" si="103"/>
        <v>17.490501097922891</v>
      </c>
      <c r="BL934" s="17">
        <f t="shared" si="104"/>
        <v>4.1074567468104606</v>
      </c>
      <c r="BM934" s="17">
        <f t="shared" ca="1" si="105"/>
        <v>2.8848569722658048</v>
      </c>
      <c r="BN934" s="16">
        <f t="shared" si="106"/>
        <v>2.6908766304140692</v>
      </c>
    </row>
    <row r="935" spans="1:66" x14ac:dyDescent="0.2">
      <c r="A935" s="1">
        <v>18.440000000000001</v>
      </c>
      <c r="B935" s="1">
        <v>2.27</v>
      </c>
      <c r="C935" s="1">
        <v>9.8330000000000001E-2</v>
      </c>
      <c r="D935" s="1">
        <v>0.32121</v>
      </c>
      <c r="E935" s="1">
        <v>0.17318</v>
      </c>
      <c r="F935" s="1">
        <v>1.96515</v>
      </c>
      <c r="G935" s="1">
        <v>2.0001799999999998</v>
      </c>
      <c r="I935" s="11">
        <f t="shared" si="100"/>
        <v>60.498687664041995</v>
      </c>
      <c r="J935" s="10">
        <f t="shared" si="101"/>
        <v>-53.978687664041999</v>
      </c>
      <c r="K935" s="6">
        <v>115</v>
      </c>
      <c r="L935" s="10">
        <v>6665.1574803149188</v>
      </c>
      <c r="M935" s="10">
        <v>3074.2913385826619</v>
      </c>
      <c r="N935" s="10">
        <v>26.216097987751528</v>
      </c>
      <c r="O935" s="10">
        <v>36.810061486864164</v>
      </c>
      <c r="P935" s="10">
        <v>37.842998406417749</v>
      </c>
      <c r="Q935" s="10">
        <v>1.1172224007911979</v>
      </c>
      <c r="R935" s="10">
        <v>2.9522565542843706</v>
      </c>
      <c r="S935" s="10">
        <v>71.731730524554621</v>
      </c>
      <c r="T935" s="14" t="s">
        <v>159</v>
      </c>
      <c r="U935" s="6">
        <v>5</v>
      </c>
      <c r="V935" s="14" t="s">
        <v>160</v>
      </c>
      <c r="W935" s="6">
        <v>5</v>
      </c>
      <c r="X935" s="14" t="s">
        <v>157</v>
      </c>
      <c r="Y935" s="6">
        <v>4</v>
      </c>
      <c r="Z935" s="14" t="s">
        <v>119</v>
      </c>
      <c r="AA935" s="9">
        <v>4</v>
      </c>
      <c r="AB935" s="7">
        <v>21.280506290084524</v>
      </c>
      <c r="AC935" s="6">
        <v>62.353132526445862</v>
      </c>
      <c r="AD935" s="13">
        <v>16.366361183469614</v>
      </c>
      <c r="AE935" s="8">
        <v>3784.2998406417746</v>
      </c>
      <c r="AF935" s="6">
        <v>4042.8616312629806</v>
      </c>
      <c r="AG935" s="6">
        <v>2522.8665604278499</v>
      </c>
      <c r="AH935" s="6">
        <v>936.32158361423512</v>
      </c>
      <c r="AI935" s="6">
        <v>3.3872394949848821</v>
      </c>
      <c r="AJ935" s="6"/>
      <c r="AK935" s="6"/>
      <c r="AL935" s="6"/>
      <c r="AM935" s="6"/>
      <c r="AN935" s="6">
        <v>18.405030743432082</v>
      </c>
      <c r="AO935" s="6">
        <v>9.8233980761622401</v>
      </c>
      <c r="AP935" s="6">
        <v>18.921499203208874</v>
      </c>
      <c r="AQ935" s="6">
        <v>114.66</v>
      </c>
      <c r="AR935" s="6"/>
      <c r="AS935" s="6"/>
      <c r="AT935" s="6">
        <v>6.6567178083752845</v>
      </c>
      <c r="AU935" s="6">
        <v>1</v>
      </c>
      <c r="AV935" s="10"/>
      <c r="AW935" s="13">
        <v>606.42924468944716</v>
      </c>
      <c r="AX935" s="1" t="s">
        <v>156</v>
      </c>
      <c r="AY935" s="17">
        <v>53.978687664041999</v>
      </c>
      <c r="AZ935" s="12">
        <v>0</v>
      </c>
      <c r="BA935" s="12">
        <v>100</v>
      </c>
      <c r="BB935" s="12">
        <v>0</v>
      </c>
      <c r="BC935" s="12">
        <v>0</v>
      </c>
      <c r="BD935" s="12">
        <v>100</v>
      </c>
      <c r="BE935" s="12">
        <v>0</v>
      </c>
      <c r="BF935" s="18">
        <v>21.280506290084524</v>
      </c>
      <c r="BG935" s="18">
        <v>62.353132526445862</v>
      </c>
      <c r="BH935" s="18">
        <v>16.366361183469614</v>
      </c>
      <c r="BI935" s="15"/>
      <c r="BJ935" s="19">
        <f t="shared" ca="1" si="102"/>
        <v>0.96308799225981223</v>
      </c>
      <c r="BK935" s="18">
        <f t="shared" ca="1" si="103"/>
        <v>22.761094973402333</v>
      </c>
      <c r="BL935" s="17">
        <f t="shared" si="104"/>
        <v>3.2373480577620151</v>
      </c>
      <c r="BM935" s="17">
        <f t="shared" ca="1" si="105"/>
        <v>2.7308438479106028</v>
      </c>
      <c r="BN935" s="16">
        <f t="shared" si="106"/>
        <v>2.5559221619843848</v>
      </c>
    </row>
    <row r="936" spans="1:66" x14ac:dyDescent="0.2">
      <c r="A936" s="1">
        <v>18.46</v>
      </c>
      <c r="B936" s="1">
        <v>2.42</v>
      </c>
      <c r="C936" s="1">
        <v>0.11272</v>
      </c>
      <c r="D936" s="1">
        <v>0.34576000000000001</v>
      </c>
      <c r="E936" s="1">
        <v>0.15461</v>
      </c>
      <c r="F936" s="1">
        <v>1.9688000000000001</v>
      </c>
      <c r="G936" s="1">
        <v>2.0049299999999999</v>
      </c>
      <c r="I936" s="11">
        <f t="shared" si="100"/>
        <v>60.564304461942257</v>
      </c>
      <c r="J936" s="10">
        <f t="shared" si="101"/>
        <v>-54.044304461942261</v>
      </c>
      <c r="K936" s="6">
        <v>115</v>
      </c>
      <c r="L936" s="10">
        <v>6672.7034120734488</v>
      </c>
      <c r="M936" s="10">
        <v>3077.7427821522156</v>
      </c>
      <c r="N936" s="10">
        <v>26.244531933508309</v>
      </c>
      <c r="O936" s="10">
        <v>46.140637227501394</v>
      </c>
      <c r="P936" s="10">
        <v>47.110559565596013</v>
      </c>
      <c r="Q936" s="10">
        <v>1.2228399060452466</v>
      </c>
      <c r="R936" s="10">
        <v>2.5956811324700637</v>
      </c>
      <c r="S936" s="10">
        <v>67.355717923237364</v>
      </c>
      <c r="T936" s="14" t="s">
        <v>34</v>
      </c>
      <c r="U936" s="6">
        <v>6</v>
      </c>
      <c r="V936" s="14" t="s">
        <v>160</v>
      </c>
      <c r="W936" s="6">
        <v>5</v>
      </c>
      <c r="X936" s="14" t="s">
        <v>157</v>
      </c>
      <c r="Y936" s="6">
        <v>4</v>
      </c>
      <c r="Z936" s="14" t="s">
        <v>119</v>
      </c>
      <c r="AA936" s="9">
        <v>4</v>
      </c>
      <c r="AB936" s="7">
        <v>11.550265892657606</v>
      </c>
      <c r="AC936" s="6">
        <v>60.877907325120091</v>
      </c>
      <c r="AD936" s="13">
        <v>27.571826782222306</v>
      </c>
      <c r="AE936" s="8">
        <v>4711.0559565596013</v>
      </c>
      <c r="AF936" s="6">
        <v>5132.7190657687452</v>
      </c>
      <c r="AG936" s="6">
        <v>3140.7039710397344</v>
      </c>
      <c r="AH936" s="6">
        <v>845.7158260744261</v>
      </c>
      <c r="AI936" s="6">
        <v>3.8525533336538715</v>
      </c>
      <c r="AJ936" s="6"/>
      <c r="AK936" s="6"/>
      <c r="AL936" s="6"/>
      <c r="AM936" s="6"/>
      <c r="AN936" s="6">
        <v>18.456254891000558</v>
      </c>
      <c r="AO936" s="6">
        <v>11.582309694679658</v>
      </c>
      <c r="AP936" s="6">
        <v>23.555279782798006</v>
      </c>
      <c r="AQ936" s="6">
        <v>114.66</v>
      </c>
      <c r="AR936" s="6"/>
      <c r="AS936" s="6"/>
      <c r="AT936" s="6">
        <v>8.5419579240218404</v>
      </c>
      <c r="AU936" s="6">
        <v>1</v>
      </c>
      <c r="AV936" s="10"/>
      <c r="AW936" s="13">
        <v>769.90785986531182</v>
      </c>
      <c r="AX936" s="1" t="s">
        <v>156</v>
      </c>
      <c r="AY936" s="17">
        <v>54.044304461942303</v>
      </c>
      <c r="AZ936" s="12">
        <v>0</v>
      </c>
      <c r="BA936" s="12">
        <v>100</v>
      </c>
      <c r="BB936" s="12">
        <v>0</v>
      </c>
      <c r="BC936" s="12">
        <v>0</v>
      </c>
      <c r="BD936" s="12">
        <v>100</v>
      </c>
      <c r="BE936" s="12">
        <v>0</v>
      </c>
      <c r="BF936" s="18">
        <v>11.550265892657606</v>
      </c>
      <c r="BG936" s="18">
        <v>60.877907325120091</v>
      </c>
      <c r="BH936" s="18">
        <v>27.571826782222306</v>
      </c>
      <c r="BI936" s="15"/>
      <c r="BJ936" s="19">
        <f t="shared" ca="1" si="102"/>
        <v>0.91515210013966286</v>
      </c>
      <c r="BK936" s="18">
        <f t="shared" ca="1" si="103"/>
        <v>29.359762942257731</v>
      </c>
      <c r="BL936" s="17">
        <f t="shared" si="104"/>
        <v>2.7935169266077451</v>
      </c>
      <c r="BM936" s="17">
        <f t="shared" ca="1" si="105"/>
        <v>2.604813822694763</v>
      </c>
      <c r="BN936" s="16">
        <f t="shared" si="106"/>
        <v>2.447681576982351</v>
      </c>
    </row>
    <row r="937" spans="1:66" x14ac:dyDescent="0.2">
      <c r="A937" s="1">
        <v>18.48</v>
      </c>
      <c r="B937" s="1">
        <v>2.27</v>
      </c>
      <c r="C937" s="1">
        <v>0.12083000000000001</v>
      </c>
      <c r="D937" s="1">
        <v>0.37931999999999999</v>
      </c>
      <c r="E937" s="1">
        <v>-4.4920000000000002E-2</v>
      </c>
      <c r="F937" s="1">
        <v>1.9716499999999999</v>
      </c>
      <c r="G937" s="1">
        <v>2.0070000000000001</v>
      </c>
      <c r="I937" s="11">
        <f t="shared" si="100"/>
        <v>60.629921259842519</v>
      </c>
      <c r="J937" s="10">
        <f t="shared" si="101"/>
        <v>-54.109921259842523</v>
      </c>
      <c r="K937" s="6">
        <v>115</v>
      </c>
      <c r="L937" s="10">
        <v>6680.2493438319789</v>
      </c>
      <c r="M937" s="10">
        <v>3081.1942257217693</v>
      </c>
      <c r="N937" s="10">
        <v>26.27296587926509</v>
      </c>
      <c r="O937" s="10">
        <v>51.399217439910565</v>
      </c>
      <c r="P937" s="10">
        <v>51.692063879324081</v>
      </c>
      <c r="Q937" s="10">
        <v>1.367219681048337</v>
      </c>
      <c r="R937" s="10">
        <v>2.644931500974951</v>
      </c>
      <c r="S937" s="10">
        <v>20.336558292605332</v>
      </c>
      <c r="T937" s="14" t="s">
        <v>34</v>
      </c>
      <c r="U937" s="6">
        <v>6</v>
      </c>
      <c r="V937" s="14" t="s">
        <v>160</v>
      </c>
      <c r="W937" s="6">
        <v>5</v>
      </c>
      <c r="X937" s="14" t="s">
        <v>160</v>
      </c>
      <c r="Y937" s="6">
        <v>5</v>
      </c>
      <c r="Z937" s="14" t="s">
        <v>118</v>
      </c>
      <c r="AA937" s="9">
        <v>5</v>
      </c>
      <c r="AB937" s="7">
        <v>10.127341013269074</v>
      </c>
      <c r="AC937" s="6">
        <v>59.86655084408283</v>
      </c>
      <c r="AD937" s="13">
        <v>30.006108142648095</v>
      </c>
      <c r="AE937" s="8">
        <v>5169.2063879324078</v>
      </c>
      <c r="AF937" s="6">
        <v>5671.2756949274271</v>
      </c>
      <c r="AG937" s="6">
        <v>3446.1375919549391</v>
      </c>
      <c r="AH937" s="6">
        <v>0</v>
      </c>
      <c r="AI937" s="6">
        <v>3.7808162503693912</v>
      </c>
      <c r="AJ937" s="6"/>
      <c r="AK937" s="6"/>
      <c r="AL937" s="6"/>
      <c r="AM937" s="6"/>
      <c r="AN937" s="6">
        <v>20.559686975964226</v>
      </c>
      <c r="AO937" s="6">
        <v>12.549460203885891</v>
      </c>
      <c r="AP937" s="6">
        <v>25.846031939662041</v>
      </c>
      <c r="AQ937" s="6">
        <v>114.66</v>
      </c>
      <c r="AR937" s="6"/>
      <c r="AS937" s="6"/>
      <c r="AT937" s="6">
        <v>9.4735715472626776</v>
      </c>
      <c r="AU937" s="6">
        <v>1</v>
      </c>
      <c r="AV937" s="10"/>
      <c r="AW937" s="13">
        <v>850.69135423911405</v>
      </c>
      <c r="AX937" s="1" t="s">
        <v>156</v>
      </c>
      <c r="AY937" s="17">
        <v>54.109921259842501</v>
      </c>
      <c r="AZ937" s="12">
        <v>0</v>
      </c>
      <c r="BA937" s="12">
        <v>100</v>
      </c>
      <c r="BB937" s="12">
        <v>0</v>
      </c>
      <c r="BC937" s="12">
        <v>0</v>
      </c>
      <c r="BD937" s="12">
        <v>100</v>
      </c>
      <c r="BE937" s="12">
        <v>0</v>
      </c>
      <c r="BF937" s="18">
        <v>10.127341013269074</v>
      </c>
      <c r="BG937" s="18">
        <v>59.86655084408283</v>
      </c>
      <c r="BH937" s="18">
        <v>30.006108142648095</v>
      </c>
      <c r="BI937" s="15"/>
      <c r="BJ937" s="19">
        <f t="shared" ca="1" si="102"/>
        <v>0.90352445895172573</v>
      </c>
      <c r="BK937" s="18">
        <f t="shared" ca="1" si="103"/>
        <v>32.537997799361143</v>
      </c>
      <c r="BL937" s="17">
        <f t="shared" si="104"/>
        <v>2.8276418763342233</v>
      </c>
      <c r="BM937" s="17">
        <f t="shared" ca="1" si="105"/>
        <v>2.5740810440201627</v>
      </c>
      <c r="BN937" s="16">
        <f t="shared" si="106"/>
        <v>2.423350695524551</v>
      </c>
    </row>
    <row r="938" spans="1:66" x14ac:dyDescent="0.2">
      <c r="A938" s="1">
        <v>18.5</v>
      </c>
      <c r="B938" s="1">
        <v>2.27</v>
      </c>
      <c r="C938" s="1">
        <v>0.12609000000000001</v>
      </c>
      <c r="D938" s="1">
        <v>0.43224000000000001</v>
      </c>
      <c r="E938" s="1">
        <v>-8.0530000000000004E-2</v>
      </c>
      <c r="F938" s="1">
        <v>1.9718</v>
      </c>
      <c r="G938" s="1">
        <v>2.0041799999999999</v>
      </c>
      <c r="I938" s="11">
        <f t="shared" si="100"/>
        <v>60.69553805774278</v>
      </c>
      <c r="J938" s="10">
        <f t="shared" si="101"/>
        <v>-54.175538057742784</v>
      </c>
      <c r="K938" s="6">
        <v>115</v>
      </c>
      <c r="L938" s="10">
        <v>6687.7952755905089</v>
      </c>
      <c r="M938" s="10">
        <v>3084.645669291323</v>
      </c>
      <c r="N938" s="10">
        <v>26.301399825021871</v>
      </c>
      <c r="O938" s="10">
        <v>54.809837898267183</v>
      </c>
      <c r="P938" s="10">
        <v>54.981847006191529</v>
      </c>
      <c r="Q938" s="10">
        <v>1.5948888614167387</v>
      </c>
      <c r="R938" s="10">
        <v>2.9007553370062991</v>
      </c>
      <c r="S938" s="10">
        <v>11.945076939190781</v>
      </c>
      <c r="T938" s="14" t="s">
        <v>34</v>
      </c>
      <c r="U938" s="6">
        <v>6</v>
      </c>
      <c r="V938" s="14" t="s">
        <v>160</v>
      </c>
      <c r="W938" s="6">
        <v>5</v>
      </c>
      <c r="X938" s="14" t="s">
        <v>160</v>
      </c>
      <c r="Y938" s="6">
        <v>5</v>
      </c>
      <c r="Z938" s="14" t="s">
        <v>119</v>
      </c>
      <c r="AA938" s="9">
        <v>4</v>
      </c>
      <c r="AB938" s="7">
        <v>12.072221709424724</v>
      </c>
      <c r="AC938" s="6">
        <v>61.176907731103938</v>
      </c>
      <c r="AD938" s="13">
        <v>26.750870559471334</v>
      </c>
      <c r="AE938" s="8">
        <v>5498.1847006191529</v>
      </c>
      <c r="AF938" s="6">
        <v>6057.8651256319199</v>
      </c>
      <c r="AG938" s="6">
        <v>3665.4564670794352</v>
      </c>
      <c r="AH938" s="6">
        <v>0</v>
      </c>
      <c r="AI938" s="6">
        <v>3.4473779544332128</v>
      </c>
      <c r="AJ938" s="6"/>
      <c r="AK938" s="6"/>
      <c r="AL938" s="6"/>
      <c r="AM938" s="6"/>
      <c r="AN938" s="6">
        <v>21.923935159306872</v>
      </c>
      <c r="AO938" s="6">
        <v>13.377780407959632</v>
      </c>
      <c r="AP938" s="6">
        <v>27.490923503095765</v>
      </c>
      <c r="AQ938" s="6">
        <v>114.66</v>
      </c>
      <c r="AR938" s="6"/>
      <c r="AS938" s="6"/>
      <c r="AT938" s="6">
        <v>10.140083962932266</v>
      </c>
      <c r="AU938" s="6">
        <v>1</v>
      </c>
      <c r="AV938" s="10"/>
      <c r="AW938" s="13">
        <v>908.67976884478799</v>
      </c>
      <c r="AX938" s="1" t="s">
        <v>156</v>
      </c>
      <c r="AY938" s="17">
        <v>54.175538057742799</v>
      </c>
      <c r="AZ938" s="12">
        <v>0</v>
      </c>
      <c r="BA938" s="12">
        <v>100</v>
      </c>
      <c r="BB938" s="12">
        <v>0</v>
      </c>
      <c r="BC938" s="12">
        <v>0</v>
      </c>
      <c r="BD938" s="12">
        <v>100</v>
      </c>
      <c r="BE938" s="12">
        <v>0</v>
      </c>
      <c r="BF938" s="18">
        <v>12.072221709424724</v>
      </c>
      <c r="BG938" s="18">
        <v>61.176907731103938</v>
      </c>
      <c r="BH938" s="18">
        <v>26.750870559471334</v>
      </c>
      <c r="BI938" s="15"/>
      <c r="BJ938" s="19">
        <f t="shared" ca="1" si="102"/>
        <v>0.90518705404497224</v>
      </c>
      <c r="BK938" s="18">
        <f t="shared" ca="1" si="103"/>
        <v>34.692518508756464</v>
      </c>
      <c r="BL938" s="17">
        <f t="shared" si="104"/>
        <v>3.0885983679143751</v>
      </c>
      <c r="BM938" s="17">
        <f t="shared" ca="1" si="105"/>
        <v>2.5782307752699292</v>
      </c>
      <c r="BN938" s="16">
        <f t="shared" si="106"/>
        <v>2.4312902675860681</v>
      </c>
    </row>
    <row r="939" spans="1:66" x14ac:dyDescent="0.2">
      <c r="A939" s="1">
        <v>18.52</v>
      </c>
      <c r="B939" s="1">
        <v>2.27</v>
      </c>
      <c r="C939" s="1">
        <v>0.12751999999999999</v>
      </c>
      <c r="D939" s="1">
        <v>0.47497</v>
      </c>
      <c r="E939" s="1">
        <v>-8.9120000000000005E-2</v>
      </c>
      <c r="F939" s="1">
        <v>1.97828</v>
      </c>
      <c r="G939" s="1">
        <v>2.0127999999999999</v>
      </c>
      <c r="I939" s="11">
        <f t="shared" si="100"/>
        <v>60.761154855643042</v>
      </c>
      <c r="J939" s="10">
        <f t="shared" si="101"/>
        <v>-54.241154855643046</v>
      </c>
      <c r="K939" s="6">
        <v>115</v>
      </c>
      <c r="L939" s="10">
        <v>6695.341207349039</v>
      </c>
      <c r="M939" s="10">
        <v>3088.0971128608767</v>
      </c>
      <c r="N939" s="10">
        <v>26.329833770778649</v>
      </c>
      <c r="O939" s="10">
        <v>55.737059809949685</v>
      </c>
      <c r="P939" s="10">
        <v>55.87992000808768</v>
      </c>
      <c r="Q939" s="10">
        <v>1.7787192483619729</v>
      </c>
      <c r="R939" s="10">
        <v>3.1831098686335504</v>
      </c>
      <c r="S939" s="10">
        <v>9.920847092916393</v>
      </c>
      <c r="T939" s="14" t="s">
        <v>34</v>
      </c>
      <c r="U939" s="6">
        <v>6</v>
      </c>
      <c r="V939" s="14" t="s">
        <v>160</v>
      </c>
      <c r="W939" s="6">
        <v>5</v>
      </c>
      <c r="X939" s="14" t="s">
        <v>157</v>
      </c>
      <c r="Y939" s="6">
        <v>4</v>
      </c>
      <c r="Z939" s="14" t="s">
        <v>119</v>
      </c>
      <c r="AA939" s="9">
        <v>4</v>
      </c>
      <c r="AB939" s="7">
        <v>15.595194645238486</v>
      </c>
      <c r="AC939" s="6">
        <v>62.406556745833214</v>
      </c>
      <c r="AD939" s="13">
        <v>21.9982486089283</v>
      </c>
      <c r="AE939" s="8">
        <v>5587.9920008087684</v>
      </c>
      <c r="AF939" s="6">
        <v>6163.0768945750833</v>
      </c>
      <c r="AG939" s="6">
        <v>3725.3280005391789</v>
      </c>
      <c r="AH939" s="6">
        <v>0</v>
      </c>
      <c r="AI939" s="6">
        <v>3.1415817903554846</v>
      </c>
      <c r="AJ939" s="6"/>
      <c r="AK939" s="6"/>
      <c r="AL939" s="6"/>
      <c r="AM939" s="6"/>
      <c r="AN939" s="6">
        <v>22.294823923979873</v>
      </c>
      <c r="AO939" s="6">
        <v>13.731342753999645</v>
      </c>
      <c r="AP939" s="6">
        <v>27.93996000404384</v>
      </c>
      <c r="AQ939" s="6">
        <v>114.66</v>
      </c>
      <c r="AR939" s="6"/>
      <c r="AS939" s="6"/>
      <c r="AT939" s="6">
        <v>10.3121948981009</v>
      </c>
      <c r="AU939" s="6">
        <v>1</v>
      </c>
      <c r="AV939" s="10"/>
      <c r="AW939" s="13">
        <v>924.4615341862625</v>
      </c>
      <c r="AX939" s="1" t="s">
        <v>156</v>
      </c>
      <c r="AY939" s="17">
        <v>54.241154855643003</v>
      </c>
      <c r="AZ939" s="12">
        <v>0</v>
      </c>
      <c r="BA939" s="12">
        <v>100</v>
      </c>
      <c r="BB939" s="12">
        <v>0</v>
      </c>
      <c r="BC939" s="12">
        <v>0</v>
      </c>
      <c r="BD939" s="12">
        <v>100</v>
      </c>
      <c r="BE939" s="12">
        <v>0</v>
      </c>
      <c r="BF939" s="18">
        <v>15.595194645238486</v>
      </c>
      <c r="BG939" s="18">
        <v>62.406556745833214</v>
      </c>
      <c r="BH939" s="18">
        <v>21.9982486089283</v>
      </c>
      <c r="BI939" s="15"/>
      <c r="BJ939" s="19">
        <f t="shared" ca="1" si="102"/>
        <v>0.91383940798942742</v>
      </c>
      <c r="BK939" s="18">
        <f t="shared" ca="1" si="103"/>
        <v>35.143079496254231</v>
      </c>
      <c r="BL939" s="17">
        <f t="shared" si="104"/>
        <v>3.385956757093568</v>
      </c>
      <c r="BM939" s="17">
        <f t="shared" ca="1" si="105"/>
        <v>2.600726330276149</v>
      </c>
      <c r="BN939" s="16">
        <f t="shared" si="106"/>
        <v>2.4543628197860836</v>
      </c>
    </row>
    <row r="940" spans="1:66" x14ac:dyDescent="0.2">
      <c r="A940" s="1">
        <v>18.54</v>
      </c>
      <c r="B940" s="1">
        <v>0.23</v>
      </c>
      <c r="C940" s="1">
        <v>0.10833</v>
      </c>
      <c r="D940" s="1">
        <v>0.33478000000000002</v>
      </c>
      <c r="E940" s="1">
        <v>-6.4130000000000006E-2</v>
      </c>
      <c r="F940" s="1">
        <v>1.9708000000000001</v>
      </c>
      <c r="G940" s="1">
        <v>2.0039500000000001</v>
      </c>
      <c r="I940" s="11">
        <f t="shared" si="100"/>
        <v>60.826771653543304</v>
      </c>
      <c r="J940" s="10">
        <f t="shared" si="101"/>
        <v>-54.306771653543308</v>
      </c>
      <c r="K940" s="6">
        <v>115</v>
      </c>
      <c r="L940" s="10">
        <v>6702.8871391075691</v>
      </c>
      <c r="M940" s="10">
        <v>3091.5485564304304</v>
      </c>
      <c r="N940" s="10">
        <v>26.35826771653543</v>
      </c>
      <c r="O940" s="10">
        <v>43.294130799329224</v>
      </c>
      <c r="P940" s="10">
        <v>43.521790910803766</v>
      </c>
      <c r="Q940" s="10">
        <v>1.1756024230436397</v>
      </c>
      <c r="R940" s="10">
        <v>2.7011811748578811</v>
      </c>
      <c r="S940" s="10">
        <v>15.809729963509756</v>
      </c>
      <c r="T940" s="14" t="s">
        <v>34</v>
      </c>
      <c r="U940" s="6">
        <v>6</v>
      </c>
      <c r="V940" s="14" t="s">
        <v>160</v>
      </c>
      <c r="W940" s="6">
        <v>5</v>
      </c>
      <c r="X940" s="14" t="s">
        <v>157</v>
      </c>
      <c r="Y940" s="6">
        <v>4</v>
      </c>
      <c r="Z940" s="14" t="s">
        <v>119</v>
      </c>
      <c r="AA940" s="9">
        <v>4</v>
      </c>
      <c r="AB940" s="7">
        <v>13.346116267700083</v>
      </c>
      <c r="AC940" s="6">
        <v>61.767930156229482</v>
      </c>
      <c r="AD940" s="13">
        <v>24.885953576070431</v>
      </c>
      <c r="AE940" s="8">
        <v>4352.1790910803766</v>
      </c>
      <c r="AF940" s="6">
        <v>4708.7354753794143</v>
      </c>
      <c r="AG940" s="6">
        <v>2901.452727386918</v>
      </c>
      <c r="AH940" s="6">
        <v>0</v>
      </c>
      <c r="AI940" s="6">
        <v>3.7020841449208368</v>
      </c>
      <c r="AJ940" s="6"/>
      <c r="AK940" s="6"/>
      <c r="AL940" s="6"/>
      <c r="AM940" s="6"/>
      <c r="AN940" s="6">
        <v>17.317652319731689</v>
      </c>
      <c r="AO940" s="6">
        <v>10.907916018469354</v>
      </c>
      <c r="AP940" s="6">
        <v>21.760895455401883</v>
      </c>
      <c r="AQ940" s="6">
        <v>114.66</v>
      </c>
      <c r="AR940" s="6"/>
      <c r="AS940" s="6"/>
      <c r="AT940" s="6">
        <v>7.7637487963500851</v>
      </c>
      <c r="AU940" s="6">
        <v>1</v>
      </c>
      <c r="AV940" s="10"/>
      <c r="AW940" s="13">
        <v>706.3103213069121</v>
      </c>
      <c r="AX940" s="1" t="s">
        <v>156</v>
      </c>
      <c r="AY940" s="17">
        <v>54.306771653543301</v>
      </c>
      <c r="AZ940" s="12">
        <v>0</v>
      </c>
      <c r="BA940" s="12">
        <v>100</v>
      </c>
      <c r="BB940" s="12">
        <v>0</v>
      </c>
      <c r="BC940" s="12">
        <v>0</v>
      </c>
      <c r="BD940" s="12">
        <v>100</v>
      </c>
      <c r="BE940" s="12">
        <v>0</v>
      </c>
      <c r="BF940" s="18">
        <v>13.346116267700083</v>
      </c>
      <c r="BG940" s="18">
        <v>61.767930156229482</v>
      </c>
      <c r="BH940" s="18">
        <v>24.885953576070431</v>
      </c>
      <c r="BI940" s="15"/>
      <c r="BJ940" s="19">
        <f t="shared" ca="1" si="102"/>
        <v>0.93270177483183969</v>
      </c>
      <c r="BK940" s="18">
        <f t="shared" ca="1" si="103"/>
        <v>26.65542835387096</v>
      </c>
      <c r="BL940" s="17">
        <f t="shared" si="104"/>
        <v>2.9265428378221698</v>
      </c>
      <c r="BM940" s="17">
        <f t="shared" ca="1" si="105"/>
        <v>2.6500198193977411</v>
      </c>
      <c r="BN940" s="16">
        <f t="shared" si="106"/>
        <v>2.4848722131932375</v>
      </c>
    </row>
    <row r="941" spans="1:66" x14ac:dyDescent="0.2">
      <c r="A941" s="1">
        <v>18.559999999999999</v>
      </c>
      <c r="B941" s="1">
        <v>1.82</v>
      </c>
      <c r="C941" s="1">
        <v>0.10798000000000001</v>
      </c>
      <c r="D941" s="1">
        <v>0.52193000000000001</v>
      </c>
      <c r="E941" s="1">
        <v>-6.0630000000000003E-2</v>
      </c>
      <c r="F941" s="1">
        <v>1.97675</v>
      </c>
      <c r="G941" s="1">
        <v>2.0084</v>
      </c>
      <c r="I941" s="11">
        <f t="shared" si="100"/>
        <v>60.892388451443566</v>
      </c>
      <c r="J941" s="10">
        <f t="shared" si="101"/>
        <v>-54.37238845144357</v>
      </c>
      <c r="K941" s="6">
        <v>115</v>
      </c>
      <c r="L941" s="10">
        <v>6710.4330708660991</v>
      </c>
      <c r="M941" s="10">
        <v>3094.9999999999841</v>
      </c>
      <c r="N941" s="10">
        <v>26.386701662292211</v>
      </c>
      <c r="O941" s="10">
        <v>43.067188373392952</v>
      </c>
      <c r="P941" s="10">
        <v>43.306725223430035</v>
      </c>
      <c r="Q941" s="10">
        <v>1.9807476820373346</v>
      </c>
      <c r="R941" s="10">
        <v>4.573764633133008</v>
      </c>
      <c r="S941" s="10">
        <v>16.634503474797341</v>
      </c>
      <c r="T941" s="14" t="s">
        <v>159</v>
      </c>
      <c r="U941" s="6">
        <v>4</v>
      </c>
      <c r="V941" s="14" t="s">
        <v>157</v>
      </c>
      <c r="W941" s="6">
        <v>4</v>
      </c>
      <c r="X941" s="14" t="s">
        <v>157</v>
      </c>
      <c r="Y941" s="6">
        <v>4</v>
      </c>
      <c r="Z941" s="14" t="s">
        <v>33</v>
      </c>
      <c r="AA941" s="9">
        <v>3</v>
      </c>
      <c r="AB941" s="7">
        <v>53.149388754288097</v>
      </c>
      <c r="AC941" s="6">
        <v>42.874588753450375</v>
      </c>
      <c r="AD941" s="13">
        <v>3.9760224922615262</v>
      </c>
      <c r="AE941" s="8">
        <v>4330.672522343003</v>
      </c>
      <c r="AF941" s="6">
        <v>4682.9897514672975</v>
      </c>
      <c r="AG941" s="6">
        <v>2887.1150148953357</v>
      </c>
      <c r="AH941" s="6">
        <v>0</v>
      </c>
      <c r="AI941" s="6">
        <v>2.1863827289140687</v>
      </c>
      <c r="AJ941" s="6"/>
      <c r="AK941" s="6"/>
      <c r="AL941" s="6"/>
      <c r="AM941" s="6"/>
      <c r="AN941" s="6">
        <v>28.711458915595301</v>
      </c>
      <c r="AO941" s="6">
        <v>11.687953182820031</v>
      </c>
      <c r="AP941" s="6">
        <v>21.653362611715018</v>
      </c>
      <c r="AQ941" s="6">
        <v>114.66</v>
      </c>
      <c r="AR941" s="6"/>
      <c r="AS941" s="6"/>
      <c r="AT941" s="6">
        <v>7.7095724999756063</v>
      </c>
      <c r="AU941" s="6">
        <v>1</v>
      </c>
      <c r="AV941" s="10"/>
      <c r="AW941" s="13">
        <v>702.44846272009465</v>
      </c>
      <c r="AX941" s="1" t="s">
        <v>156</v>
      </c>
      <c r="AY941" s="17">
        <v>54.372388451443598</v>
      </c>
      <c r="AZ941" s="12">
        <v>100</v>
      </c>
      <c r="BA941" s="12">
        <v>0</v>
      </c>
      <c r="BB941" s="12">
        <v>0</v>
      </c>
      <c r="BC941" s="12">
        <v>100</v>
      </c>
      <c r="BD941" s="12">
        <v>0</v>
      </c>
      <c r="BE941" s="12">
        <v>0</v>
      </c>
      <c r="BF941" s="18">
        <v>53.149388754288097</v>
      </c>
      <c r="BG941" s="18">
        <v>42.874588753450375</v>
      </c>
      <c r="BH941" s="18">
        <v>3.9760224922615262</v>
      </c>
      <c r="BI941" s="15"/>
      <c r="BJ941" s="19">
        <f t="shared" ca="1" si="102"/>
        <v>0.99400486252572828</v>
      </c>
      <c r="BK941" s="18">
        <f t="shared" ca="1" si="103"/>
        <v>25.87543599236551</v>
      </c>
      <c r="BL941" s="17">
        <f t="shared" si="104"/>
        <v>4.9578795572053824</v>
      </c>
      <c r="BM941" s="17">
        <f t="shared" ca="1" si="105"/>
        <v>2.8107062766334447</v>
      </c>
      <c r="BN941" s="16">
        <f t="shared" si="106"/>
        <v>2.6439332644280551</v>
      </c>
    </row>
    <row r="942" spans="1:66" x14ac:dyDescent="0.2">
      <c r="A942" s="1">
        <v>18.579999999999998</v>
      </c>
      <c r="B942" s="1">
        <v>2.14</v>
      </c>
      <c r="C942" s="1">
        <v>0.11151999999999999</v>
      </c>
      <c r="D942" s="1">
        <v>0.51239000000000001</v>
      </c>
      <c r="E942" s="1">
        <v>-6.0139999999999999E-2</v>
      </c>
      <c r="F942" s="1">
        <v>1.97828</v>
      </c>
      <c r="G942" s="1">
        <v>2.0074299999999998</v>
      </c>
      <c r="I942" s="11">
        <f t="shared" si="100"/>
        <v>60.95800524934382</v>
      </c>
      <c r="J942" s="10">
        <f t="shared" si="101"/>
        <v>-54.438005249343817</v>
      </c>
      <c r="K942" s="6">
        <v>115</v>
      </c>
      <c r="L942" s="10">
        <v>6717.9790026246283</v>
      </c>
      <c r="M942" s="10">
        <v>3098.4514435695373</v>
      </c>
      <c r="N942" s="10">
        <v>26.415135608048988</v>
      </c>
      <c r="O942" s="10">
        <v>45.362548910005586</v>
      </c>
      <c r="P942" s="10">
        <v>45.603748503441423</v>
      </c>
      <c r="Q942" s="10">
        <v>1.9397052787736431</v>
      </c>
      <c r="R942" s="10">
        <v>4.2533900006646732</v>
      </c>
      <c r="S942" s="10">
        <v>16.749971766377605</v>
      </c>
      <c r="T942" s="14" t="s">
        <v>159</v>
      </c>
      <c r="U942" s="6">
        <v>5</v>
      </c>
      <c r="V942" s="14" t="s">
        <v>157</v>
      </c>
      <c r="W942" s="6">
        <v>4</v>
      </c>
      <c r="X942" s="14" t="s">
        <v>157</v>
      </c>
      <c r="Y942" s="6">
        <v>4</v>
      </c>
      <c r="Z942" s="14" t="s">
        <v>119</v>
      </c>
      <c r="AA942" s="9">
        <v>4</v>
      </c>
      <c r="AB942" s="7">
        <v>43.013862760890369</v>
      </c>
      <c r="AC942" s="6">
        <v>51.086264786108288</v>
      </c>
      <c r="AD942" s="13">
        <v>5.8998724530013442</v>
      </c>
      <c r="AE942" s="8">
        <v>4560.374850344142</v>
      </c>
      <c r="AF942" s="6">
        <v>4952.7839060710758</v>
      </c>
      <c r="AG942" s="6">
        <v>3040.249900229428</v>
      </c>
      <c r="AH942" s="6">
        <v>0</v>
      </c>
      <c r="AI942" s="6">
        <v>2.3510658553382853</v>
      </c>
      <c r="AJ942" s="6"/>
      <c r="AK942" s="6"/>
      <c r="AL942" s="6"/>
      <c r="AM942" s="6"/>
      <c r="AN942" s="6">
        <v>22.681274455002793</v>
      </c>
      <c r="AO942" s="6">
        <v>12.071244845177372</v>
      </c>
      <c r="AP942" s="6">
        <v>22.801874251720712</v>
      </c>
      <c r="AQ942" s="6">
        <v>114.66</v>
      </c>
      <c r="AR942" s="6"/>
      <c r="AS942" s="6"/>
      <c r="AT942" s="6">
        <v>8.1664325903486912</v>
      </c>
      <c r="AU942" s="6">
        <v>1</v>
      </c>
      <c r="AV942" s="10"/>
      <c r="AW942" s="13">
        <v>742.91758591066139</v>
      </c>
      <c r="AX942" s="1" t="s">
        <v>156</v>
      </c>
      <c r="AY942" s="17">
        <v>54.438005249343803</v>
      </c>
      <c r="AZ942" s="12">
        <v>0</v>
      </c>
      <c r="BA942" s="12">
        <v>100</v>
      </c>
      <c r="BB942" s="12">
        <v>0</v>
      </c>
      <c r="BC942" s="12">
        <v>0</v>
      </c>
      <c r="BD942" s="12">
        <v>100</v>
      </c>
      <c r="BE942" s="12">
        <v>0</v>
      </c>
      <c r="BF942" s="18">
        <v>43.013862760890369</v>
      </c>
      <c r="BG942" s="18">
        <v>51.086264786108288</v>
      </c>
      <c r="BH942" s="18">
        <v>5.8998724530013442</v>
      </c>
      <c r="BI942" s="15"/>
      <c r="BJ942" s="19">
        <f t="shared" ca="1" si="102"/>
        <v>0.97807822153842683</v>
      </c>
      <c r="BK942" s="18">
        <f t="shared" ca="1" si="103"/>
        <v>27.496096331795137</v>
      </c>
      <c r="BL942" s="17">
        <f t="shared" si="104"/>
        <v>4.5915879853306381</v>
      </c>
      <c r="BM942" s="17">
        <f t="shared" ca="1" si="105"/>
        <v>2.7686900339185181</v>
      </c>
      <c r="BN942" s="16">
        <f t="shared" si="106"/>
        <v>2.6057319703704334</v>
      </c>
    </row>
    <row r="943" spans="1:66" x14ac:dyDescent="0.2">
      <c r="A943" s="1">
        <v>18.600000000000001</v>
      </c>
      <c r="B943" s="1">
        <v>2.02</v>
      </c>
      <c r="C943" s="1">
        <v>0.10212</v>
      </c>
      <c r="D943" s="1">
        <v>0.4667</v>
      </c>
      <c r="E943" s="1">
        <v>4.0000000000000001E-3</v>
      </c>
      <c r="F943" s="1">
        <v>1.97438</v>
      </c>
      <c r="G943" s="1">
        <v>2.00943</v>
      </c>
      <c r="I943" s="11">
        <f t="shared" si="100"/>
        <v>61.023622047244096</v>
      </c>
      <c r="J943" s="10">
        <f t="shared" si="101"/>
        <v>-54.503622047244093</v>
      </c>
      <c r="K943" s="6">
        <v>115</v>
      </c>
      <c r="L943" s="10">
        <v>6725.5249343831601</v>
      </c>
      <c r="M943" s="10">
        <v>3101.9028871390919</v>
      </c>
      <c r="N943" s="10">
        <v>26.443569553805773</v>
      </c>
      <c r="O943" s="10">
        <v>39.267523756288426</v>
      </c>
      <c r="P943" s="10">
        <v>39.726373067267517</v>
      </c>
      <c r="Q943" s="10">
        <v>1.7431405612560267</v>
      </c>
      <c r="R943" s="10">
        <v>4.3878673703849511</v>
      </c>
      <c r="S943" s="10">
        <v>31.864535484659253</v>
      </c>
      <c r="T943" s="14" t="s">
        <v>159</v>
      </c>
      <c r="U943" s="6">
        <v>4</v>
      </c>
      <c r="V943" s="14" t="s">
        <v>157</v>
      </c>
      <c r="W943" s="6">
        <v>4</v>
      </c>
      <c r="X943" s="14" t="s">
        <v>157</v>
      </c>
      <c r="Y943" s="6">
        <v>4</v>
      </c>
      <c r="Z943" s="14" t="s">
        <v>33</v>
      </c>
      <c r="AA943" s="9">
        <v>3</v>
      </c>
      <c r="AB943" s="7">
        <v>51.491252834255974</v>
      </c>
      <c r="AC943" s="6">
        <v>44.291804666093554</v>
      </c>
      <c r="AD943" s="13">
        <v>4.2169424996504743</v>
      </c>
      <c r="AE943" s="8">
        <v>3972.6373067267514</v>
      </c>
      <c r="AF943" s="6">
        <v>4260.8840940648215</v>
      </c>
      <c r="AG943" s="6">
        <v>2648.4248711511677</v>
      </c>
      <c r="AH943" s="6">
        <v>111.51701343470017</v>
      </c>
      <c r="AI943" s="6">
        <v>2.2790114549708216</v>
      </c>
      <c r="AJ943" s="6"/>
      <c r="AK943" s="6"/>
      <c r="AL943" s="6"/>
      <c r="AM943" s="6"/>
      <c r="AN943" s="6">
        <v>26.178349170858951</v>
      </c>
      <c r="AO943" s="6">
        <v>10.824607497344505</v>
      </c>
      <c r="AP943" s="6">
        <v>19.863186533633758</v>
      </c>
      <c r="AQ943" s="6">
        <v>114.66</v>
      </c>
      <c r="AR943" s="6"/>
      <c r="AS943" s="6"/>
      <c r="AT943" s="6">
        <v>6.9642681165754903</v>
      </c>
      <c r="AU943" s="6">
        <v>1</v>
      </c>
      <c r="AV943" s="10"/>
      <c r="AW943" s="13">
        <v>639.13261410972325</v>
      </c>
      <c r="AX943" s="1" t="s">
        <v>156</v>
      </c>
      <c r="AY943" s="17">
        <v>54.5036220472441</v>
      </c>
      <c r="AZ943" s="12">
        <v>100</v>
      </c>
      <c r="BA943" s="12">
        <v>0</v>
      </c>
      <c r="BB943" s="12">
        <v>0</v>
      </c>
      <c r="BC943" s="12">
        <v>100</v>
      </c>
      <c r="BD943" s="12">
        <v>0</v>
      </c>
      <c r="BE943" s="12">
        <v>0</v>
      </c>
      <c r="BF943" s="18">
        <v>51.491252834255974</v>
      </c>
      <c r="BG943" s="18">
        <v>44.291804666093554</v>
      </c>
      <c r="BH943" s="18">
        <v>4.2169424996504743</v>
      </c>
      <c r="BI943" s="15"/>
      <c r="BJ943" s="19">
        <f t="shared" ca="1" si="102"/>
        <v>1</v>
      </c>
      <c r="BK943" s="18">
        <f t="shared" ca="1" si="103"/>
        <v>23.446001969206947</v>
      </c>
      <c r="BL943" s="17">
        <f t="shared" si="104"/>
        <v>4.793639939737961</v>
      </c>
      <c r="BM943" s="17">
        <f t="shared" ca="1" si="105"/>
        <v>2.8323559201108703</v>
      </c>
      <c r="BN943" s="16">
        <f t="shared" si="106"/>
        <v>2.6577555772891035</v>
      </c>
    </row>
    <row r="944" spans="1:66" x14ac:dyDescent="0.2">
      <c r="A944" s="1">
        <v>18.62</v>
      </c>
      <c r="B944" s="1">
        <v>2.14</v>
      </c>
      <c r="C944" s="1">
        <v>9.3950000000000006E-2</v>
      </c>
      <c r="D944" s="1">
        <v>0.44723000000000002</v>
      </c>
      <c r="E944" s="1">
        <v>-2.2399999999999998E-3</v>
      </c>
      <c r="F944" s="1">
        <v>1.97363</v>
      </c>
      <c r="G944" s="1">
        <v>2.00413</v>
      </c>
      <c r="I944" s="11">
        <f t="shared" si="100"/>
        <v>61.089238845144358</v>
      </c>
      <c r="J944" s="10">
        <f t="shared" si="101"/>
        <v>-54.569238845144355</v>
      </c>
      <c r="K944" s="6">
        <v>115</v>
      </c>
      <c r="L944" s="10">
        <v>6733.0708661416902</v>
      </c>
      <c r="M944" s="10">
        <v>3105.3543307086456</v>
      </c>
      <c r="N944" s="10">
        <v>26.472003499562554</v>
      </c>
      <c r="O944" s="10">
        <v>33.970039128004473</v>
      </c>
      <c r="P944" s="10">
        <v>34.407713910803494</v>
      </c>
      <c r="Q944" s="10">
        <v>1.6593779206329584</v>
      </c>
      <c r="R944" s="10">
        <v>4.8226915770534218</v>
      </c>
      <c r="S944" s="10">
        <v>30.394082138820814</v>
      </c>
      <c r="T944" s="14" t="s">
        <v>33</v>
      </c>
      <c r="U944" s="6">
        <v>3</v>
      </c>
      <c r="V944" s="14" t="s">
        <v>157</v>
      </c>
      <c r="W944" s="6">
        <v>4</v>
      </c>
      <c r="X944" s="14" t="s">
        <v>157</v>
      </c>
      <c r="Y944" s="6">
        <v>4</v>
      </c>
      <c r="Z944" s="14" t="s">
        <v>33</v>
      </c>
      <c r="AA944" s="9">
        <v>3</v>
      </c>
      <c r="AB944" s="7">
        <v>67.88829851995547</v>
      </c>
      <c r="AC944" s="6">
        <v>29.493443593578107</v>
      </c>
      <c r="AD944" s="13">
        <v>2.6182578864664241</v>
      </c>
      <c r="AE944" s="8">
        <v>3440.7713910803495</v>
      </c>
      <c r="AF944" s="6">
        <v>3634.7156090832586</v>
      </c>
      <c r="AG944" s="6">
        <v>2293.8475940535664</v>
      </c>
      <c r="AH944" s="6">
        <v>80.682760579027047</v>
      </c>
      <c r="AI944" s="6">
        <v>2.0735308987164842</v>
      </c>
      <c r="AJ944" s="6"/>
      <c r="AK944" s="6"/>
      <c r="AL944" s="6"/>
      <c r="AM944" s="6"/>
      <c r="AN944" s="6">
        <v>33.970039128004473</v>
      </c>
      <c r="AO944" s="6">
        <v>9.7687839066942086</v>
      </c>
      <c r="AP944" s="6">
        <v>17.203856955401747</v>
      </c>
      <c r="AQ944" s="6">
        <v>111.47500000000001</v>
      </c>
      <c r="AR944" s="6"/>
      <c r="AS944" s="6"/>
      <c r="AT944" s="6">
        <v>5.8864792207325785</v>
      </c>
      <c r="AU944" s="6">
        <v>1</v>
      </c>
      <c r="AV944" s="10"/>
      <c r="AW944" s="13">
        <v>545.20734136248882</v>
      </c>
      <c r="AX944" s="1" t="s">
        <v>156</v>
      </c>
      <c r="AY944" s="17">
        <v>54.569238845144397</v>
      </c>
      <c r="AZ944" s="12">
        <v>100</v>
      </c>
      <c r="BA944" s="12">
        <v>0</v>
      </c>
      <c r="BB944" s="12">
        <v>0</v>
      </c>
      <c r="BC944" s="12">
        <v>100</v>
      </c>
      <c r="BD944" s="12">
        <v>0</v>
      </c>
      <c r="BE944" s="12">
        <v>0</v>
      </c>
      <c r="BF944" s="18">
        <v>67.88829851995547</v>
      </c>
      <c r="BG944" s="18">
        <v>29.493443593578107</v>
      </c>
      <c r="BH944" s="18">
        <v>2.6182578864664241</v>
      </c>
      <c r="BI944" s="15"/>
      <c r="BJ944" s="19">
        <f t="shared" ca="1" si="102"/>
        <v>1</v>
      </c>
      <c r="BK944" s="18">
        <f t="shared" ca="1" si="103"/>
        <v>19.992036445418467</v>
      </c>
      <c r="BL944" s="17">
        <f t="shared" si="104"/>
        <v>5.3457310643773113</v>
      </c>
      <c r="BM944" s="17">
        <f t="shared" ca="1" si="105"/>
        <v>2.9154610080413432</v>
      </c>
      <c r="BN944" s="16">
        <f t="shared" si="106"/>
        <v>2.731084195516309</v>
      </c>
    </row>
    <row r="945" spans="1:66" x14ac:dyDescent="0.2">
      <c r="A945" s="1">
        <v>18.64</v>
      </c>
      <c r="B945" s="1">
        <v>2.14</v>
      </c>
      <c r="C945" s="1">
        <v>7.1419999999999997E-2</v>
      </c>
      <c r="D945" s="1">
        <v>0.42066999999999999</v>
      </c>
      <c r="E945" s="1">
        <v>0.12720999999999999</v>
      </c>
      <c r="F945" s="1">
        <v>1.9824999999999999</v>
      </c>
      <c r="G945" s="1">
        <v>2.0095800000000001</v>
      </c>
      <c r="I945" s="11">
        <f t="shared" si="100"/>
        <v>61.15485564304462</v>
      </c>
      <c r="J945" s="10">
        <f t="shared" si="101"/>
        <v>-54.634855643044617</v>
      </c>
      <c r="K945" s="6">
        <v>115</v>
      </c>
      <c r="L945" s="10">
        <v>6740.6167979002203</v>
      </c>
      <c r="M945" s="10">
        <v>3108.8057742781994</v>
      </c>
      <c r="N945" s="10">
        <v>26.500437445319335</v>
      </c>
      <c r="O945" s="10">
        <v>19.361430967020677</v>
      </c>
      <c r="P945" s="10">
        <v>20.238375408939973</v>
      </c>
      <c r="Q945" s="10">
        <v>1.5451131165780689</v>
      </c>
      <c r="R945" s="10">
        <v>7.6345708850500928</v>
      </c>
      <c r="S945" s="10">
        <v>60.898919577728819</v>
      </c>
      <c r="T945" s="14" t="s">
        <v>33</v>
      </c>
      <c r="U945" s="6">
        <v>3</v>
      </c>
      <c r="V945" s="14" t="s">
        <v>33</v>
      </c>
      <c r="W945" s="6">
        <v>3</v>
      </c>
      <c r="X945" s="14" t="s">
        <v>33</v>
      </c>
      <c r="Y945" s="6">
        <v>3</v>
      </c>
      <c r="Z945" s="14" t="s">
        <v>161</v>
      </c>
      <c r="AA945" s="9">
        <v>2</v>
      </c>
      <c r="AB945" s="7">
        <v>97.81</v>
      </c>
      <c r="AC945" s="6">
        <v>1.8400000000000034</v>
      </c>
      <c r="AD945" s="13">
        <v>0.35</v>
      </c>
      <c r="AE945" s="8">
        <v>2023.8375408939974</v>
      </c>
      <c r="AF945" s="6">
        <v>1967.2907305252832</v>
      </c>
      <c r="AG945" s="6">
        <v>1349.2250272626648</v>
      </c>
      <c r="AH945" s="6">
        <v>707.62591815242376</v>
      </c>
      <c r="AI945" s="6">
        <v>1.3098313121411782</v>
      </c>
      <c r="AJ945" s="6"/>
      <c r="AK945" s="6"/>
      <c r="AL945" s="6"/>
      <c r="AM945" s="6"/>
      <c r="AN945" s="6">
        <v>19.361430967020677</v>
      </c>
      <c r="AO945" s="6">
        <v>6.9724047885322014</v>
      </c>
      <c r="AP945" s="6">
        <v>10.444575190838654</v>
      </c>
      <c r="AQ945" s="6">
        <v>111.47500000000001</v>
      </c>
      <c r="AR945" s="6"/>
      <c r="AS945" s="6"/>
      <c r="AT945" s="6">
        <v>3.0859234482351536</v>
      </c>
      <c r="AU945" s="6">
        <v>1</v>
      </c>
      <c r="AV945" s="10"/>
      <c r="AW945" s="13">
        <v>295.0936095787925</v>
      </c>
      <c r="AX945" s="1" t="s">
        <v>156</v>
      </c>
      <c r="AY945" s="17">
        <v>54.634855643044602</v>
      </c>
      <c r="AZ945" s="12">
        <v>100</v>
      </c>
      <c r="BA945" s="12">
        <v>0</v>
      </c>
      <c r="BB945" s="12">
        <v>0</v>
      </c>
      <c r="BC945" s="12">
        <v>100</v>
      </c>
      <c r="BD945" s="12">
        <v>0</v>
      </c>
      <c r="BE945" s="12">
        <v>0</v>
      </c>
      <c r="BF945" s="18">
        <v>97.81</v>
      </c>
      <c r="BG945" s="18">
        <v>1.8400000000000034</v>
      </c>
      <c r="BH945" s="18">
        <v>0.35</v>
      </c>
      <c r="BI945" s="15"/>
      <c r="BJ945" s="19">
        <f t="shared" ca="1" si="102"/>
        <v>1</v>
      </c>
      <c r="BK945" s="18">
        <f t="shared" ca="1" si="103"/>
        <v>10.851798558503567</v>
      </c>
      <c r="BL945" s="17">
        <f t="shared" si="104"/>
        <v>9.1599892012700597</v>
      </c>
      <c r="BM945" s="17">
        <f t="shared" ca="1" si="105"/>
        <v>3.269166175447634</v>
      </c>
      <c r="BN945" s="16">
        <f t="shared" si="106"/>
        <v>3.0354561959911956</v>
      </c>
    </row>
    <row r="946" spans="1:66" x14ac:dyDescent="0.2">
      <c r="A946" s="1">
        <v>18.66</v>
      </c>
      <c r="B946" s="1">
        <v>2.02</v>
      </c>
      <c r="C946" s="1">
        <v>8.4680000000000005E-2</v>
      </c>
      <c r="D946" s="1">
        <v>0.36535000000000001</v>
      </c>
      <c r="E946" s="1">
        <v>2.5399999999999999E-2</v>
      </c>
      <c r="F946" s="1">
        <v>1.978</v>
      </c>
      <c r="G946" s="1">
        <v>2.0064000000000002</v>
      </c>
      <c r="I946" s="11">
        <f t="shared" si="100"/>
        <v>61.220472440944881</v>
      </c>
      <c r="J946" s="10">
        <f t="shared" si="101"/>
        <v>-54.700472440944878</v>
      </c>
      <c r="K946" s="6">
        <v>115</v>
      </c>
      <c r="L946" s="10">
        <v>6748.1627296587503</v>
      </c>
      <c r="M946" s="10">
        <v>3112.2572178477531</v>
      </c>
      <c r="N946" s="10">
        <v>26.528871391076116</v>
      </c>
      <c r="O946" s="10">
        <v>27.959306875349359</v>
      </c>
      <c r="P946" s="10">
        <v>28.490773959253705</v>
      </c>
      <c r="Q946" s="10">
        <v>1.3071188033131411</v>
      </c>
      <c r="R946" s="10">
        <v>4.5878669536409467</v>
      </c>
      <c r="S946" s="10">
        <v>36.90743638224621</v>
      </c>
      <c r="T946" s="14" t="s">
        <v>33</v>
      </c>
      <c r="U946" s="6">
        <v>3</v>
      </c>
      <c r="V946" s="14" t="s">
        <v>157</v>
      </c>
      <c r="W946" s="6">
        <v>4</v>
      </c>
      <c r="X946" s="14" t="s">
        <v>33</v>
      </c>
      <c r="Y946" s="6">
        <v>3</v>
      </c>
      <c r="Z946" s="14" t="s">
        <v>33</v>
      </c>
      <c r="AA946" s="9">
        <v>3</v>
      </c>
      <c r="AB946" s="7">
        <v>67.679614077525287</v>
      </c>
      <c r="AC946" s="6">
        <v>29.6891235987177</v>
      </c>
      <c r="AD946" s="13">
        <v>2.6312623237570203</v>
      </c>
      <c r="AE946" s="8">
        <v>2849.0773959253702</v>
      </c>
      <c r="AF946" s="6">
        <v>2937.7172698705144</v>
      </c>
      <c r="AG946" s="6">
        <v>1899.3849306169136</v>
      </c>
      <c r="AH946" s="6">
        <v>213.50190838978477</v>
      </c>
      <c r="AI946" s="6">
        <v>2.1796621613152856</v>
      </c>
      <c r="AJ946" s="6"/>
      <c r="AK946" s="6"/>
      <c r="AL946" s="6"/>
      <c r="AM946" s="6"/>
      <c r="AN946" s="6">
        <v>27.959306875349359</v>
      </c>
      <c r="AO946" s="6">
        <v>8.3379001832690616</v>
      </c>
      <c r="AP946" s="6">
        <v>14.295694514318395</v>
      </c>
      <c r="AQ946" s="6">
        <v>111.47500000000001</v>
      </c>
      <c r="AR946" s="6"/>
      <c r="AS946" s="6"/>
      <c r="AT946" s="6">
        <v>4.6956511503032257</v>
      </c>
      <c r="AU946" s="6">
        <v>1</v>
      </c>
      <c r="AV946" s="10"/>
      <c r="AW946" s="13">
        <v>440.65759048057714</v>
      </c>
      <c r="AX946" s="1" t="s">
        <v>156</v>
      </c>
      <c r="AY946" s="17">
        <v>54.7004724409449</v>
      </c>
      <c r="AZ946" s="12">
        <v>100</v>
      </c>
      <c r="BA946" s="12">
        <v>0</v>
      </c>
      <c r="BB946" s="12">
        <v>0</v>
      </c>
      <c r="BC946" s="12">
        <v>100</v>
      </c>
      <c r="BD946" s="12">
        <v>0</v>
      </c>
      <c r="BE946" s="12">
        <v>0</v>
      </c>
      <c r="BF946" s="18">
        <v>67.679614077525287</v>
      </c>
      <c r="BG946" s="18">
        <v>29.6891235987177</v>
      </c>
      <c r="BH946" s="18">
        <v>2.6312623237570203</v>
      </c>
      <c r="BI946" s="15"/>
      <c r="BJ946" s="19">
        <f t="shared" ca="1" si="102"/>
        <v>1</v>
      </c>
      <c r="BK946" s="18">
        <f t="shared" ca="1" si="103"/>
        <v>16.140499217345216</v>
      </c>
      <c r="BL946" s="17">
        <f t="shared" si="104"/>
        <v>5.2041836256868841</v>
      </c>
      <c r="BM946" s="17">
        <f t="shared" ca="1" si="105"/>
        <v>2.9776636988579135</v>
      </c>
      <c r="BN946" s="16">
        <f t="shared" si="106"/>
        <v>2.7757006724871243</v>
      </c>
    </row>
    <row r="947" spans="1:66" x14ac:dyDescent="0.2">
      <c r="A947" s="1">
        <v>18.68</v>
      </c>
      <c r="B947" s="1">
        <v>2.14</v>
      </c>
      <c r="C947" s="1">
        <v>8.1030000000000005E-2</v>
      </c>
      <c r="D947" s="1">
        <v>0.31659999999999999</v>
      </c>
      <c r="E947" s="1">
        <v>9.9339999999999998E-2</v>
      </c>
      <c r="F947" s="1">
        <v>1.9856</v>
      </c>
      <c r="G947" s="1">
        <v>2.0130300000000001</v>
      </c>
      <c r="I947" s="11">
        <f t="shared" si="100"/>
        <v>61.286089238845143</v>
      </c>
      <c r="J947" s="10">
        <f t="shared" si="101"/>
        <v>-54.76608923884514</v>
      </c>
      <c r="K947" s="6">
        <v>115</v>
      </c>
      <c r="L947" s="10">
        <v>6755.7086614172804</v>
      </c>
      <c r="M947" s="10">
        <v>3115.7086614173068</v>
      </c>
      <c r="N947" s="10">
        <v>26.557305336832897</v>
      </c>
      <c r="O947" s="10">
        <v>25.592621576299607</v>
      </c>
      <c r="P947" s="10">
        <v>26.374993245722322</v>
      </c>
      <c r="Q947" s="10">
        <v>1.0973895413524537</v>
      </c>
      <c r="R947" s="10">
        <v>4.1607197057024301</v>
      </c>
      <c r="S947" s="10">
        <v>54.331365932133089</v>
      </c>
      <c r="T947" s="14" t="s">
        <v>159</v>
      </c>
      <c r="U947" s="6">
        <v>4</v>
      </c>
      <c r="V947" s="14" t="s">
        <v>157</v>
      </c>
      <c r="W947" s="6">
        <v>4</v>
      </c>
      <c r="X947" s="14" t="s">
        <v>33</v>
      </c>
      <c r="Y947" s="6">
        <v>3</v>
      </c>
      <c r="Z947" s="14" t="s">
        <v>33</v>
      </c>
      <c r="AA947" s="9">
        <v>3</v>
      </c>
      <c r="AB947" s="7">
        <v>59.902804766251698</v>
      </c>
      <c r="AC947" s="6">
        <v>36.884282640014042</v>
      </c>
      <c r="AD947" s="13">
        <v>3.2129125937342602</v>
      </c>
      <c r="AE947" s="8">
        <v>2637.4993245722321</v>
      </c>
      <c r="AF947" s="6">
        <v>2688.358013469262</v>
      </c>
      <c r="AG947" s="6">
        <v>1758.3328830481548</v>
      </c>
      <c r="AH947" s="6">
        <v>571.35210367474679</v>
      </c>
      <c r="AI947" s="6">
        <v>2.4034303455468549</v>
      </c>
      <c r="AJ947" s="6"/>
      <c r="AK947" s="6"/>
      <c r="AL947" s="6"/>
      <c r="AM947" s="6"/>
      <c r="AN947" s="6">
        <v>17.06174771753307</v>
      </c>
      <c r="AO947" s="6">
        <v>7.7311932487631827</v>
      </c>
      <c r="AP947" s="6">
        <v>13.308330181337084</v>
      </c>
      <c r="AQ947" s="6">
        <v>114.66</v>
      </c>
      <c r="AR947" s="6"/>
      <c r="AS947" s="6"/>
      <c r="AT947" s="6">
        <v>4.2727705797202491</v>
      </c>
      <c r="AU947" s="6">
        <v>1</v>
      </c>
      <c r="AV947" s="10"/>
      <c r="AW947" s="13">
        <v>403.25370202038931</v>
      </c>
      <c r="AX947" s="1" t="s">
        <v>156</v>
      </c>
      <c r="AY947" s="17">
        <v>54.766089238845097</v>
      </c>
      <c r="AZ947" s="12">
        <v>100</v>
      </c>
      <c r="BA947" s="12">
        <v>0</v>
      </c>
      <c r="BB947" s="12">
        <v>0</v>
      </c>
      <c r="BC947" s="12">
        <v>100</v>
      </c>
      <c r="BD947" s="12">
        <v>0</v>
      </c>
      <c r="BE947" s="12">
        <v>0</v>
      </c>
      <c r="BF947" s="18">
        <v>59.902804766251698</v>
      </c>
      <c r="BG947" s="18">
        <v>36.884282640014042</v>
      </c>
      <c r="BH947" s="18">
        <v>3.2129125937342602</v>
      </c>
      <c r="BI947" s="15"/>
      <c r="BJ947" s="19">
        <f t="shared" ca="1" si="102"/>
        <v>1</v>
      </c>
      <c r="BK947" s="18">
        <f t="shared" ca="1" si="103"/>
        <v>14.762059880497617</v>
      </c>
      <c r="BL947" s="17">
        <f t="shared" si="104"/>
        <v>4.7718524700306215</v>
      </c>
      <c r="BM947" s="17">
        <f t="shared" ca="1" si="105"/>
        <v>2.9831086226864993</v>
      </c>
      <c r="BN947" s="16">
        <f t="shared" si="106"/>
        <v>2.7720908116729484</v>
      </c>
    </row>
    <row r="948" spans="1:66" x14ac:dyDescent="0.2">
      <c r="A948" s="1">
        <v>18.7</v>
      </c>
      <c r="B948" s="1">
        <v>2.14</v>
      </c>
      <c r="C948" s="1">
        <v>8.1759999999999999E-2</v>
      </c>
      <c r="D948" s="1">
        <v>0.28341</v>
      </c>
      <c r="E948" s="1">
        <v>0.16843</v>
      </c>
      <c r="F948" s="1">
        <v>1.9806999999999999</v>
      </c>
      <c r="G948" s="1">
        <v>2.0055000000000001</v>
      </c>
      <c r="I948" s="11">
        <f t="shared" si="100"/>
        <v>61.351706036745398</v>
      </c>
      <c r="J948" s="10">
        <f t="shared" si="101"/>
        <v>-54.831706036745402</v>
      </c>
      <c r="K948" s="6">
        <v>115</v>
      </c>
      <c r="L948" s="10">
        <v>6763.2545931758095</v>
      </c>
      <c r="M948" s="10">
        <v>3119.16010498686</v>
      </c>
      <c r="N948" s="10">
        <v>26.585739282589671</v>
      </c>
      <c r="O948" s="10">
        <v>26.06595863610956</v>
      </c>
      <c r="P948" s="10">
        <v>27.082777124756841</v>
      </c>
      <c r="Q948" s="10">
        <v>0.95460155767091115</v>
      </c>
      <c r="R948" s="10">
        <v>3.5247550621324319</v>
      </c>
      <c r="S948" s="10">
        <v>70.612395044950034</v>
      </c>
      <c r="T948" s="14" t="s">
        <v>159</v>
      </c>
      <c r="U948" s="6">
        <v>5</v>
      </c>
      <c r="V948" s="14" t="s">
        <v>157</v>
      </c>
      <c r="W948" s="6">
        <v>4</v>
      </c>
      <c r="X948" s="14" t="s">
        <v>157</v>
      </c>
      <c r="Y948" s="6">
        <v>4</v>
      </c>
      <c r="Z948" s="14" t="s">
        <v>33</v>
      </c>
      <c r="AA948" s="9">
        <v>3</v>
      </c>
      <c r="AB948" s="7">
        <v>43.422882749155164</v>
      </c>
      <c r="AC948" s="6">
        <v>50.778792126781333</v>
      </c>
      <c r="AD948" s="13">
        <v>5.7983251240635028</v>
      </c>
      <c r="AE948" s="8">
        <v>2708.277712475684</v>
      </c>
      <c r="AF948" s="6">
        <v>2771.182826781645</v>
      </c>
      <c r="AG948" s="6">
        <v>1805.5184749837895</v>
      </c>
      <c r="AH948" s="6">
        <v>905.69120425427036</v>
      </c>
      <c r="AI948" s="6">
        <v>2.8370765694993079</v>
      </c>
      <c r="AJ948" s="6"/>
      <c r="AK948" s="6"/>
      <c r="AL948" s="6"/>
      <c r="AM948" s="6"/>
      <c r="AN948" s="6">
        <v>13.03297931805478</v>
      </c>
      <c r="AO948" s="6">
        <v>7.707546652469925</v>
      </c>
      <c r="AP948" s="6">
        <v>13.638629324886526</v>
      </c>
      <c r="AQ948" s="6">
        <v>114.66</v>
      </c>
      <c r="AR948" s="6"/>
      <c r="AS948" s="6"/>
      <c r="AT948" s="6">
        <v>4.4056497963680936</v>
      </c>
      <c r="AU948" s="6">
        <v>1</v>
      </c>
      <c r="AV948" s="10"/>
      <c r="AW948" s="13">
        <v>415.67742401724678</v>
      </c>
      <c r="AX948" s="1" t="s">
        <v>156</v>
      </c>
      <c r="AY948" s="17">
        <v>54.831706036745402</v>
      </c>
      <c r="AZ948" s="12">
        <v>0</v>
      </c>
      <c r="BA948" s="12">
        <v>100</v>
      </c>
      <c r="BB948" s="12">
        <v>0</v>
      </c>
      <c r="BC948" s="12">
        <v>100</v>
      </c>
      <c r="BD948" s="12">
        <v>0</v>
      </c>
      <c r="BE948" s="12">
        <v>0</v>
      </c>
      <c r="BF948" s="18">
        <v>43.422882749155164</v>
      </c>
      <c r="BG948" s="18">
        <v>50.778792126781333</v>
      </c>
      <c r="BH948" s="18">
        <v>5.7983251240635028</v>
      </c>
      <c r="BI948" s="15"/>
      <c r="BJ948" s="19">
        <f t="shared" ca="1" si="102"/>
        <v>1</v>
      </c>
      <c r="BK948" s="18">
        <f t="shared" ca="1" si="103"/>
        <v>15.197135786826678</v>
      </c>
      <c r="BL948" s="17">
        <f t="shared" si="104"/>
        <v>4.0276592679751015</v>
      </c>
      <c r="BM948" s="17">
        <f t="shared" ca="1" si="105"/>
        <v>2.9269184748207344</v>
      </c>
      <c r="BN948" s="16">
        <f t="shared" si="106"/>
        <v>2.716084631472131</v>
      </c>
    </row>
    <row r="949" spans="1:66" x14ac:dyDescent="0.2">
      <c r="A949" s="1">
        <v>18.72</v>
      </c>
      <c r="B949" s="1">
        <v>2.14</v>
      </c>
      <c r="C949" s="1">
        <v>8.5269999999999999E-2</v>
      </c>
      <c r="D949" s="1">
        <v>0.28975000000000001</v>
      </c>
      <c r="E949" s="1">
        <v>0.26917999999999997</v>
      </c>
      <c r="F949" s="1">
        <v>1.98733</v>
      </c>
      <c r="G949" s="1">
        <v>2.0108299999999999</v>
      </c>
      <c r="I949" s="11">
        <f t="shared" si="100"/>
        <v>61.41732283464566</v>
      </c>
      <c r="J949" s="10">
        <f t="shared" si="101"/>
        <v>-54.897322834645664</v>
      </c>
      <c r="K949" s="6">
        <v>115</v>
      </c>
      <c r="L949" s="10">
        <v>6770.8005249343396</v>
      </c>
      <c r="M949" s="10">
        <v>3122.6115485564137</v>
      </c>
      <c r="N949" s="10">
        <v>26.614173228346452</v>
      </c>
      <c r="O949" s="10">
        <v>28.341866964784792</v>
      </c>
      <c r="P949" s="10">
        <v>29.700565856339509</v>
      </c>
      <c r="Q949" s="10">
        <v>0.98187711707256775</v>
      </c>
      <c r="R949" s="10">
        <v>3.3059205734391375</v>
      </c>
      <c r="S949" s="10">
        <v>94.354089691299833</v>
      </c>
      <c r="T949" s="14" t="s">
        <v>159</v>
      </c>
      <c r="U949" s="6">
        <v>5</v>
      </c>
      <c r="V949" s="14" t="s">
        <v>157</v>
      </c>
      <c r="W949" s="6">
        <v>4</v>
      </c>
      <c r="X949" s="14" t="s">
        <v>157</v>
      </c>
      <c r="Y949" s="6">
        <v>4</v>
      </c>
      <c r="Z949" s="14" t="s">
        <v>33</v>
      </c>
      <c r="AA949" s="9">
        <v>3</v>
      </c>
      <c r="AB949" s="7">
        <v>36.428756532073024</v>
      </c>
      <c r="AC949" s="6">
        <v>55.675094328165336</v>
      </c>
      <c r="AD949" s="13">
        <v>7.8961491397616417</v>
      </c>
      <c r="AE949" s="8">
        <v>2970.0565856339508</v>
      </c>
      <c r="AF949" s="6">
        <v>3078.714093334986</v>
      </c>
      <c r="AG949" s="6">
        <v>1980.0377237559674</v>
      </c>
      <c r="AH949" s="6">
        <v>1393.5068529521836</v>
      </c>
      <c r="AI949" s="6">
        <v>3.0248760603455862</v>
      </c>
      <c r="AJ949" s="6"/>
      <c r="AK949" s="6"/>
      <c r="AL949" s="6"/>
      <c r="AM949" s="6"/>
      <c r="AN949" s="6">
        <v>14.170933482392396</v>
      </c>
      <c r="AO949" s="6">
        <v>8.2224653378282948</v>
      </c>
      <c r="AP949" s="6">
        <v>14.860264066291771</v>
      </c>
      <c r="AQ949" s="6">
        <v>114.66</v>
      </c>
      <c r="AR949" s="6"/>
      <c r="AS949" s="6"/>
      <c r="AT949" s="6">
        <v>4.9143197636174447</v>
      </c>
      <c r="AU949" s="6">
        <v>1</v>
      </c>
      <c r="AV949" s="10"/>
      <c r="AW949" s="13">
        <v>461.80711400024791</v>
      </c>
      <c r="AX949" s="1" t="s">
        <v>156</v>
      </c>
      <c r="AY949" s="17">
        <v>54.897322834645699</v>
      </c>
      <c r="AZ949" s="12">
        <v>0</v>
      </c>
      <c r="BA949" s="12">
        <v>100</v>
      </c>
      <c r="BB949" s="12">
        <v>0</v>
      </c>
      <c r="BC949" s="12">
        <v>100</v>
      </c>
      <c r="BD949" s="12">
        <v>0</v>
      </c>
      <c r="BE949" s="12">
        <v>0</v>
      </c>
      <c r="BF949" s="18">
        <v>36.428756532073024</v>
      </c>
      <c r="BG949" s="18">
        <v>55.675094328165336</v>
      </c>
      <c r="BH949" s="18">
        <v>7.8961491397616417</v>
      </c>
      <c r="BI949" s="15"/>
      <c r="BJ949" s="19">
        <f t="shared" ca="1" si="102"/>
        <v>1</v>
      </c>
      <c r="BK949" s="18">
        <f t="shared" ca="1" si="103"/>
        <v>16.854588016903907</v>
      </c>
      <c r="BL949" s="17">
        <f t="shared" si="104"/>
        <v>3.7312215025589817</v>
      </c>
      <c r="BM949" s="17">
        <f t="shared" ca="1" si="105"/>
        <v>2.8710701169610005</v>
      </c>
      <c r="BN949" s="16">
        <f t="shared" si="106"/>
        <v>2.6675477081624233</v>
      </c>
    </row>
    <row r="950" spans="1:66" x14ac:dyDescent="0.2">
      <c r="A950" s="1">
        <v>18.739999999999998</v>
      </c>
      <c r="B950" s="1">
        <v>2.14</v>
      </c>
      <c r="C950" s="1">
        <v>0.10551000000000001</v>
      </c>
      <c r="D950" s="1">
        <v>0.32382</v>
      </c>
      <c r="E950" s="1">
        <v>0.34688000000000002</v>
      </c>
      <c r="F950" s="1">
        <v>1.9853499999999999</v>
      </c>
      <c r="G950" s="1">
        <v>2.0076499999999999</v>
      </c>
      <c r="I950" s="11">
        <f t="shared" si="100"/>
        <v>61.482939632545921</v>
      </c>
      <c r="J950" s="10">
        <f t="shared" si="101"/>
        <v>-54.962939632545925</v>
      </c>
      <c r="K950" s="6">
        <v>115</v>
      </c>
      <c r="L950" s="10">
        <v>6778.3464566928697</v>
      </c>
      <c r="M950" s="10">
        <v>3126.0629921259674</v>
      </c>
      <c r="N950" s="10">
        <v>26.642607174103233</v>
      </c>
      <c r="O950" s="10">
        <v>41.465623253214083</v>
      </c>
      <c r="P950" s="10">
        <v>43.087985740857214</v>
      </c>
      <c r="Q950" s="10">
        <v>1.12845098281617</v>
      </c>
      <c r="R950" s="10">
        <v>2.6189457766788613</v>
      </c>
      <c r="S950" s="10">
        <v>112.66406164188426</v>
      </c>
      <c r="T950" s="14" t="s">
        <v>34</v>
      </c>
      <c r="U950" s="6">
        <v>6</v>
      </c>
      <c r="V950" s="14" t="s">
        <v>160</v>
      </c>
      <c r="W950" s="6">
        <v>5</v>
      </c>
      <c r="X950" s="14" t="s">
        <v>157</v>
      </c>
      <c r="Y950" s="6">
        <v>4</v>
      </c>
      <c r="Z950" s="14" t="s">
        <v>119</v>
      </c>
      <c r="AA950" s="9">
        <v>4</v>
      </c>
      <c r="AB950" s="7">
        <v>14.146475505719749</v>
      </c>
      <c r="AC950" s="6">
        <v>62.049494290526837</v>
      </c>
      <c r="AD950" s="13">
        <v>23.80403020375341</v>
      </c>
      <c r="AE950" s="8">
        <v>4308.7985740857212</v>
      </c>
      <c r="AF950" s="6">
        <v>4653.260789645391</v>
      </c>
      <c r="AG950" s="6">
        <v>2872.5323827238144</v>
      </c>
      <c r="AH950" s="6">
        <v>1769.5842061943524</v>
      </c>
      <c r="AI950" s="6">
        <v>3.8183302949789226</v>
      </c>
      <c r="AJ950" s="6"/>
      <c r="AK950" s="6"/>
      <c r="AL950" s="6"/>
      <c r="AM950" s="6"/>
      <c r="AN950" s="6">
        <v>16.586249301285633</v>
      </c>
      <c r="AO950" s="6">
        <v>10.796808937611049</v>
      </c>
      <c r="AP950" s="6">
        <v>21.543992870428607</v>
      </c>
      <c r="AQ950" s="6">
        <v>114.66</v>
      </c>
      <c r="AR950" s="6"/>
      <c r="AS950" s="6"/>
      <c r="AT950" s="6">
        <v>7.5733063557323375</v>
      </c>
      <c r="AU950" s="6">
        <v>1</v>
      </c>
      <c r="AV950" s="10"/>
      <c r="AW950" s="13">
        <v>697.98911844680867</v>
      </c>
      <c r="AX950" s="1" t="s">
        <v>156</v>
      </c>
      <c r="AY950" s="17">
        <v>54.962939632545897</v>
      </c>
      <c r="AZ950" s="12">
        <v>0</v>
      </c>
      <c r="BA950" s="12">
        <v>100</v>
      </c>
      <c r="BB950" s="12">
        <v>0</v>
      </c>
      <c r="BC950" s="12">
        <v>0</v>
      </c>
      <c r="BD950" s="12">
        <v>100</v>
      </c>
      <c r="BE950" s="12">
        <v>0</v>
      </c>
      <c r="BF950" s="18">
        <v>14.146475505719749</v>
      </c>
      <c r="BG950" s="18">
        <v>62.049494290526837</v>
      </c>
      <c r="BH950" s="18">
        <v>23.80403020375341</v>
      </c>
      <c r="BI950" s="15"/>
      <c r="BJ950" s="19">
        <f t="shared" ca="1" si="102"/>
        <v>0.93332854617256622</v>
      </c>
      <c r="BK950" s="18">
        <f t="shared" ca="1" si="103"/>
        <v>26.064819300069676</v>
      </c>
      <c r="BL950" s="17">
        <f t="shared" si="104"/>
        <v>2.8425308249725285</v>
      </c>
      <c r="BM950" s="17">
        <f t="shared" ca="1" si="105"/>
        <v>2.6495245345417597</v>
      </c>
      <c r="BN950" s="16">
        <f t="shared" si="106"/>
        <v>2.4792321668883726</v>
      </c>
    </row>
    <row r="951" spans="1:66" x14ac:dyDescent="0.2">
      <c r="A951" s="1">
        <v>18.760000000000002</v>
      </c>
      <c r="B951" s="1">
        <v>2.02</v>
      </c>
      <c r="C951" s="1">
        <v>0.13311999999999999</v>
      </c>
      <c r="D951" s="1">
        <v>0.42592999999999998</v>
      </c>
      <c r="E951" s="1">
        <v>0.17510000000000001</v>
      </c>
      <c r="F951" s="1">
        <v>1.9819</v>
      </c>
      <c r="G951" s="1">
        <v>2.0030999999999999</v>
      </c>
      <c r="I951" s="11">
        <f t="shared" si="100"/>
        <v>61.548556430446197</v>
      </c>
      <c r="J951" s="10">
        <f t="shared" si="101"/>
        <v>-55.028556430446201</v>
      </c>
      <c r="K951" s="6">
        <v>115</v>
      </c>
      <c r="L951" s="10">
        <v>6785.8923884514015</v>
      </c>
      <c r="M951" s="10">
        <v>3129.514435695522</v>
      </c>
      <c r="N951" s="10">
        <v>26.671041119860021</v>
      </c>
      <c r="O951" s="10">
        <v>59.368138624930118</v>
      </c>
      <c r="P951" s="10">
        <v>60.40759078392373</v>
      </c>
      <c r="Q951" s="10">
        <v>1.5677423661762888</v>
      </c>
      <c r="R951" s="10">
        <v>2.5952737823696026</v>
      </c>
      <c r="S951" s="10">
        <v>72.184177707889532</v>
      </c>
      <c r="T951" s="14" t="s">
        <v>34</v>
      </c>
      <c r="U951" s="6">
        <v>6</v>
      </c>
      <c r="V951" s="14" t="s">
        <v>160</v>
      </c>
      <c r="W951" s="6">
        <v>5</v>
      </c>
      <c r="X951" s="14" t="s">
        <v>160</v>
      </c>
      <c r="Y951" s="6">
        <v>5</v>
      </c>
      <c r="Z951" s="14" t="s">
        <v>118</v>
      </c>
      <c r="AA951" s="9">
        <v>5</v>
      </c>
      <c r="AB951" s="7">
        <v>8.1401572782254306</v>
      </c>
      <c r="AC951" s="6">
        <v>57.853614081657575</v>
      </c>
      <c r="AD951" s="13">
        <v>34.006228640116994</v>
      </c>
      <c r="AE951" s="8">
        <v>6040.7590783923733</v>
      </c>
      <c r="AF951" s="6">
        <v>6690.4175046085966</v>
      </c>
      <c r="AG951" s="6">
        <v>4001</v>
      </c>
      <c r="AH951" s="6">
        <v>936.27023838232139</v>
      </c>
      <c r="AI951" s="6">
        <v>3.8531580243798196</v>
      </c>
      <c r="AJ951" s="6"/>
      <c r="AK951" s="6"/>
      <c r="AL951" s="6"/>
      <c r="AM951" s="6"/>
      <c r="AN951" s="6">
        <v>23.747255449972048</v>
      </c>
      <c r="AO951" s="6">
        <v>14.312489639098674</v>
      </c>
      <c r="AP951" s="6">
        <v>30</v>
      </c>
      <c r="AQ951" s="6">
        <v>114.66</v>
      </c>
      <c r="AR951" s="6"/>
      <c r="AS951" s="6"/>
      <c r="AT951" s="6">
        <v>11.07468672744419</v>
      </c>
      <c r="AU951" s="6">
        <v>1</v>
      </c>
      <c r="AV951" s="10"/>
      <c r="AW951" s="13">
        <v>1003.5626256912894</v>
      </c>
      <c r="AX951" s="1" t="s">
        <v>156</v>
      </c>
      <c r="AY951" s="17">
        <v>55.028556430446201</v>
      </c>
      <c r="AZ951" s="12">
        <v>0</v>
      </c>
      <c r="BA951" s="12">
        <v>100</v>
      </c>
      <c r="BB951" s="12">
        <v>0</v>
      </c>
      <c r="BC951" s="12">
        <v>0</v>
      </c>
      <c r="BD951" s="12">
        <v>100</v>
      </c>
      <c r="BE951" s="12">
        <v>0</v>
      </c>
      <c r="BF951" s="18">
        <v>8.1401572782254306</v>
      </c>
      <c r="BG951" s="18">
        <v>57.853614081657575</v>
      </c>
      <c r="BH951" s="18">
        <v>34.006228640116994</v>
      </c>
      <c r="BI951" s="15"/>
      <c r="BJ951" s="19">
        <f t="shared" ca="1" si="102"/>
        <v>0.88172248058201119</v>
      </c>
      <c r="BK951" s="18">
        <f t="shared" ca="1" si="103"/>
        <v>38.154436812145924</v>
      </c>
      <c r="BL951" s="17">
        <f t="shared" si="104"/>
        <v>2.7497187388581286</v>
      </c>
      <c r="BM951" s="17">
        <f t="shared" ca="1" si="105"/>
        <v>2.5138615080912596</v>
      </c>
      <c r="BN951" s="16">
        <f t="shared" si="106"/>
        <v>2.3683507978997498</v>
      </c>
    </row>
    <row r="952" spans="1:66" x14ac:dyDescent="0.2">
      <c r="A952" s="1">
        <v>18.78</v>
      </c>
      <c r="B952" s="1">
        <v>2.14</v>
      </c>
      <c r="C952" s="1">
        <v>0.17163999999999999</v>
      </c>
      <c r="D952" s="1">
        <v>0.51926000000000005</v>
      </c>
      <c r="E952" s="1">
        <v>-1.355E-2</v>
      </c>
      <c r="F952" s="1">
        <v>1.98308</v>
      </c>
      <c r="G952" s="1">
        <v>2.0007999999999999</v>
      </c>
      <c r="I952" s="11">
        <f t="shared" si="100"/>
        <v>61.614173228346459</v>
      </c>
      <c r="J952" s="10">
        <f t="shared" si="101"/>
        <v>-55.094173228346463</v>
      </c>
      <c r="K952" s="6">
        <v>115</v>
      </c>
      <c r="L952" s="10">
        <v>6793.4383202099316</v>
      </c>
      <c r="M952" s="10">
        <v>3132.9658792650757</v>
      </c>
      <c r="N952" s="10">
        <v>26.699475065616799</v>
      </c>
      <c r="O952" s="10">
        <v>84.344773616545538</v>
      </c>
      <c r="P952" s="10">
        <v>84.744069567018173</v>
      </c>
      <c r="Q952" s="10">
        <v>1.9692609716899494</v>
      </c>
      <c r="R952" s="10">
        <v>2.3237743735360716</v>
      </c>
      <c r="S952" s="10">
        <v>27.728885449488644</v>
      </c>
      <c r="T952" s="14" t="s">
        <v>162</v>
      </c>
      <c r="U952" s="6">
        <v>7</v>
      </c>
      <c r="V952" s="14" t="s">
        <v>160</v>
      </c>
      <c r="W952" s="6">
        <v>5</v>
      </c>
      <c r="X952" s="14" t="s">
        <v>160</v>
      </c>
      <c r="Y952" s="6">
        <v>5</v>
      </c>
      <c r="Z952" s="14" t="s">
        <v>118</v>
      </c>
      <c r="AA952" s="9">
        <v>5</v>
      </c>
      <c r="AB952" s="7">
        <v>3.3243957100000472</v>
      </c>
      <c r="AC952" s="6">
        <v>47.156486418574126</v>
      </c>
      <c r="AD952" s="13">
        <v>49.519117871425827</v>
      </c>
      <c r="AE952" s="8"/>
      <c r="AF952" s="6"/>
      <c r="AG952" s="6"/>
      <c r="AH952" s="6"/>
      <c r="AI952" s="6"/>
      <c r="AJ952" s="6">
        <v>33.193969595615201</v>
      </c>
      <c r="AK952" s="6">
        <v>37.235877747700336</v>
      </c>
      <c r="AL952" s="6">
        <v>39.418210680925199</v>
      </c>
      <c r="AM952" s="6">
        <v>37.35580521752636</v>
      </c>
      <c r="AN952" s="6">
        <v>28.114924538848513</v>
      </c>
      <c r="AO952" s="6">
        <v>14.326114309707906</v>
      </c>
      <c r="AP952" s="6">
        <v>21.186017391754543</v>
      </c>
      <c r="AQ952" s="6">
        <v>117.845</v>
      </c>
      <c r="AR952" s="6">
        <v>10.16801437701529</v>
      </c>
      <c r="AS952" s="6">
        <v>1.5675553208714534</v>
      </c>
      <c r="AT952" s="6">
        <v>1.5204326188638428</v>
      </c>
      <c r="AU952" s="6">
        <v>0.50885906876683673</v>
      </c>
      <c r="AV952" s="10">
        <v>0.41829465090895807</v>
      </c>
      <c r="AW952" s="13">
        <v>211.86017391754544</v>
      </c>
      <c r="AX952" s="1" t="s">
        <v>156</v>
      </c>
      <c r="AY952" s="17">
        <v>55.094173228346499</v>
      </c>
      <c r="AZ952" s="12">
        <v>0</v>
      </c>
      <c r="BA952" s="12">
        <v>0</v>
      </c>
      <c r="BB952" s="12">
        <v>100</v>
      </c>
      <c r="BC952" s="12">
        <v>0</v>
      </c>
      <c r="BD952" s="12">
        <v>100</v>
      </c>
      <c r="BE952" s="12">
        <v>0</v>
      </c>
      <c r="BF952" s="18">
        <v>3.3243957100000472</v>
      </c>
      <c r="BG952" s="18">
        <v>47.156486418574126</v>
      </c>
      <c r="BH952" s="18">
        <v>49.519117871425827</v>
      </c>
      <c r="BI952" s="15"/>
      <c r="BJ952" s="19">
        <f t="shared" ca="1" si="102"/>
        <v>0.82125745021970531</v>
      </c>
      <c r="BK952" s="18">
        <f t="shared" ca="1" si="103"/>
        <v>55.68471725568515</v>
      </c>
      <c r="BL952" s="17">
        <f t="shared" si="104"/>
        <v>2.4208053020035352</v>
      </c>
      <c r="BM952" s="17">
        <f t="shared" ca="1" si="105"/>
        <v>2.354946605599419</v>
      </c>
      <c r="BN952" s="16">
        <f t="shared" si="106"/>
        <v>2.2298242749464725</v>
      </c>
    </row>
    <row r="953" spans="1:66" x14ac:dyDescent="0.2">
      <c r="A953" s="1">
        <v>18.8</v>
      </c>
      <c r="B953" s="1">
        <v>2.14</v>
      </c>
      <c r="C953" s="1">
        <v>0.17050999999999999</v>
      </c>
      <c r="D953" s="1">
        <v>0.52707000000000004</v>
      </c>
      <c r="E953" s="1">
        <v>-8.8230000000000003E-2</v>
      </c>
      <c r="F953" s="1">
        <v>1.9852300000000001</v>
      </c>
      <c r="G953" s="1">
        <v>1.9983</v>
      </c>
      <c r="I953" s="11">
        <f t="shared" si="100"/>
        <v>61.679790026246721</v>
      </c>
      <c r="J953" s="10">
        <f t="shared" si="101"/>
        <v>-55.159790026246725</v>
      </c>
      <c r="K953" s="6">
        <v>115</v>
      </c>
      <c r="L953" s="10">
        <v>6800.9842519684616</v>
      </c>
      <c r="M953" s="10">
        <v>3136.4173228346294</v>
      </c>
      <c r="N953" s="10">
        <v>26.727909011373576</v>
      </c>
      <c r="O953" s="10">
        <v>83.612073784237012</v>
      </c>
      <c r="P953" s="10">
        <v>83.757954067323766</v>
      </c>
      <c r="Q953" s="10">
        <v>2.0028606749907283</v>
      </c>
      <c r="R953" s="10">
        <v>2.3912483265539768</v>
      </c>
      <c r="S953" s="10">
        <v>10.130575214358092</v>
      </c>
      <c r="T953" s="14" t="s">
        <v>162</v>
      </c>
      <c r="U953" s="6">
        <v>7</v>
      </c>
      <c r="V953" s="14" t="s">
        <v>160</v>
      </c>
      <c r="W953" s="6">
        <v>5</v>
      </c>
      <c r="X953" s="14" t="s">
        <v>160</v>
      </c>
      <c r="Y953" s="6">
        <v>5</v>
      </c>
      <c r="Z953" s="14" t="s">
        <v>118</v>
      </c>
      <c r="AA953" s="9">
        <v>5</v>
      </c>
      <c r="AB953" s="7">
        <v>3.6379786087797612</v>
      </c>
      <c r="AC953" s="6">
        <v>48.34345608591854</v>
      </c>
      <c r="AD953" s="13">
        <v>48.018565305301699</v>
      </c>
      <c r="AE953" s="8"/>
      <c r="AF953" s="6"/>
      <c r="AG953" s="6"/>
      <c r="AH953" s="6"/>
      <c r="AI953" s="6"/>
      <c r="AJ953" s="6">
        <v>33.127249447391158</v>
      </c>
      <c r="AK953" s="6">
        <v>37.177184518512817</v>
      </c>
      <c r="AL953" s="6">
        <v>39.349319993816117</v>
      </c>
      <c r="AM953" s="6">
        <v>37.281846555049285</v>
      </c>
      <c r="AN953" s="6">
        <v>27.870691261412336</v>
      </c>
      <c r="AO953" s="6">
        <v>14.215223684763743</v>
      </c>
      <c r="AP953" s="6">
        <v>20.939488516830941</v>
      </c>
      <c r="AQ953" s="6">
        <v>117.845</v>
      </c>
      <c r="AR953" s="6">
        <v>9.7422205240184709</v>
      </c>
      <c r="AS953" s="6">
        <v>1.151403138931623</v>
      </c>
      <c r="AT953" s="6">
        <v>1.4993855836360839</v>
      </c>
      <c r="AU953" s="6">
        <v>0.50546044020608272</v>
      </c>
      <c r="AV953" s="10">
        <v>0.41521171695255965</v>
      </c>
      <c r="AW953" s="13">
        <v>209.39488516830943</v>
      </c>
      <c r="AX953" s="1" t="s">
        <v>156</v>
      </c>
      <c r="AY953" s="17">
        <v>55.159790026246696</v>
      </c>
      <c r="AZ953" s="12">
        <v>0</v>
      </c>
      <c r="BA953" s="12">
        <v>0</v>
      </c>
      <c r="BB953" s="12">
        <v>100</v>
      </c>
      <c r="BC953" s="12">
        <v>0</v>
      </c>
      <c r="BD953" s="12">
        <v>100</v>
      </c>
      <c r="BE953" s="12">
        <v>0</v>
      </c>
      <c r="BF953" s="18">
        <v>3.6379786087797612</v>
      </c>
      <c r="BG953" s="18">
        <v>48.34345608591854</v>
      </c>
      <c r="BH953" s="18">
        <v>48.018565305301699</v>
      </c>
      <c r="BI953" s="15"/>
      <c r="BJ953" s="19">
        <f t="shared" ca="1" si="102"/>
        <v>0.82646739187608831</v>
      </c>
      <c r="BK953" s="18">
        <f t="shared" ca="1" si="103"/>
        <v>54.845362298177299</v>
      </c>
      <c r="BL953" s="17">
        <f t="shared" si="104"/>
        <v>2.4924389429482039</v>
      </c>
      <c r="BM953" s="17">
        <f t="shared" ca="1" si="105"/>
        <v>2.3684069577498059</v>
      </c>
      <c r="BN953" s="16">
        <f t="shared" si="106"/>
        <v>2.2422454480746947</v>
      </c>
    </row>
    <row r="954" spans="1:66" x14ac:dyDescent="0.2">
      <c r="A954" s="1">
        <v>18.82</v>
      </c>
      <c r="B954" s="1">
        <v>2.02</v>
      </c>
      <c r="C954" s="1">
        <v>0.14516999999999999</v>
      </c>
      <c r="D954" s="1">
        <v>0.51153999999999999</v>
      </c>
      <c r="E954" s="1">
        <v>-0.10571999999999999</v>
      </c>
      <c r="F954" s="1">
        <v>1.9769300000000001</v>
      </c>
      <c r="G954" s="1">
        <v>1.9954499999999999</v>
      </c>
      <c r="I954" s="11">
        <f t="shared" si="100"/>
        <v>61.745406824146983</v>
      </c>
      <c r="J954" s="10">
        <f t="shared" si="101"/>
        <v>-55.225406824146987</v>
      </c>
      <c r="K954" s="6">
        <v>115</v>
      </c>
      <c r="L954" s="10">
        <v>6808.5301837269917</v>
      </c>
      <c r="M954" s="10">
        <v>3139.8687664041831</v>
      </c>
      <c r="N954" s="10">
        <v>26.756342957130357</v>
      </c>
      <c r="O954" s="10">
        <v>67.181442146450536</v>
      </c>
      <c r="P954" s="10">
        <v>67.267972670263333</v>
      </c>
      <c r="Q954" s="10">
        <v>1.9360484608727904</v>
      </c>
      <c r="R954" s="10">
        <v>2.878113289310777</v>
      </c>
      <c r="S954" s="10">
        <v>6.0090641536667002</v>
      </c>
      <c r="T954" s="14" t="s">
        <v>34</v>
      </c>
      <c r="U954" s="6">
        <v>6</v>
      </c>
      <c r="V954" s="14" t="s">
        <v>160</v>
      </c>
      <c r="W954" s="6">
        <v>5</v>
      </c>
      <c r="X954" s="14" t="s">
        <v>160</v>
      </c>
      <c r="Y954" s="6">
        <v>5</v>
      </c>
      <c r="Z954" s="14" t="s">
        <v>118</v>
      </c>
      <c r="AA954" s="9">
        <v>5</v>
      </c>
      <c r="AB954" s="7">
        <v>8.9885130486104856</v>
      </c>
      <c r="AC954" s="6">
        <v>58.812361750500038</v>
      </c>
      <c r="AD954" s="13">
        <v>32.199125200889476</v>
      </c>
      <c r="AE954" s="8">
        <v>6726.7972670263334</v>
      </c>
      <c r="AF954" s="6">
        <v>7496.1896209264569</v>
      </c>
      <c r="AG954" s="6">
        <v>4001</v>
      </c>
      <c r="AH954" s="6">
        <v>0</v>
      </c>
      <c r="AI954" s="6">
        <v>3.4744983934926008</v>
      </c>
      <c r="AJ954" s="6"/>
      <c r="AK954" s="6"/>
      <c r="AL954" s="6"/>
      <c r="AM954" s="6"/>
      <c r="AN954" s="6">
        <v>26.872576858580214</v>
      </c>
      <c r="AO954" s="6">
        <v>15.8973521789122</v>
      </c>
      <c r="AP954" s="6">
        <v>30</v>
      </c>
      <c r="AQ954" s="6">
        <v>114.66</v>
      </c>
      <c r="AR954" s="6"/>
      <c r="AS954" s="6"/>
      <c r="AT954" s="6">
        <v>12.43334062207226</v>
      </c>
      <c r="AU954" s="6">
        <v>1</v>
      </c>
      <c r="AV954" s="10"/>
      <c r="AW954" s="13">
        <v>1124.4284431389685</v>
      </c>
      <c r="AX954" s="1" t="s">
        <v>156</v>
      </c>
      <c r="AY954" s="17">
        <v>55.225406824147001</v>
      </c>
      <c r="AZ954" s="12">
        <v>0</v>
      </c>
      <c r="BA954" s="12">
        <v>100</v>
      </c>
      <c r="BB954" s="12">
        <v>0</v>
      </c>
      <c r="BC954" s="12">
        <v>0</v>
      </c>
      <c r="BD954" s="12">
        <v>100</v>
      </c>
      <c r="BE954" s="12">
        <v>0</v>
      </c>
      <c r="BF954" s="18">
        <v>8.9885130486104856</v>
      </c>
      <c r="BG954" s="18">
        <v>58.812361750500038</v>
      </c>
      <c r="BH954" s="18">
        <v>32.199125200889476</v>
      </c>
      <c r="BI954" s="15"/>
      <c r="BJ954" s="19">
        <f t="shared" ca="1" si="102"/>
        <v>0.8790640882683437</v>
      </c>
      <c r="BK954" s="18">
        <f t="shared" ca="1" si="103"/>
        <v>42.65808415529208</v>
      </c>
      <c r="BL954" s="17">
        <f t="shared" si="104"/>
        <v>3.0315315760458699</v>
      </c>
      <c r="BM954" s="17">
        <f t="shared" ca="1" si="105"/>
        <v>2.5062419942463148</v>
      </c>
      <c r="BN954" s="16">
        <f t="shared" si="106"/>
        <v>2.3664216210659603</v>
      </c>
    </row>
    <row r="955" spans="1:66" x14ac:dyDescent="0.2">
      <c r="A955" s="1">
        <v>18.84</v>
      </c>
      <c r="B955" s="1">
        <v>2.14</v>
      </c>
      <c r="C955" s="1">
        <v>0.12864999999999999</v>
      </c>
      <c r="D955" s="1">
        <v>0.46271000000000001</v>
      </c>
      <c r="E955" s="1">
        <v>-9.8900000000000002E-2</v>
      </c>
      <c r="F955" s="1">
        <v>1.9817499999999999</v>
      </c>
      <c r="G955" s="1">
        <v>1.99793</v>
      </c>
      <c r="I955" s="11">
        <f t="shared" si="100"/>
        <v>61.811023622047237</v>
      </c>
      <c r="J955" s="10">
        <f t="shared" si="101"/>
        <v>-55.291023622047234</v>
      </c>
      <c r="K955" s="6">
        <v>115</v>
      </c>
      <c r="L955" s="10">
        <v>6816.0761154855209</v>
      </c>
      <c r="M955" s="10">
        <v>3143.3202099737364</v>
      </c>
      <c r="N955" s="10">
        <v>26.784776902887135</v>
      </c>
      <c r="O955" s="10">
        <v>56.469759642258232</v>
      </c>
      <c r="P955" s="10">
        <v>56.579432839498615</v>
      </c>
      <c r="Q955" s="10">
        <v>1.7259750278155517</v>
      </c>
      <c r="R955" s="10">
        <v>3.0505343394157052</v>
      </c>
      <c r="S955" s="10">
        <v>7.6161942528042239</v>
      </c>
      <c r="T955" s="14" t="s">
        <v>34</v>
      </c>
      <c r="U955" s="6">
        <v>6</v>
      </c>
      <c r="V955" s="14" t="s">
        <v>160</v>
      </c>
      <c r="W955" s="6">
        <v>5</v>
      </c>
      <c r="X955" s="14" t="s">
        <v>160</v>
      </c>
      <c r="Y955" s="6">
        <v>5</v>
      </c>
      <c r="Z955" s="14" t="s">
        <v>119</v>
      </c>
      <c r="AA955" s="9">
        <v>4</v>
      </c>
      <c r="AB955" s="7">
        <v>13.479840590728436</v>
      </c>
      <c r="AC955" s="6">
        <v>61.819508422729434</v>
      </c>
      <c r="AD955" s="13">
        <v>24.700650986542129</v>
      </c>
      <c r="AE955" s="8">
        <v>5657.9432839498613</v>
      </c>
      <c r="AF955" s="6">
        <v>6238.2704683801057</v>
      </c>
      <c r="AG955" s="6">
        <v>3771.9621892999075</v>
      </c>
      <c r="AH955" s="6">
        <v>0</v>
      </c>
      <c r="AI955" s="6">
        <v>3.2781142211024528</v>
      </c>
      <c r="AJ955" s="6"/>
      <c r="AK955" s="6"/>
      <c r="AL955" s="6"/>
      <c r="AM955" s="6"/>
      <c r="AN955" s="6">
        <v>22.587903856903292</v>
      </c>
      <c r="AO955" s="6">
        <v>13.838686120117833</v>
      </c>
      <c r="AP955" s="6">
        <v>28.289716419749308</v>
      </c>
      <c r="AQ955" s="6">
        <v>114.66</v>
      </c>
      <c r="AR955" s="6"/>
      <c r="AS955" s="6"/>
      <c r="AT955" s="6">
        <v>10.239775909141802</v>
      </c>
      <c r="AU955" s="6">
        <v>1</v>
      </c>
      <c r="AV955" s="10"/>
      <c r="AW955" s="13">
        <v>935.74057025701586</v>
      </c>
      <c r="AX955" s="1" t="s">
        <v>156</v>
      </c>
      <c r="AY955" s="17">
        <v>55.291023622047199</v>
      </c>
      <c r="AZ955" s="12">
        <v>0</v>
      </c>
      <c r="BA955" s="12">
        <v>100</v>
      </c>
      <c r="BB955" s="12">
        <v>0</v>
      </c>
      <c r="BC955" s="12">
        <v>0</v>
      </c>
      <c r="BD955" s="12">
        <v>100</v>
      </c>
      <c r="BE955" s="12">
        <v>0</v>
      </c>
      <c r="BF955" s="18">
        <v>13.479840590728436</v>
      </c>
      <c r="BG955" s="18">
        <v>61.819508422729434</v>
      </c>
      <c r="BH955" s="18">
        <v>24.700650986542129</v>
      </c>
      <c r="BI955" s="15"/>
      <c r="BJ955" s="19">
        <f t="shared" ca="1" si="102"/>
        <v>0.91081911467968613</v>
      </c>
      <c r="BK955" s="18">
        <f t="shared" ca="1" si="103"/>
        <v>35.040803853047734</v>
      </c>
      <c r="BL955" s="17">
        <f t="shared" si="104"/>
        <v>3.2460593424338144</v>
      </c>
      <c r="BM955" s="17">
        <f t="shared" ca="1" si="105"/>
        <v>2.5893744848611622</v>
      </c>
      <c r="BN955" s="16">
        <f t="shared" si="106"/>
        <v>2.4375637011872704</v>
      </c>
    </row>
    <row r="956" spans="1:66" x14ac:dyDescent="0.2">
      <c r="A956" s="1">
        <v>18.86</v>
      </c>
      <c r="B956" s="1">
        <v>2.14</v>
      </c>
      <c r="C956" s="1">
        <v>0.11666</v>
      </c>
      <c r="D956" s="1">
        <v>0.44302999999999998</v>
      </c>
      <c r="E956" s="1">
        <v>-8.0839999999999995E-2</v>
      </c>
      <c r="F956" s="1">
        <v>1.9900500000000001</v>
      </c>
      <c r="G956" s="1">
        <v>2.0057</v>
      </c>
      <c r="I956" s="11">
        <f t="shared" si="100"/>
        <v>61.876640419947499</v>
      </c>
      <c r="J956" s="10">
        <f t="shared" si="101"/>
        <v>-55.356640419947496</v>
      </c>
      <c r="K956" s="6">
        <v>115</v>
      </c>
      <c r="L956" s="10">
        <v>6823.6220472440509</v>
      </c>
      <c r="M956" s="10">
        <v>3146.7716535432901</v>
      </c>
      <c r="N956" s="10">
        <v>26.813210848643916</v>
      </c>
      <c r="O956" s="10">
        <v>48.695360536612625</v>
      </c>
      <c r="P956" s="10">
        <v>48.866317704835716</v>
      </c>
      <c r="Q956" s="10">
        <v>1.6413089380640373</v>
      </c>
      <c r="R956" s="10">
        <v>3.3587735175339737</v>
      </c>
      <c r="S956" s="10">
        <v>11.872025571048168</v>
      </c>
      <c r="T956" s="14" t="s">
        <v>159</v>
      </c>
      <c r="U956" s="6">
        <v>5</v>
      </c>
      <c r="V956" s="14" t="s">
        <v>160</v>
      </c>
      <c r="W956" s="6">
        <v>5</v>
      </c>
      <c r="X956" s="14" t="s">
        <v>157</v>
      </c>
      <c r="Y956" s="6">
        <v>4</v>
      </c>
      <c r="Z956" s="14" t="s">
        <v>119</v>
      </c>
      <c r="AA956" s="9">
        <v>4</v>
      </c>
      <c r="AB956" s="7">
        <v>21.169311206943128</v>
      </c>
      <c r="AC956" s="6">
        <v>62.3720076505561</v>
      </c>
      <c r="AD956" s="13">
        <v>16.458681142500769</v>
      </c>
      <c r="AE956" s="8">
        <v>4886.6317704835719</v>
      </c>
      <c r="AF956" s="6">
        <v>5330.4012800810278</v>
      </c>
      <c r="AG956" s="6">
        <v>3257.7545136557146</v>
      </c>
      <c r="AH956" s="6">
        <v>0</v>
      </c>
      <c r="AI956" s="6">
        <v>2.9772772554614053</v>
      </c>
      <c r="AJ956" s="6"/>
      <c r="AK956" s="6"/>
      <c r="AL956" s="6"/>
      <c r="AM956" s="6"/>
      <c r="AN956" s="6">
        <v>24.347680268306313</v>
      </c>
      <c r="AO956" s="6">
        <v>12.400901697926795</v>
      </c>
      <c r="AP956" s="6">
        <v>24.433158852417858</v>
      </c>
      <c r="AQ956" s="6">
        <v>114.66</v>
      </c>
      <c r="AR956" s="6"/>
      <c r="AS956" s="6"/>
      <c r="AT956" s="6">
        <v>8.6704046172422906</v>
      </c>
      <c r="AU956" s="6">
        <v>1</v>
      </c>
      <c r="AV956" s="10"/>
      <c r="AW956" s="13">
        <v>799.56019201215418</v>
      </c>
      <c r="AX956" s="1" t="s">
        <v>156</v>
      </c>
      <c r="AY956" s="17">
        <v>55.356640419947503</v>
      </c>
      <c r="AZ956" s="12">
        <v>0</v>
      </c>
      <c r="BA956" s="12">
        <v>100</v>
      </c>
      <c r="BB956" s="12">
        <v>0</v>
      </c>
      <c r="BC956" s="12">
        <v>0</v>
      </c>
      <c r="BD956" s="12">
        <v>100</v>
      </c>
      <c r="BE956" s="12">
        <v>0</v>
      </c>
      <c r="BF956" s="18">
        <v>21.169311206943128</v>
      </c>
      <c r="BG956" s="18">
        <v>62.3720076505561</v>
      </c>
      <c r="BH956" s="18">
        <v>16.458681142500769</v>
      </c>
      <c r="BI956" s="15"/>
      <c r="BJ956" s="19">
        <f t="shared" ca="1" si="102"/>
        <v>0.94371627403009795</v>
      </c>
      <c r="BK956" s="18">
        <f t="shared" ca="1" si="103"/>
        <v>29.539016200875199</v>
      </c>
      <c r="BL956" s="17">
        <f t="shared" si="104"/>
        <v>3.6108827438718833</v>
      </c>
      <c r="BM956" s="17">
        <f t="shared" ca="1" si="105"/>
        <v>2.6755046997255358</v>
      </c>
      <c r="BN956" s="16">
        <f t="shared" si="106"/>
        <v>2.5123401948090596</v>
      </c>
    </row>
    <row r="957" spans="1:66" x14ac:dyDescent="0.2">
      <c r="A957" s="1">
        <v>18.88</v>
      </c>
      <c r="B957" s="1">
        <v>2.14</v>
      </c>
      <c r="C957" s="1">
        <v>0.12163</v>
      </c>
      <c r="D957" s="1">
        <v>0.4768</v>
      </c>
      <c r="E957" s="1">
        <v>7.43E-3</v>
      </c>
      <c r="F957" s="1">
        <v>1.9879800000000001</v>
      </c>
      <c r="G957" s="1">
        <v>2.0030800000000002</v>
      </c>
      <c r="I957" s="11">
        <f t="shared" si="100"/>
        <v>61.942257217847761</v>
      </c>
      <c r="J957" s="10">
        <f t="shared" si="101"/>
        <v>-55.422257217847758</v>
      </c>
      <c r="K957" s="6">
        <v>115</v>
      </c>
      <c r="L957" s="10">
        <v>6831.167979002581</v>
      </c>
      <c r="M957" s="10">
        <v>3150.2230971128438</v>
      </c>
      <c r="N957" s="10">
        <v>26.841644794400693</v>
      </c>
      <c r="O957" s="10">
        <v>51.917942984907768</v>
      </c>
      <c r="P957" s="10">
        <v>52.388431499678148</v>
      </c>
      <c r="Q957" s="10">
        <v>1.7865921621955743</v>
      </c>
      <c r="R957" s="10">
        <v>3.4102799245030848</v>
      </c>
      <c r="S957" s="10">
        <v>32.672813525721089</v>
      </c>
      <c r="T957" s="14" t="s">
        <v>159</v>
      </c>
      <c r="U957" s="6">
        <v>5</v>
      </c>
      <c r="V957" s="14" t="s">
        <v>160</v>
      </c>
      <c r="W957" s="6">
        <v>5</v>
      </c>
      <c r="X957" s="14" t="s">
        <v>157</v>
      </c>
      <c r="Y957" s="6">
        <v>4</v>
      </c>
      <c r="Z957" s="14" t="s">
        <v>119</v>
      </c>
      <c r="AA957" s="9">
        <v>4</v>
      </c>
      <c r="AB957" s="7">
        <v>21.065828098290098</v>
      </c>
      <c r="AC957" s="6">
        <v>62.389029123371266</v>
      </c>
      <c r="AD957" s="13">
        <v>16.545142778338636</v>
      </c>
      <c r="AE957" s="8">
        <v>5238.8431499678145</v>
      </c>
      <c r="AF957" s="6">
        <v>5744.3237305472821</v>
      </c>
      <c r="AG957" s="6">
        <v>3492.5620999785433</v>
      </c>
      <c r="AH957" s="6">
        <v>119.95547104430528</v>
      </c>
      <c r="AI957" s="6">
        <v>2.9323106083313997</v>
      </c>
      <c r="AJ957" s="6"/>
      <c r="AK957" s="6"/>
      <c r="AL957" s="6"/>
      <c r="AM957" s="6"/>
      <c r="AN957" s="6">
        <v>25.958971492453884</v>
      </c>
      <c r="AO957" s="6">
        <v>13.173177727536347</v>
      </c>
      <c r="AP957" s="6">
        <v>26.194215749839074</v>
      </c>
      <c r="AQ957" s="6">
        <v>114.66</v>
      </c>
      <c r="AR957" s="6"/>
      <c r="AS957" s="6"/>
      <c r="AT957" s="6">
        <v>9.3672337913915698</v>
      </c>
      <c r="AU957" s="6">
        <v>1</v>
      </c>
      <c r="AV957" s="10"/>
      <c r="AW957" s="13">
        <v>861.64855958209239</v>
      </c>
      <c r="AX957" s="1" t="s">
        <v>156</v>
      </c>
      <c r="AY957" s="17">
        <v>55.4222572178478</v>
      </c>
      <c r="AZ957" s="12">
        <v>0</v>
      </c>
      <c r="BA957" s="12">
        <v>100</v>
      </c>
      <c r="BB957" s="12">
        <v>0</v>
      </c>
      <c r="BC957" s="12">
        <v>0</v>
      </c>
      <c r="BD957" s="12">
        <v>100</v>
      </c>
      <c r="BE957" s="12">
        <v>0</v>
      </c>
      <c r="BF957" s="18">
        <v>21.065828098290098</v>
      </c>
      <c r="BG957" s="18">
        <v>62.389029123371266</v>
      </c>
      <c r="BH957" s="18">
        <v>16.545142778338636</v>
      </c>
      <c r="BI957" s="15"/>
      <c r="BJ957" s="19">
        <f t="shared" ca="1" si="102"/>
        <v>0.93547726376891605</v>
      </c>
      <c r="BK957" s="18">
        <f t="shared" ca="1" si="103"/>
        <v>31.896446582243122</v>
      </c>
      <c r="BL957" s="17">
        <f t="shared" si="104"/>
        <v>3.6481279995497702</v>
      </c>
      <c r="BM957" s="17">
        <f t="shared" ca="1" si="105"/>
        <v>2.653665965478115</v>
      </c>
      <c r="BN957" s="16">
        <f t="shared" si="106"/>
        <v>2.4953354876366163</v>
      </c>
    </row>
    <row r="958" spans="1:66" x14ac:dyDescent="0.2">
      <c r="A958" s="1">
        <v>18.899999999999999</v>
      </c>
      <c r="B958" s="1">
        <v>2.14</v>
      </c>
      <c r="C958" s="1">
        <v>0.15956000000000001</v>
      </c>
      <c r="D958" s="1">
        <v>0.49722</v>
      </c>
      <c r="E958" s="1">
        <v>3.6979999999999999E-2</v>
      </c>
      <c r="F958" s="1">
        <v>1.9893799999999999</v>
      </c>
      <c r="G958" s="1">
        <v>2.0036999999999998</v>
      </c>
      <c r="I958" s="11">
        <f t="shared" si="100"/>
        <v>62.007874015748023</v>
      </c>
      <c r="J958" s="10">
        <f t="shared" si="101"/>
        <v>-55.487874015748019</v>
      </c>
      <c r="K958" s="6">
        <v>115</v>
      </c>
      <c r="L958" s="10">
        <v>6838.713910761111</v>
      </c>
      <c r="M958" s="10">
        <v>3153.6745406823975</v>
      </c>
      <c r="N958" s="10">
        <v>26.870078740157474</v>
      </c>
      <c r="O958" s="10">
        <v>76.512017887087765</v>
      </c>
      <c r="P958" s="10">
        <v>77.082780008864745</v>
      </c>
      <c r="Q958" s="10">
        <v>1.8744418345901839</v>
      </c>
      <c r="R958" s="10">
        <v>2.4317257815229518</v>
      </c>
      <c r="S958" s="10">
        <v>39.636258456734851</v>
      </c>
      <c r="T958" s="14" t="s">
        <v>34</v>
      </c>
      <c r="U958" s="6">
        <v>6</v>
      </c>
      <c r="V958" s="14" t="s">
        <v>160</v>
      </c>
      <c r="W958" s="6">
        <v>5</v>
      </c>
      <c r="X958" s="14" t="s">
        <v>160</v>
      </c>
      <c r="Y958" s="6">
        <v>5</v>
      </c>
      <c r="Z958" s="14" t="s">
        <v>118</v>
      </c>
      <c r="AA958" s="9">
        <v>5</v>
      </c>
      <c r="AB958" s="7">
        <v>4.4617290173361113</v>
      </c>
      <c r="AC958" s="6">
        <v>50.958887250993165</v>
      </c>
      <c r="AD958" s="13">
        <v>44.579383731670724</v>
      </c>
      <c r="AE958" s="8">
        <v>7708.2780008864747</v>
      </c>
      <c r="AF958" s="6">
        <v>8649.0973238775568</v>
      </c>
      <c r="AG958" s="6">
        <v>4001</v>
      </c>
      <c r="AH958" s="6">
        <v>262.61855416959173</v>
      </c>
      <c r="AI958" s="6">
        <v>4.1123057854562681</v>
      </c>
      <c r="AJ958" s="6"/>
      <c r="AK958" s="6"/>
      <c r="AL958" s="6"/>
      <c r="AM958" s="6"/>
      <c r="AN958" s="6">
        <v>30.604807154835107</v>
      </c>
      <c r="AO958" s="6">
        <v>17.492905306376336</v>
      </c>
      <c r="AP958" s="6">
        <v>30</v>
      </c>
      <c r="AQ958" s="6">
        <v>114.66</v>
      </c>
      <c r="AR958" s="6"/>
      <c r="AS958" s="6"/>
      <c r="AT958" s="6">
        <v>14.378033449193371</v>
      </c>
      <c r="AU958" s="6">
        <v>1</v>
      </c>
      <c r="AV958" s="10"/>
      <c r="AW958" s="13">
        <v>1297.3645985816336</v>
      </c>
      <c r="AX958" s="1" t="s">
        <v>156</v>
      </c>
      <c r="AY958" s="17">
        <v>55.487874015747998</v>
      </c>
      <c r="AZ958" s="12">
        <v>0</v>
      </c>
      <c r="BA958" s="12">
        <v>100</v>
      </c>
      <c r="BB958" s="12">
        <v>0</v>
      </c>
      <c r="BC958" s="12">
        <v>0</v>
      </c>
      <c r="BD958" s="12">
        <v>100</v>
      </c>
      <c r="BE958" s="12">
        <v>0</v>
      </c>
      <c r="BF958" s="18">
        <v>4.4617290173361113</v>
      </c>
      <c r="BG958" s="18">
        <v>50.958887250993165</v>
      </c>
      <c r="BH958" s="18">
        <v>44.579383731670724</v>
      </c>
      <c r="BI958" s="15"/>
      <c r="BJ958" s="19">
        <f t="shared" ca="1" si="102"/>
        <v>0.84101888429944882</v>
      </c>
      <c r="BK958" s="18">
        <f t="shared" ca="1" si="103"/>
        <v>49.760672755080897</v>
      </c>
      <c r="BL958" s="17">
        <f t="shared" si="104"/>
        <v>2.5446032194692112</v>
      </c>
      <c r="BM958" s="17">
        <f t="shared" ca="1" si="105"/>
        <v>2.4055296742535668</v>
      </c>
      <c r="BN958" s="16">
        <f t="shared" si="106"/>
        <v>2.2728278828211708</v>
      </c>
    </row>
    <row r="959" spans="1:66" x14ac:dyDescent="0.2">
      <c r="A959" s="1">
        <v>18.920000000000002</v>
      </c>
      <c r="B959" s="1">
        <v>2.14</v>
      </c>
      <c r="C959" s="1">
        <v>0.17039000000000001</v>
      </c>
      <c r="D959" s="1">
        <v>0.45634999999999998</v>
      </c>
      <c r="E959" s="1">
        <v>-7.1660000000000001E-2</v>
      </c>
      <c r="F959" s="1">
        <v>1.9862</v>
      </c>
      <c r="G959" s="1">
        <v>1.99868</v>
      </c>
      <c r="I959" s="11">
        <f t="shared" si="100"/>
        <v>62.073490813648299</v>
      </c>
      <c r="J959" s="10">
        <f t="shared" si="101"/>
        <v>-55.553490813648295</v>
      </c>
      <c r="K959" s="6">
        <v>115</v>
      </c>
      <c r="L959" s="10">
        <v>6846.2598425196429</v>
      </c>
      <c r="M959" s="10">
        <v>3157.1259842519521</v>
      </c>
      <c r="N959" s="10">
        <v>26.898512685914262</v>
      </c>
      <c r="O959" s="10">
        <v>83.534264952487419</v>
      </c>
      <c r="P959" s="10">
        <v>83.736373109283122</v>
      </c>
      <c r="Q959" s="10">
        <v>1.6986134256397574</v>
      </c>
      <c r="R959" s="10">
        <v>2.0285251946880023</v>
      </c>
      <c r="S959" s="10">
        <v>14.035288666368176</v>
      </c>
      <c r="T959" s="14" t="s">
        <v>162</v>
      </c>
      <c r="U959" s="6">
        <v>7</v>
      </c>
      <c r="V959" s="14" t="s">
        <v>160</v>
      </c>
      <c r="W959" s="6">
        <v>5</v>
      </c>
      <c r="X959" s="14" t="s">
        <v>160</v>
      </c>
      <c r="Y959" s="6">
        <v>5</v>
      </c>
      <c r="Z959" s="14" t="s">
        <v>118</v>
      </c>
      <c r="AA959" s="9">
        <v>5</v>
      </c>
      <c r="AB959" s="7">
        <v>2.3154465786946474</v>
      </c>
      <c r="AC959" s="6">
        <v>42.192444759850773</v>
      </c>
      <c r="AD959" s="13">
        <v>55.49210866145458</v>
      </c>
      <c r="AE959" s="8"/>
      <c r="AF959" s="6"/>
      <c r="AG959" s="6"/>
      <c r="AH959" s="6"/>
      <c r="AI959" s="6"/>
      <c r="AJ959" s="6">
        <v>33.073763064756811</v>
      </c>
      <c r="AK959" s="6">
        <v>37.130131495889174</v>
      </c>
      <c r="AL959" s="6">
        <v>39.294071084458629</v>
      </c>
      <c r="AM959" s="6">
        <v>37.280227983196234</v>
      </c>
      <c r="AN959" s="6">
        <v>27.844754984162474</v>
      </c>
      <c r="AO959" s="6">
        <v>13.89648623424975</v>
      </c>
      <c r="AP959" s="6">
        <v>20.93409327732078</v>
      </c>
      <c r="AQ959" s="6">
        <v>117.845</v>
      </c>
      <c r="AR959" s="6">
        <v>9.6007609405673868</v>
      </c>
      <c r="AS959" s="6">
        <v>1.0109240010591742</v>
      </c>
      <c r="AT959" s="6">
        <v>1.4832435632766623</v>
      </c>
      <c r="AU959" s="6">
        <v>0.50286592985127387</v>
      </c>
      <c r="AV959" s="10">
        <v>0.41621271290808637</v>
      </c>
      <c r="AW959" s="13">
        <v>209.34093277320781</v>
      </c>
      <c r="AX959" s="1" t="s">
        <v>156</v>
      </c>
      <c r="AY959" s="17">
        <v>55.553490813648303</v>
      </c>
      <c r="AZ959" s="12">
        <v>0</v>
      </c>
      <c r="BA959" s="12">
        <v>0</v>
      </c>
      <c r="BB959" s="12">
        <v>100</v>
      </c>
      <c r="BC959" s="12">
        <v>0</v>
      </c>
      <c r="BD959" s="12">
        <v>100</v>
      </c>
      <c r="BE959" s="12">
        <v>0</v>
      </c>
      <c r="BF959" s="18">
        <v>2.3154465786946474</v>
      </c>
      <c r="BG959" s="18">
        <v>42.192444759850773</v>
      </c>
      <c r="BH959" s="18">
        <v>55.49210866145458</v>
      </c>
      <c r="BI959" s="15"/>
      <c r="BJ959" s="19">
        <f t="shared" ca="1" si="102"/>
        <v>0.80848831461156534</v>
      </c>
      <c r="BK959" s="18">
        <f t="shared" ca="1" si="103"/>
        <v>54.909609077195263</v>
      </c>
      <c r="BL959" s="17">
        <f t="shared" si="104"/>
        <v>2.1149854721507033</v>
      </c>
      <c r="BM959" s="17">
        <f t="shared" ca="1" si="105"/>
        <v>2.3199335661827818</v>
      </c>
      <c r="BN959" s="16">
        <f t="shared" si="106"/>
        <v>2.1919616125088814</v>
      </c>
    </row>
    <row r="960" spans="1:66" x14ac:dyDescent="0.2">
      <c r="A960" s="1">
        <v>18.940000000000001</v>
      </c>
      <c r="B960" s="1">
        <v>2.27</v>
      </c>
      <c r="C960" s="1">
        <v>0.13924</v>
      </c>
      <c r="D960" s="1">
        <v>0.48087999999999997</v>
      </c>
      <c r="E960" s="1">
        <v>-7.0900000000000005E-2</v>
      </c>
      <c r="F960" s="1">
        <v>1.98458</v>
      </c>
      <c r="G960" s="1">
        <v>1.99485</v>
      </c>
      <c r="I960" s="11">
        <f t="shared" si="100"/>
        <v>62.13910761154856</v>
      </c>
      <c r="J960" s="10">
        <f t="shared" si="101"/>
        <v>-55.619107611548557</v>
      </c>
      <c r="K960" s="6">
        <v>115</v>
      </c>
      <c r="L960" s="10">
        <v>6853.805774278173</v>
      </c>
      <c r="M960" s="10">
        <v>3160.5774278215058</v>
      </c>
      <c r="N960" s="10">
        <v>26.926946631671044</v>
      </c>
      <c r="O960" s="10">
        <v>63.336389044158743</v>
      </c>
      <c r="P960" s="10">
        <v>63.541076149899453</v>
      </c>
      <c r="Q960" s="10">
        <v>1.8041448881196687</v>
      </c>
      <c r="R960" s="10">
        <v>2.8393363748884561</v>
      </c>
      <c r="S960" s="10">
        <v>14.21438234310491</v>
      </c>
      <c r="T960" s="14" t="s">
        <v>34</v>
      </c>
      <c r="U960" s="6">
        <v>6</v>
      </c>
      <c r="V960" s="14" t="s">
        <v>160</v>
      </c>
      <c r="W960" s="6">
        <v>5</v>
      </c>
      <c r="X960" s="14" t="s">
        <v>160</v>
      </c>
      <c r="Y960" s="6">
        <v>5</v>
      </c>
      <c r="Z960" s="14" t="s">
        <v>118</v>
      </c>
      <c r="AA960" s="9">
        <v>5</v>
      </c>
      <c r="AB960" s="7">
        <v>9.378379121522741</v>
      </c>
      <c r="AC960" s="6">
        <v>59.200948675770029</v>
      </c>
      <c r="AD960" s="13">
        <v>31.42067220270723</v>
      </c>
      <c r="AE960" s="8">
        <v>6354.1076149899454</v>
      </c>
      <c r="AF960" s="6">
        <v>7055.0679367335779</v>
      </c>
      <c r="AG960" s="6">
        <v>4001</v>
      </c>
      <c r="AH960" s="6">
        <v>0</v>
      </c>
      <c r="AI960" s="6">
        <v>3.5219497374251234</v>
      </c>
      <c r="AJ960" s="6"/>
      <c r="AK960" s="6"/>
      <c r="AL960" s="6"/>
      <c r="AM960" s="6"/>
      <c r="AN960" s="6">
        <v>25.334555617663497</v>
      </c>
      <c r="AO960" s="6">
        <v>15.135434830451929</v>
      </c>
      <c r="AP960" s="6">
        <v>30</v>
      </c>
      <c r="AQ960" s="6">
        <v>114.66</v>
      </c>
      <c r="AR960" s="6"/>
      <c r="AS960" s="6"/>
      <c r="AT960" s="6">
        <v>11.581040811628487</v>
      </c>
      <c r="AU960" s="6">
        <v>1</v>
      </c>
      <c r="AV960" s="10"/>
      <c r="AW960" s="13">
        <v>1058.2601905100366</v>
      </c>
      <c r="AX960" s="1" t="s">
        <v>156</v>
      </c>
      <c r="AY960" s="17">
        <v>55.6191076115486</v>
      </c>
      <c r="AZ960" s="12">
        <v>0</v>
      </c>
      <c r="BA960" s="12">
        <v>100</v>
      </c>
      <c r="BB960" s="12">
        <v>0</v>
      </c>
      <c r="BC960" s="12">
        <v>0</v>
      </c>
      <c r="BD960" s="12">
        <v>100</v>
      </c>
      <c r="BE960" s="12">
        <v>0</v>
      </c>
      <c r="BF960" s="18">
        <v>9.378379121522741</v>
      </c>
      <c r="BG960" s="18">
        <v>59.200948675770029</v>
      </c>
      <c r="BH960" s="18">
        <v>31.42067220270723</v>
      </c>
      <c r="BI960" s="15"/>
      <c r="BJ960" s="19">
        <f t="shared" ca="1" si="102"/>
        <v>0.88689805847705638</v>
      </c>
      <c r="BK960" s="18">
        <f t="shared" ca="1" si="103"/>
        <v>39.79749847771815</v>
      </c>
      <c r="BL960" s="17">
        <f t="shared" si="104"/>
        <v>3.0011972055803078</v>
      </c>
      <c r="BM960" s="17">
        <f t="shared" ca="1" si="105"/>
        <v>2.525519383448938</v>
      </c>
      <c r="BN960" s="16">
        <f t="shared" si="106"/>
        <v>2.3797834092182653</v>
      </c>
    </row>
    <row r="961" spans="1:66" x14ac:dyDescent="0.2">
      <c r="A961" s="1">
        <v>18.96</v>
      </c>
      <c r="B961" s="1">
        <v>2.14</v>
      </c>
      <c r="C961" s="1">
        <v>0.11835</v>
      </c>
      <c r="D961" s="1">
        <v>0.47305999999999998</v>
      </c>
      <c r="E961" s="1">
        <v>-7.7079999999999996E-2</v>
      </c>
      <c r="F961" s="1">
        <v>1.98963</v>
      </c>
      <c r="G961" s="1">
        <v>2.0016799999999999</v>
      </c>
      <c r="I961" s="11">
        <f t="shared" si="100"/>
        <v>62.204724409448822</v>
      </c>
      <c r="J961" s="10">
        <f t="shared" si="101"/>
        <v>-55.684724409448819</v>
      </c>
      <c r="K961" s="6">
        <v>115</v>
      </c>
      <c r="L961" s="10">
        <v>6861.351706036703</v>
      </c>
      <c r="M961" s="10">
        <v>3164.0288713910595</v>
      </c>
      <c r="N961" s="10">
        <v>26.955380577427821</v>
      </c>
      <c r="O961" s="10">
        <v>49.791168250419226</v>
      </c>
      <c r="P961" s="10">
        <v>49.974884429212366</v>
      </c>
      <c r="Q961" s="10">
        <v>1.7705021634318208</v>
      </c>
      <c r="R961" s="10">
        <v>3.5427839076640057</v>
      </c>
      <c r="S961" s="10">
        <v>12.758067971745689</v>
      </c>
      <c r="T961" s="14" t="s">
        <v>159</v>
      </c>
      <c r="U961" s="6">
        <v>5</v>
      </c>
      <c r="V961" s="14" t="s">
        <v>160</v>
      </c>
      <c r="W961" s="6">
        <v>5</v>
      </c>
      <c r="X961" s="14" t="s">
        <v>157</v>
      </c>
      <c r="Y961" s="6">
        <v>4</v>
      </c>
      <c r="Z961" s="14" t="s">
        <v>119</v>
      </c>
      <c r="AA961" s="9">
        <v>4</v>
      </c>
      <c r="AB961" s="7">
        <v>24.128064729794566</v>
      </c>
      <c r="AC961" s="6">
        <v>61.67833233450677</v>
      </c>
      <c r="AD961" s="13">
        <v>14.193602935698662</v>
      </c>
      <c r="AE961" s="8">
        <v>4997.488442921237</v>
      </c>
      <c r="AF961" s="6">
        <v>5458.6015030198896</v>
      </c>
      <c r="AG961" s="6">
        <v>3331.6589619474912</v>
      </c>
      <c r="AH961" s="6">
        <v>0</v>
      </c>
      <c r="AI961" s="6">
        <v>2.822638992563808</v>
      </c>
      <c r="AJ961" s="6"/>
      <c r="AK961" s="6"/>
      <c r="AL961" s="6"/>
      <c r="AM961" s="6"/>
      <c r="AN961" s="6">
        <v>24.895584125209613</v>
      </c>
      <c r="AO961" s="6">
        <v>12.740084880057662</v>
      </c>
      <c r="AP961" s="6">
        <v>24.987442214606183</v>
      </c>
      <c r="AQ961" s="6">
        <v>114.66</v>
      </c>
      <c r="AR961" s="6"/>
      <c r="AS961" s="6"/>
      <c r="AT961" s="6">
        <v>8.8354423026738313</v>
      </c>
      <c r="AU961" s="6">
        <v>1</v>
      </c>
      <c r="AV961" s="10"/>
      <c r="AW961" s="13">
        <v>818.79022545298335</v>
      </c>
      <c r="AX961" s="1" t="s">
        <v>156</v>
      </c>
      <c r="AY961" s="17">
        <v>55.684724409448798</v>
      </c>
      <c r="AZ961" s="12">
        <v>0</v>
      </c>
      <c r="BA961" s="12">
        <v>100</v>
      </c>
      <c r="BB961" s="12">
        <v>0</v>
      </c>
      <c r="BC961" s="12">
        <v>0</v>
      </c>
      <c r="BD961" s="12">
        <v>100</v>
      </c>
      <c r="BE961" s="12">
        <v>0</v>
      </c>
      <c r="BF961" s="18">
        <v>24.128064729794566</v>
      </c>
      <c r="BG961" s="18">
        <v>61.67833233450677</v>
      </c>
      <c r="BH961" s="18">
        <v>14.193602935698662</v>
      </c>
      <c r="BI961" s="15"/>
      <c r="BJ961" s="19">
        <f t="shared" ca="1" si="102"/>
        <v>0.94779345108817303</v>
      </c>
      <c r="BK961" s="18">
        <f t="shared" ca="1" si="103"/>
        <v>30.042368288483402</v>
      </c>
      <c r="BL961" s="17">
        <f t="shared" si="104"/>
        <v>3.8039150682591694</v>
      </c>
      <c r="BM961" s="17">
        <f t="shared" ca="1" si="105"/>
        <v>2.6851357748505942</v>
      </c>
      <c r="BN961" s="16">
        <f t="shared" si="106"/>
        <v>2.5215445767632181</v>
      </c>
    </row>
    <row r="962" spans="1:66" x14ac:dyDescent="0.2">
      <c r="A962" s="1">
        <v>18.98</v>
      </c>
      <c r="B962" s="1">
        <v>2.14</v>
      </c>
      <c r="C962" s="1">
        <v>0.1094</v>
      </c>
      <c r="D962" s="1">
        <v>0.44874000000000003</v>
      </c>
      <c r="E962" s="1">
        <v>-3.9129999999999998E-2</v>
      </c>
      <c r="F962" s="1">
        <v>1.98848</v>
      </c>
      <c r="G962" s="1">
        <v>2.0005999999999999</v>
      </c>
      <c r="I962" s="11">
        <f t="shared" si="100"/>
        <v>62.270341207349077</v>
      </c>
      <c r="J962" s="10">
        <f t="shared" si="101"/>
        <v>-55.750341207349081</v>
      </c>
      <c r="K962" s="6">
        <v>115</v>
      </c>
      <c r="L962" s="10">
        <v>6868.8976377952322</v>
      </c>
      <c r="M962" s="10">
        <v>3167.4803149606128</v>
      </c>
      <c r="N962" s="10">
        <v>26.983814523184598</v>
      </c>
      <c r="O962" s="10">
        <v>43.98792621576299</v>
      </c>
      <c r="P962" s="10">
        <v>44.300420174112823</v>
      </c>
      <c r="Q962" s="10">
        <v>1.665874150080356</v>
      </c>
      <c r="R962" s="10">
        <v>3.7604025955803873</v>
      </c>
      <c r="S962" s="10">
        <v>21.700969329849659</v>
      </c>
      <c r="T962" s="14" t="s">
        <v>159</v>
      </c>
      <c r="U962" s="6">
        <v>5</v>
      </c>
      <c r="V962" s="14" t="s">
        <v>160</v>
      </c>
      <c r="W962" s="6">
        <v>5</v>
      </c>
      <c r="X962" s="14" t="s">
        <v>157</v>
      </c>
      <c r="Y962" s="6">
        <v>4</v>
      </c>
      <c r="Z962" s="14" t="s">
        <v>119</v>
      </c>
      <c r="AA962" s="9">
        <v>4</v>
      </c>
      <c r="AB962" s="7">
        <v>32.013649161305111</v>
      </c>
      <c r="AC962" s="6">
        <v>58.291341030738224</v>
      </c>
      <c r="AD962" s="13">
        <v>9.6950098079566676</v>
      </c>
      <c r="AE962" s="8">
        <v>4430.0420174112824</v>
      </c>
      <c r="AF962" s="6">
        <v>4790.5735946694404</v>
      </c>
      <c r="AG962" s="6">
        <v>2953.3613449408549</v>
      </c>
      <c r="AH962" s="6">
        <v>0</v>
      </c>
      <c r="AI962" s="6">
        <v>2.6592897291776767</v>
      </c>
      <c r="AJ962" s="6"/>
      <c r="AK962" s="6"/>
      <c r="AL962" s="6"/>
      <c r="AM962" s="6"/>
      <c r="AN962" s="6">
        <v>21.993963107881495</v>
      </c>
      <c r="AO962" s="6">
        <v>11.62510673480384</v>
      </c>
      <c r="AP962" s="6">
        <v>22.150210087056411</v>
      </c>
      <c r="AQ962" s="6">
        <v>114.66</v>
      </c>
      <c r="AR962" s="6"/>
      <c r="AS962" s="6"/>
      <c r="AT962" s="6">
        <v>7.6943483154221877</v>
      </c>
      <c r="AU962" s="6">
        <v>1</v>
      </c>
      <c r="AV962" s="10"/>
      <c r="AW962" s="13">
        <v>718.58603920041605</v>
      </c>
      <c r="AX962" s="1" t="s">
        <v>156</v>
      </c>
      <c r="AY962" s="17">
        <v>55.750341207349102</v>
      </c>
      <c r="AZ962" s="12">
        <v>0</v>
      </c>
      <c r="BA962" s="12">
        <v>100</v>
      </c>
      <c r="BB962" s="12">
        <v>0</v>
      </c>
      <c r="BC962" s="12">
        <v>0</v>
      </c>
      <c r="BD962" s="12">
        <v>100</v>
      </c>
      <c r="BE962" s="12">
        <v>0</v>
      </c>
      <c r="BF962" s="18">
        <v>32.013649161305111</v>
      </c>
      <c r="BG962" s="18">
        <v>58.291341030738224</v>
      </c>
      <c r="BH962" s="18">
        <v>9.6950098079566676</v>
      </c>
      <c r="BI962" s="15"/>
      <c r="BJ962" s="19">
        <f t="shared" ca="1" si="102"/>
        <v>0.97291339875857064</v>
      </c>
      <c r="BK962" s="18">
        <f t="shared" ca="1" si="103"/>
        <v>26.085622583117868</v>
      </c>
      <c r="BL962" s="17">
        <f t="shared" si="104"/>
        <v>4.0764335089462183</v>
      </c>
      <c r="BM962" s="17">
        <f t="shared" ca="1" si="105"/>
        <v>2.7508533606335659</v>
      </c>
      <c r="BN962" s="16">
        <f t="shared" si="106"/>
        <v>2.5770700877224524</v>
      </c>
    </row>
    <row r="963" spans="1:66" x14ac:dyDescent="0.2">
      <c r="A963" s="1">
        <v>19</v>
      </c>
      <c r="B963" s="1">
        <v>2.14</v>
      </c>
      <c r="C963" s="1">
        <v>0.10549</v>
      </c>
      <c r="D963" s="1">
        <v>0.42170000000000002</v>
      </c>
      <c r="E963" s="1">
        <v>7.5199999999999998E-3</v>
      </c>
      <c r="F963" s="1">
        <v>1.99055</v>
      </c>
      <c r="G963" s="1">
        <v>1.9951000000000001</v>
      </c>
      <c r="I963" s="11">
        <f t="shared" si="100"/>
        <v>62.335958005249338</v>
      </c>
      <c r="J963" s="10">
        <f t="shared" si="101"/>
        <v>-55.815958005249342</v>
      </c>
      <c r="K963" s="6">
        <v>115</v>
      </c>
      <c r="L963" s="10">
        <v>6876.4435695537622</v>
      </c>
      <c r="M963" s="10">
        <v>3170.9317585301665</v>
      </c>
      <c r="N963" s="10">
        <v>27.01224846894138</v>
      </c>
      <c r="O963" s="10">
        <v>41.452655114589149</v>
      </c>
      <c r="P963" s="10">
        <v>41.923449031208285</v>
      </c>
      <c r="Q963" s="10">
        <v>1.5495443194461616</v>
      </c>
      <c r="R963" s="10">
        <v>3.6961279552468675</v>
      </c>
      <c r="S963" s="10">
        <v>32.694021987439911</v>
      </c>
      <c r="T963" s="14" t="s">
        <v>159</v>
      </c>
      <c r="U963" s="6">
        <v>5</v>
      </c>
      <c r="V963" s="14" t="s">
        <v>160</v>
      </c>
      <c r="W963" s="6">
        <v>5</v>
      </c>
      <c r="X963" s="14" t="s">
        <v>157</v>
      </c>
      <c r="Y963" s="6">
        <v>4</v>
      </c>
      <c r="Z963" s="14" t="s">
        <v>119</v>
      </c>
      <c r="AA963" s="9">
        <v>4</v>
      </c>
      <c r="AB963" s="7">
        <v>32.460604991307896</v>
      </c>
      <c r="AC963" s="6">
        <v>58.046468499942925</v>
      </c>
      <c r="AD963" s="13">
        <v>9.4929265087491785</v>
      </c>
      <c r="AE963" s="8">
        <v>4192.3449031208283</v>
      </c>
      <c r="AF963" s="6">
        <v>4510.4860524595815</v>
      </c>
      <c r="AG963" s="6">
        <v>2794.8966020805524</v>
      </c>
      <c r="AH963" s="6">
        <v>116.88219809482692</v>
      </c>
      <c r="AI963" s="6">
        <v>2.7055340402391699</v>
      </c>
      <c r="AJ963" s="6"/>
      <c r="AK963" s="6"/>
      <c r="AL963" s="6"/>
      <c r="AM963" s="6"/>
      <c r="AN963" s="6">
        <v>20.726327557294574</v>
      </c>
      <c r="AO963" s="6">
        <v>11.083323224809648</v>
      </c>
      <c r="AP963" s="6">
        <v>20.961724515604143</v>
      </c>
      <c r="AQ963" s="6">
        <v>114.66</v>
      </c>
      <c r="AR963" s="6"/>
      <c r="AS963" s="6"/>
      <c r="AT963" s="6">
        <v>7.213934374829595</v>
      </c>
      <c r="AU963" s="6">
        <v>1</v>
      </c>
      <c r="AV963" s="10"/>
      <c r="AW963" s="13">
        <v>676.57290786893725</v>
      </c>
      <c r="AX963" s="1" t="s">
        <v>156</v>
      </c>
      <c r="AY963" s="17">
        <v>55.8159580052493</v>
      </c>
      <c r="AZ963" s="12">
        <v>0</v>
      </c>
      <c r="BA963" s="12">
        <v>100</v>
      </c>
      <c r="BB963" s="12">
        <v>0</v>
      </c>
      <c r="BC963" s="12">
        <v>0</v>
      </c>
      <c r="BD963" s="12">
        <v>100</v>
      </c>
      <c r="BE963" s="12">
        <v>0</v>
      </c>
      <c r="BF963" s="18">
        <v>32.460604991307896</v>
      </c>
      <c r="BG963" s="18">
        <v>58.046468499942925</v>
      </c>
      <c r="BH963" s="18">
        <v>9.4929265087491785</v>
      </c>
      <c r="BI963" s="15"/>
      <c r="BJ963" s="19">
        <f t="shared" ca="1" si="102"/>
        <v>0.97954319946097179</v>
      </c>
      <c r="BK963" s="18">
        <f t="shared" ca="1" si="103"/>
        <v>24.47451238916965</v>
      </c>
      <c r="BL963" s="17">
        <f t="shared" si="104"/>
        <v>4.0263353767512058</v>
      </c>
      <c r="BM963" s="17">
        <f t="shared" ca="1" si="105"/>
        <v>2.7680403769467303</v>
      </c>
      <c r="BN963" s="16">
        <f t="shared" si="106"/>
        <v>2.5891315496807357</v>
      </c>
    </row>
    <row r="964" spans="1:66" x14ac:dyDescent="0.2">
      <c r="A964" s="1">
        <v>19.02</v>
      </c>
      <c r="B964" s="1">
        <v>0.25</v>
      </c>
      <c r="C964" s="1">
        <v>0.10849</v>
      </c>
      <c r="D964" s="1">
        <v>0.31927</v>
      </c>
      <c r="E964" s="1">
        <v>8.0570000000000003E-2</v>
      </c>
      <c r="F964" s="1">
        <v>1.9873499999999999</v>
      </c>
      <c r="G964" s="1">
        <v>1.9873499999999999</v>
      </c>
      <c r="I964" s="11">
        <f t="shared" si="100"/>
        <v>62.4015748031496</v>
      </c>
      <c r="J964" s="10">
        <f t="shared" si="101"/>
        <v>-55.881574803149604</v>
      </c>
      <c r="K964" s="6">
        <v>115</v>
      </c>
      <c r="L964" s="10">
        <v>6883.9895013122923</v>
      </c>
      <c r="M964" s="10">
        <v>3174.3832020997202</v>
      </c>
      <c r="N964" s="10">
        <v>27.040682414698161</v>
      </c>
      <c r="O964" s="10">
        <v>43.397875908328672</v>
      </c>
      <c r="P964" s="10">
        <v>44.11655432551742</v>
      </c>
      <c r="Q964" s="10">
        <v>1.1088762516998394</v>
      </c>
      <c r="R964" s="10">
        <v>2.5135150934905521</v>
      </c>
      <c r="S964" s="10">
        <v>49.908223415885104</v>
      </c>
      <c r="T964" s="14" t="s">
        <v>34</v>
      </c>
      <c r="U964" s="6">
        <v>6</v>
      </c>
      <c r="V964" s="14" t="s">
        <v>160</v>
      </c>
      <c r="W964" s="6">
        <v>5</v>
      </c>
      <c r="X964" s="14" t="s">
        <v>157</v>
      </c>
      <c r="Y964" s="6">
        <v>4</v>
      </c>
      <c r="Z964" s="14" t="s">
        <v>119</v>
      </c>
      <c r="AA964" s="9">
        <v>4</v>
      </c>
      <c r="AB964" s="7">
        <v>11.357499781991976</v>
      </c>
      <c r="AC964" s="6">
        <v>60.75831913807329</v>
      </c>
      <c r="AD964" s="13">
        <v>27.884181079934731</v>
      </c>
      <c r="AE964" s="8">
        <v>4411.6554325517418</v>
      </c>
      <c r="AF964" s="6">
        <v>4768.0545616866257</v>
      </c>
      <c r="AG964" s="6">
        <v>2941.1036217011615</v>
      </c>
      <c r="AH964" s="6">
        <v>470.41798631013137</v>
      </c>
      <c r="AI964" s="6">
        <v>3.9784921228035537</v>
      </c>
      <c r="AJ964" s="6"/>
      <c r="AK964" s="6"/>
      <c r="AL964" s="6"/>
      <c r="AM964" s="6"/>
      <c r="AN964" s="6">
        <v>17.359150363331469</v>
      </c>
      <c r="AO964" s="6">
        <v>10.983186934322726</v>
      </c>
      <c r="AP964" s="6">
        <v>22.05827716275871</v>
      </c>
      <c r="AQ964" s="6">
        <v>114.66</v>
      </c>
      <c r="AR964" s="6"/>
      <c r="AS964" s="6"/>
      <c r="AT964" s="6">
        <v>7.6378176852185478</v>
      </c>
      <c r="AU964" s="6">
        <v>1</v>
      </c>
      <c r="AV964" s="10"/>
      <c r="AW964" s="13">
        <v>715.20818425299387</v>
      </c>
      <c r="AX964" s="1" t="s">
        <v>156</v>
      </c>
      <c r="AY964" s="17">
        <v>55.881574803149597</v>
      </c>
      <c r="AZ964" s="12">
        <v>0</v>
      </c>
      <c r="BA964" s="12">
        <v>100</v>
      </c>
      <c r="BB964" s="12">
        <v>0</v>
      </c>
      <c r="BC964" s="12">
        <v>0</v>
      </c>
      <c r="BD964" s="12">
        <v>100</v>
      </c>
      <c r="BE964" s="12">
        <v>0</v>
      </c>
      <c r="BF964" s="18">
        <v>11.357499781991976</v>
      </c>
      <c r="BG964" s="18">
        <v>60.75831913807329</v>
      </c>
      <c r="BH964" s="18">
        <v>27.884181079934731</v>
      </c>
      <c r="BI964" s="15"/>
      <c r="BJ964" s="19">
        <f t="shared" ca="1" si="102"/>
        <v>0.92858782260479777</v>
      </c>
      <c r="BK964" s="18">
        <f t="shared" ca="1" si="103"/>
        <v>26.376291553884109</v>
      </c>
      <c r="BL964" s="17">
        <f t="shared" si="104"/>
        <v>2.7262157557206232</v>
      </c>
      <c r="BM964" s="17">
        <f t="shared" ca="1" si="105"/>
        <v>2.6340851949434243</v>
      </c>
      <c r="BN964" s="16">
        <f t="shared" si="106"/>
        <v>2.4597598386944122</v>
      </c>
    </row>
    <row r="965" spans="1:66" x14ac:dyDescent="0.2">
      <c r="A965" s="1">
        <v>19.04</v>
      </c>
      <c r="B965" s="1">
        <v>1.82</v>
      </c>
      <c r="C965" s="1">
        <v>0.11019</v>
      </c>
      <c r="D965" s="1">
        <v>0.44444</v>
      </c>
      <c r="E965" s="1">
        <v>0.13211000000000001</v>
      </c>
      <c r="F965" s="1">
        <v>1.98245</v>
      </c>
      <c r="G965" s="1">
        <v>1.98488</v>
      </c>
      <c r="I965" s="11">
        <f t="shared" si="100"/>
        <v>62.467191601049862</v>
      </c>
      <c r="J965" s="10">
        <f t="shared" si="101"/>
        <v>-55.947191601049866</v>
      </c>
      <c r="K965" s="6">
        <v>115</v>
      </c>
      <c r="L965" s="10">
        <v>6891.5354330708224</v>
      </c>
      <c r="M965" s="10">
        <v>3177.8346456692739</v>
      </c>
      <c r="N965" s="10">
        <v>27.069116360454942</v>
      </c>
      <c r="O965" s="10">
        <v>44.500167691447729</v>
      </c>
      <c r="P965" s="10">
        <v>45.393739567354579</v>
      </c>
      <c r="Q965" s="10">
        <v>1.6473749536407465</v>
      </c>
      <c r="R965" s="10">
        <v>3.6290796249478308</v>
      </c>
      <c r="S965" s="10">
        <v>62.053602493531436</v>
      </c>
      <c r="T965" s="14" t="s">
        <v>159</v>
      </c>
      <c r="U965" s="6">
        <v>5</v>
      </c>
      <c r="V965" s="14" t="s">
        <v>160</v>
      </c>
      <c r="W965" s="6">
        <v>5</v>
      </c>
      <c r="X965" s="14" t="s">
        <v>157</v>
      </c>
      <c r="Y965" s="6">
        <v>4</v>
      </c>
      <c r="Z965" s="14" t="s">
        <v>119</v>
      </c>
      <c r="AA965" s="9">
        <v>4</v>
      </c>
      <c r="AB965" s="7">
        <v>29.837719691373508</v>
      </c>
      <c r="AC965" s="6">
        <v>59.41124124717215</v>
      </c>
      <c r="AD965" s="13">
        <v>10.751039061454341</v>
      </c>
      <c r="AE965" s="8">
        <v>4539.3739567354578</v>
      </c>
      <c r="AF965" s="6">
        <v>4917.8677706228482</v>
      </c>
      <c r="AG965" s="6">
        <v>3026.2493044903053</v>
      </c>
      <c r="AH965" s="6">
        <v>719.68085759471649</v>
      </c>
      <c r="AI965" s="6">
        <v>2.7555195899411422</v>
      </c>
      <c r="AJ965" s="6"/>
      <c r="AK965" s="6"/>
      <c r="AL965" s="6"/>
      <c r="AM965" s="6"/>
      <c r="AN965" s="6">
        <v>22.250083845723864</v>
      </c>
      <c r="AO965" s="6">
        <v>11.809997935036812</v>
      </c>
      <c r="AP965" s="6">
        <v>22.69686978367729</v>
      </c>
      <c r="AQ965" s="6">
        <v>114.66</v>
      </c>
      <c r="AR965" s="6"/>
      <c r="AS965" s="6"/>
      <c r="AT965" s="6">
        <v>7.8804431816387162</v>
      </c>
      <c r="AU965" s="6">
        <v>1</v>
      </c>
      <c r="AV965" s="10"/>
      <c r="AW965" s="13">
        <v>737.6801655934272</v>
      </c>
      <c r="AX965" s="1" t="s">
        <v>156</v>
      </c>
      <c r="AY965" s="17">
        <v>55.947191601049902</v>
      </c>
      <c r="AZ965" s="12">
        <v>0</v>
      </c>
      <c r="BA965" s="12">
        <v>100</v>
      </c>
      <c r="BB965" s="12">
        <v>0</v>
      </c>
      <c r="BC965" s="12">
        <v>0</v>
      </c>
      <c r="BD965" s="12">
        <v>100</v>
      </c>
      <c r="BE965" s="12">
        <v>0</v>
      </c>
      <c r="BF965" s="18">
        <v>29.837719691373508</v>
      </c>
      <c r="BG965" s="18">
        <v>59.41124124717215</v>
      </c>
      <c r="BH965" s="18">
        <v>10.751039061454341</v>
      </c>
      <c r="BI965" s="15"/>
      <c r="BJ965" s="19">
        <f t="shared" ca="1" si="102"/>
        <v>0.96586492069489505</v>
      </c>
      <c r="BK965" s="18">
        <f t="shared" ca="1" si="103"/>
        <v>26.767663195234281</v>
      </c>
      <c r="BL965" s="17">
        <f t="shared" si="104"/>
        <v>3.9271861807749739</v>
      </c>
      <c r="BM965" s="17">
        <f t="shared" ca="1" si="105"/>
        <v>2.7317113120116967</v>
      </c>
      <c r="BN965" s="16">
        <f t="shared" si="106"/>
        <v>2.5587221171083212</v>
      </c>
    </row>
    <row r="966" spans="1:66" x14ac:dyDescent="0.2">
      <c r="A966" s="1">
        <v>19.059999999999999</v>
      </c>
      <c r="B966" s="1">
        <v>2.14</v>
      </c>
      <c r="C966" s="1">
        <v>0.11703</v>
      </c>
      <c r="D966" s="1">
        <v>0.44679000000000002</v>
      </c>
      <c r="E966" s="1">
        <v>0.17163</v>
      </c>
      <c r="F966" s="1">
        <v>1.9822</v>
      </c>
      <c r="G966" s="1">
        <v>1.9903500000000001</v>
      </c>
      <c r="I966" s="11">
        <f t="shared" si="100"/>
        <v>62.532808398950124</v>
      </c>
      <c r="J966" s="10">
        <f t="shared" si="101"/>
        <v>-56.012808398950128</v>
      </c>
      <c r="K966" s="6">
        <v>115</v>
      </c>
      <c r="L966" s="10">
        <v>6899.0813648293524</v>
      </c>
      <c r="M966" s="10">
        <v>3181.2860892388276</v>
      </c>
      <c r="N966" s="10">
        <v>27.097550306211719</v>
      </c>
      <c r="O966" s="10">
        <v>48.935271101173825</v>
      </c>
      <c r="P966" s="10">
        <v>49.962948322221145</v>
      </c>
      <c r="Q966" s="10">
        <v>1.6574849796019286</v>
      </c>
      <c r="R966" s="10">
        <v>3.3174282848811751</v>
      </c>
      <c r="S966" s="10">
        <v>71.366473683841562</v>
      </c>
      <c r="T966" s="14" t="s">
        <v>159</v>
      </c>
      <c r="U966" s="6">
        <v>5</v>
      </c>
      <c r="V966" s="14" t="s">
        <v>160</v>
      </c>
      <c r="W966" s="6">
        <v>5</v>
      </c>
      <c r="X966" s="14" t="s">
        <v>157</v>
      </c>
      <c r="Y966" s="6">
        <v>4</v>
      </c>
      <c r="Z966" s="14" t="s">
        <v>119</v>
      </c>
      <c r="AA966" s="9">
        <v>4</v>
      </c>
      <c r="AB966" s="7">
        <v>21.359939849311367</v>
      </c>
      <c r="AC966" s="6">
        <v>62.339280501616429</v>
      </c>
      <c r="AD966" s="13">
        <v>16.300779649072201</v>
      </c>
      <c r="AE966" s="8">
        <v>4996.2948322221146</v>
      </c>
      <c r="AF966" s="6">
        <v>5454.977863444883</v>
      </c>
      <c r="AG966" s="6">
        <v>3330.8632214814097</v>
      </c>
      <c r="AH966" s="6">
        <v>910.67499519695684</v>
      </c>
      <c r="AI966" s="6">
        <v>3.0143831731265847</v>
      </c>
      <c r="AJ966" s="6"/>
      <c r="AK966" s="6"/>
      <c r="AL966" s="6"/>
      <c r="AM966" s="6"/>
      <c r="AN966" s="6">
        <v>24.467635550586913</v>
      </c>
      <c r="AO966" s="6">
        <v>12.635468842069438</v>
      </c>
      <c r="AP966" s="6">
        <v>24.981474161110572</v>
      </c>
      <c r="AQ966" s="6">
        <v>114.66</v>
      </c>
      <c r="AR966" s="6"/>
      <c r="AS966" s="6"/>
      <c r="AT966" s="6">
        <v>8.7759096340213301</v>
      </c>
      <c r="AU966" s="6">
        <v>1</v>
      </c>
      <c r="AV966" s="10"/>
      <c r="AW966" s="13">
        <v>818.24667951673246</v>
      </c>
      <c r="AX966" s="1" t="s">
        <v>156</v>
      </c>
      <c r="AY966" s="17">
        <v>56.012808398950099</v>
      </c>
      <c r="AZ966" s="12">
        <v>0</v>
      </c>
      <c r="BA966" s="12">
        <v>100</v>
      </c>
      <c r="BB966" s="12">
        <v>0</v>
      </c>
      <c r="BC966" s="12">
        <v>0</v>
      </c>
      <c r="BD966" s="12">
        <v>100</v>
      </c>
      <c r="BE966" s="12">
        <v>0</v>
      </c>
      <c r="BF966" s="18">
        <v>21.359939849311367</v>
      </c>
      <c r="BG966" s="18">
        <v>62.339280501616429</v>
      </c>
      <c r="BH966" s="18">
        <v>16.300779649072201</v>
      </c>
      <c r="BI966" s="15"/>
      <c r="BJ966" s="19">
        <f t="shared" ca="1" si="102"/>
        <v>0.9413865560837863</v>
      </c>
      <c r="BK966" s="18">
        <f t="shared" ca="1" si="103"/>
        <v>29.945876899950598</v>
      </c>
      <c r="BL966" s="17">
        <f t="shared" si="104"/>
        <v>3.5634563531385792</v>
      </c>
      <c r="BM966" s="17">
        <f t="shared" ca="1" si="105"/>
        <v>2.6672496004678794</v>
      </c>
      <c r="BN966" s="16">
        <f t="shared" si="106"/>
        <v>2.5016732976750946</v>
      </c>
    </row>
    <row r="967" spans="1:66" x14ac:dyDescent="0.2">
      <c r="A967" s="1">
        <v>19.079999999999998</v>
      </c>
      <c r="B967" s="1">
        <v>2.14</v>
      </c>
      <c r="C967" s="1">
        <v>0.12195</v>
      </c>
      <c r="D967" s="1">
        <v>0.45021</v>
      </c>
      <c r="E967" s="1">
        <v>0.10705000000000001</v>
      </c>
      <c r="F967" s="1">
        <v>1.9843</v>
      </c>
      <c r="G967" s="1">
        <v>1.9859800000000001</v>
      </c>
      <c r="I967" s="11">
        <f t="shared" si="100"/>
        <v>62.598425196850386</v>
      </c>
      <c r="J967" s="10">
        <f t="shared" si="101"/>
        <v>-56.07842519685039</v>
      </c>
      <c r="K967" s="6">
        <v>115</v>
      </c>
      <c r="L967" s="10">
        <v>6906.6272965878825</v>
      </c>
      <c r="M967" s="10">
        <v>3184.7375328083813</v>
      </c>
      <c r="N967" s="10">
        <v>27.1259842519685</v>
      </c>
      <c r="O967" s="10">
        <v>52.125433202906656</v>
      </c>
      <c r="P967" s="10">
        <v>52.933967630705716</v>
      </c>
      <c r="Q967" s="10">
        <v>1.6721982939794784</v>
      </c>
      <c r="R967" s="10">
        <v>3.1590269326599212</v>
      </c>
      <c r="S967" s="10">
        <v>56.148224152712316</v>
      </c>
      <c r="T967" s="14" t="s">
        <v>34</v>
      </c>
      <c r="U967" s="6">
        <v>6</v>
      </c>
      <c r="V967" s="14" t="s">
        <v>160</v>
      </c>
      <c r="W967" s="6">
        <v>5</v>
      </c>
      <c r="X967" s="14" t="s">
        <v>157</v>
      </c>
      <c r="Y967" s="6">
        <v>4</v>
      </c>
      <c r="Z967" s="14" t="s">
        <v>119</v>
      </c>
      <c r="AA967" s="9">
        <v>4</v>
      </c>
      <c r="AB967" s="7">
        <v>17.078730324427468</v>
      </c>
      <c r="AC967" s="6">
        <v>62.594750551232558</v>
      </c>
      <c r="AD967" s="13">
        <v>20.326519124339974</v>
      </c>
      <c r="AE967" s="8">
        <v>5293.396763070572</v>
      </c>
      <c r="AF967" s="6">
        <v>5804.0656684572723</v>
      </c>
      <c r="AG967" s="6">
        <v>3528.9311753803813</v>
      </c>
      <c r="AH967" s="6">
        <v>597.02893510101569</v>
      </c>
      <c r="AI967" s="6">
        <v>3.1655317327668158</v>
      </c>
      <c r="AJ967" s="6"/>
      <c r="AK967" s="6"/>
      <c r="AL967" s="6"/>
      <c r="AM967" s="6"/>
      <c r="AN967" s="6">
        <v>20.850173281162661</v>
      </c>
      <c r="AO967" s="6">
        <v>13.175969883495139</v>
      </c>
      <c r="AP967" s="6">
        <v>26.466983815352858</v>
      </c>
      <c r="AQ967" s="6">
        <v>114.66</v>
      </c>
      <c r="AR967" s="6"/>
      <c r="AS967" s="6"/>
      <c r="AT967" s="6">
        <v>9.3552109926879243</v>
      </c>
      <c r="AU967" s="6">
        <v>1</v>
      </c>
      <c r="AV967" s="10"/>
      <c r="AW967" s="13">
        <v>870.60985026859089</v>
      </c>
      <c r="AX967" s="1" t="s">
        <v>156</v>
      </c>
      <c r="AY967" s="17">
        <v>56.078425196850397</v>
      </c>
      <c r="AZ967" s="12">
        <v>0</v>
      </c>
      <c r="BA967" s="12">
        <v>100</v>
      </c>
      <c r="BB967" s="12">
        <v>0</v>
      </c>
      <c r="BC967" s="12">
        <v>0</v>
      </c>
      <c r="BD967" s="12">
        <v>100</v>
      </c>
      <c r="BE967" s="12">
        <v>0</v>
      </c>
      <c r="BF967" s="18">
        <v>17.078730324427468</v>
      </c>
      <c r="BG967" s="18">
        <v>62.594750551232558</v>
      </c>
      <c r="BH967" s="18">
        <v>20.326519124339974</v>
      </c>
      <c r="BI967" s="15"/>
      <c r="BJ967" s="19">
        <f t="shared" ca="1" si="102"/>
        <v>0.92741688871800965</v>
      </c>
      <c r="BK967" s="18">
        <f t="shared" ca="1" si="103"/>
        <v>32.005156772519044</v>
      </c>
      <c r="BL967" s="17">
        <f t="shared" si="104"/>
        <v>3.3794991767365739</v>
      </c>
      <c r="BM967" s="17">
        <f t="shared" ca="1" si="105"/>
        <v>2.6303697714577425</v>
      </c>
      <c r="BN967" s="16">
        <f t="shared" si="106"/>
        <v>2.4688719971033875</v>
      </c>
    </row>
    <row r="968" spans="1:66" x14ac:dyDescent="0.2">
      <c r="A968" s="1">
        <v>19.100000000000001</v>
      </c>
      <c r="B968" s="1">
        <v>2.14</v>
      </c>
      <c r="C968" s="1">
        <v>0.12131</v>
      </c>
      <c r="D968" s="1">
        <v>0.40910000000000002</v>
      </c>
      <c r="E968" s="1">
        <v>7.3200000000000001E-3</v>
      </c>
      <c r="F968" s="1">
        <v>1.9894799999999999</v>
      </c>
      <c r="G968" s="1">
        <v>1.9935</v>
      </c>
      <c r="I968" s="11">
        <f t="shared" si="100"/>
        <v>62.664041994750654</v>
      </c>
      <c r="J968" s="10">
        <f t="shared" si="101"/>
        <v>-56.144041994750651</v>
      </c>
      <c r="K968" s="6">
        <v>115</v>
      </c>
      <c r="L968" s="10">
        <v>6914.1732283464135</v>
      </c>
      <c r="M968" s="10">
        <v>3188.1889763779354</v>
      </c>
      <c r="N968" s="10">
        <v>27.154418197725285</v>
      </c>
      <c r="O968" s="10">
        <v>51.710452766908887</v>
      </c>
      <c r="P968" s="10">
        <v>52.180568012753021</v>
      </c>
      <c r="Q968" s="10">
        <v>1.4953373717393992</v>
      </c>
      <c r="R968" s="10">
        <v>2.8656977658310199</v>
      </c>
      <c r="S968" s="10">
        <v>32.646892072509189</v>
      </c>
      <c r="T968" s="14" t="s">
        <v>34</v>
      </c>
      <c r="U968" s="6">
        <v>6</v>
      </c>
      <c r="V968" s="14" t="s">
        <v>160</v>
      </c>
      <c r="W968" s="6">
        <v>5</v>
      </c>
      <c r="X968" s="14" t="s">
        <v>157</v>
      </c>
      <c r="Y968" s="6">
        <v>4</v>
      </c>
      <c r="Z968" s="14" t="s">
        <v>119</v>
      </c>
      <c r="AA968" s="9">
        <v>4</v>
      </c>
      <c r="AB968" s="7">
        <v>12.745996359253766</v>
      </c>
      <c r="AC968" s="6">
        <v>61.512706878314674</v>
      </c>
      <c r="AD968" s="13">
        <v>25.741296762431563</v>
      </c>
      <c r="AE968" s="8">
        <v>5218.056801275302</v>
      </c>
      <c r="AF968" s="6">
        <v>5714.9865409476306</v>
      </c>
      <c r="AG968" s="6">
        <v>3478.7045341835346</v>
      </c>
      <c r="AH968" s="6">
        <v>112.98803399555462</v>
      </c>
      <c r="AI968" s="6">
        <v>3.489551521878691</v>
      </c>
      <c r="AJ968" s="6"/>
      <c r="AK968" s="6"/>
      <c r="AL968" s="6"/>
      <c r="AM968" s="6"/>
      <c r="AN968" s="6">
        <v>20.684181106763553</v>
      </c>
      <c r="AO968" s="6">
        <v>12.854889806084003</v>
      </c>
      <c r="AP968" s="6">
        <v>26.09028400637651</v>
      </c>
      <c r="AQ968" s="6">
        <v>114.66</v>
      </c>
      <c r="AR968" s="6"/>
      <c r="AS968" s="6"/>
      <c r="AT968" s="6">
        <v>9.1934047814402646</v>
      </c>
      <c r="AU968" s="6">
        <v>1</v>
      </c>
      <c r="AV968" s="10"/>
      <c r="AW968" s="13">
        <v>857.24798114214457</v>
      </c>
      <c r="AX968" s="1" t="s">
        <v>156</v>
      </c>
      <c r="AY968" s="17">
        <v>56.144041994750701</v>
      </c>
      <c r="AZ968" s="12">
        <v>0</v>
      </c>
      <c r="BA968" s="12">
        <v>100</v>
      </c>
      <c r="BB968" s="12">
        <v>0</v>
      </c>
      <c r="BC968" s="12">
        <v>0</v>
      </c>
      <c r="BD968" s="12">
        <v>100</v>
      </c>
      <c r="BE968" s="12">
        <v>0</v>
      </c>
      <c r="BF968" s="18">
        <v>12.745996359253766</v>
      </c>
      <c r="BG968" s="18">
        <v>61.512706878314674</v>
      </c>
      <c r="BH968" s="18">
        <v>25.741296762431563</v>
      </c>
      <c r="BI968" s="15"/>
      <c r="BJ968" s="19">
        <f t="shared" ca="1" si="102"/>
        <v>0.91857008583930544</v>
      </c>
      <c r="BK968" s="18">
        <f t="shared" ca="1" si="103"/>
        <v>31.597614768945434</v>
      </c>
      <c r="BL968" s="17">
        <f t="shared" si="104"/>
        <v>3.0690281745404691</v>
      </c>
      <c r="BM968" s="17">
        <f t="shared" ca="1" si="105"/>
        <v>2.6069357809963525</v>
      </c>
      <c r="BN968" s="16">
        <f t="shared" si="106"/>
        <v>2.4441080503421322</v>
      </c>
    </row>
    <row r="969" spans="1:66" x14ac:dyDescent="0.2">
      <c r="A969" s="1">
        <v>19.12</v>
      </c>
      <c r="B969" s="1">
        <v>2.14</v>
      </c>
      <c r="C969" s="1">
        <v>9.7549999999999998E-2</v>
      </c>
      <c r="D969" s="1">
        <v>0.42212</v>
      </c>
      <c r="E969" s="1">
        <v>1.268E-2</v>
      </c>
      <c r="F969" s="1">
        <v>1.98553</v>
      </c>
      <c r="G969" s="1">
        <v>1.98478</v>
      </c>
      <c r="I969" s="11">
        <f t="shared" si="100"/>
        <v>62.729658792650916</v>
      </c>
      <c r="J969" s="10">
        <f t="shared" si="101"/>
        <v>-56.209658792650913</v>
      </c>
      <c r="K969" s="6">
        <v>115</v>
      </c>
      <c r="L969" s="10">
        <v>6921.7191601049435</v>
      </c>
      <c r="M969" s="10">
        <v>3191.6404199474891</v>
      </c>
      <c r="N969" s="10">
        <v>27.182852143482066</v>
      </c>
      <c r="O969" s="10">
        <v>36.304304080491889</v>
      </c>
      <c r="P969" s="10">
        <v>36.792607703106086</v>
      </c>
      <c r="Q969" s="10">
        <v>1.5513512177030535</v>
      </c>
      <c r="R969" s="10">
        <v>4.2164753045544154</v>
      </c>
      <c r="S969" s="10">
        <v>33.909973792652465</v>
      </c>
      <c r="T969" s="14" t="s">
        <v>159</v>
      </c>
      <c r="U969" s="6">
        <v>4</v>
      </c>
      <c r="V969" s="14" t="s">
        <v>157</v>
      </c>
      <c r="W969" s="6">
        <v>4</v>
      </c>
      <c r="X969" s="14" t="s">
        <v>157</v>
      </c>
      <c r="Y969" s="6">
        <v>4</v>
      </c>
      <c r="Z969" s="14" t="s">
        <v>33</v>
      </c>
      <c r="AA969" s="9">
        <v>3</v>
      </c>
      <c r="AB969" s="7">
        <v>49.354367373580331</v>
      </c>
      <c r="AC969" s="6">
        <v>46.080220523286187</v>
      </c>
      <c r="AD969" s="13">
        <v>4.5654121031334824</v>
      </c>
      <c r="AE969" s="8">
        <v>3679.2607703106087</v>
      </c>
      <c r="AF969" s="6">
        <v>3904.1943908857247</v>
      </c>
      <c r="AG969" s="6">
        <v>2452.8405135404059</v>
      </c>
      <c r="AH969" s="6">
        <v>138.38650249721965</v>
      </c>
      <c r="AI969" s="6">
        <v>2.3716491329140537</v>
      </c>
      <c r="AJ969" s="6"/>
      <c r="AK969" s="6"/>
      <c r="AL969" s="6"/>
      <c r="AM969" s="6"/>
      <c r="AN969" s="6">
        <v>24.202869386994593</v>
      </c>
      <c r="AO969" s="6">
        <v>10.163845024672097</v>
      </c>
      <c r="AP969" s="6">
        <v>18.396303851553043</v>
      </c>
      <c r="AQ969" s="6">
        <v>114.66</v>
      </c>
      <c r="AR969" s="6"/>
      <c r="AS969" s="6"/>
      <c r="AT969" s="6">
        <v>6.1545282990752126</v>
      </c>
      <c r="AU969" s="6">
        <v>1</v>
      </c>
      <c r="AV969" s="10"/>
      <c r="AW969" s="13">
        <v>585.62915863285866</v>
      </c>
      <c r="AX969" s="1" t="s">
        <v>156</v>
      </c>
      <c r="AY969" s="17">
        <v>56.209658792650899</v>
      </c>
      <c r="AZ969" s="12">
        <v>100</v>
      </c>
      <c r="BA969" s="12">
        <v>0</v>
      </c>
      <c r="BB969" s="12">
        <v>0</v>
      </c>
      <c r="BC969" s="12">
        <v>100</v>
      </c>
      <c r="BD969" s="12">
        <v>0</v>
      </c>
      <c r="BE969" s="12">
        <v>0</v>
      </c>
      <c r="BF969" s="18">
        <v>49.354367373580331</v>
      </c>
      <c r="BG969" s="18">
        <v>46.080220523286187</v>
      </c>
      <c r="BH969" s="18">
        <v>4.5654121031334824</v>
      </c>
      <c r="BI969" s="15"/>
      <c r="BJ969" s="19">
        <f t="shared" ca="1" si="102"/>
        <v>1</v>
      </c>
      <c r="BK969" s="18">
        <f t="shared" ca="1" si="103"/>
        <v>20.886906880068906</v>
      </c>
      <c r="BL969" s="17">
        <f t="shared" si="104"/>
        <v>4.6542749932460783</v>
      </c>
      <c r="BM969" s="17">
        <f t="shared" ca="1" si="105"/>
        <v>2.8612980582008629</v>
      </c>
      <c r="BN969" s="16">
        <f t="shared" si="106"/>
        <v>2.6696411612505067</v>
      </c>
    </row>
    <row r="970" spans="1:66" x14ac:dyDescent="0.2">
      <c r="A970" s="1">
        <v>19.14</v>
      </c>
      <c r="B970" s="1">
        <v>2.14</v>
      </c>
      <c r="C970" s="1">
        <v>0.12074</v>
      </c>
      <c r="D970" s="1">
        <v>0.45490999999999998</v>
      </c>
      <c r="E970" s="1">
        <v>-5.9130000000000002E-2</v>
      </c>
      <c r="F970" s="1">
        <v>1.9882</v>
      </c>
      <c r="G970" s="1">
        <v>1.98593</v>
      </c>
      <c r="I970" s="11">
        <f t="shared" si="100"/>
        <v>62.795275590551178</v>
      </c>
      <c r="J970" s="10">
        <f t="shared" si="101"/>
        <v>-56.275275590551175</v>
      </c>
      <c r="K970" s="6">
        <v>115</v>
      </c>
      <c r="L970" s="10">
        <v>6929.2650918634736</v>
      </c>
      <c r="M970" s="10">
        <v>3195.0918635170428</v>
      </c>
      <c r="N970" s="10">
        <v>27.211286089238843</v>
      </c>
      <c r="O970" s="10">
        <v>51.34086081609837</v>
      </c>
      <c r="P970" s="10">
        <v>51.585487696947972</v>
      </c>
      <c r="Q970" s="10">
        <v>1.6924183459018418</v>
      </c>
      <c r="R970" s="10">
        <v>3.2808032286994795</v>
      </c>
      <c r="S970" s="10">
        <v>16.987977836777738</v>
      </c>
      <c r="T970" s="14" t="s">
        <v>34</v>
      </c>
      <c r="U970" s="6">
        <v>6</v>
      </c>
      <c r="V970" s="14" t="s">
        <v>160</v>
      </c>
      <c r="W970" s="6">
        <v>5</v>
      </c>
      <c r="X970" s="14" t="s">
        <v>157</v>
      </c>
      <c r="Y970" s="6">
        <v>4</v>
      </c>
      <c r="Z970" s="14" t="s">
        <v>119</v>
      </c>
      <c r="AA970" s="9">
        <v>4</v>
      </c>
      <c r="AB970" s="7">
        <v>18.797688749891705</v>
      </c>
      <c r="AC970" s="6">
        <v>62.621030797627114</v>
      </c>
      <c r="AD970" s="13">
        <v>18.581280452481181</v>
      </c>
      <c r="AE970" s="8">
        <v>5158.5487696947976</v>
      </c>
      <c r="AF970" s="6">
        <v>5644.089335351915</v>
      </c>
      <c r="AG970" s="6">
        <v>3439.032513129865</v>
      </c>
      <c r="AH970" s="6">
        <v>0</v>
      </c>
      <c r="AI970" s="6">
        <v>3.0480340645007322</v>
      </c>
      <c r="AJ970" s="6"/>
      <c r="AK970" s="6"/>
      <c r="AL970" s="6"/>
      <c r="AM970" s="6"/>
      <c r="AN970" s="6">
        <v>20.536344326439348</v>
      </c>
      <c r="AO970" s="6">
        <v>12.967503382246893</v>
      </c>
      <c r="AP970" s="6">
        <v>25.792743848473986</v>
      </c>
      <c r="AQ970" s="6">
        <v>114.66</v>
      </c>
      <c r="AR970" s="6"/>
      <c r="AS970" s="6"/>
      <c r="AT970" s="6">
        <v>9.0518489929115979</v>
      </c>
      <c r="AU970" s="6">
        <v>1</v>
      </c>
      <c r="AV970" s="10"/>
      <c r="AW970" s="13">
        <v>846.61340030278723</v>
      </c>
      <c r="AX970" s="1" t="s">
        <v>156</v>
      </c>
      <c r="AY970" s="17">
        <v>56.275275590551203</v>
      </c>
      <c r="AZ970" s="12">
        <v>0</v>
      </c>
      <c r="BA970" s="12">
        <v>100</v>
      </c>
      <c r="BB970" s="12">
        <v>0</v>
      </c>
      <c r="BC970" s="12">
        <v>0</v>
      </c>
      <c r="BD970" s="12">
        <v>100</v>
      </c>
      <c r="BE970" s="12">
        <v>0</v>
      </c>
      <c r="BF970" s="18">
        <v>18.797688749891705</v>
      </c>
      <c r="BG970" s="18">
        <v>62.621030797627114</v>
      </c>
      <c r="BH970" s="18">
        <v>18.581280452481181</v>
      </c>
      <c r="BI970" s="15"/>
      <c r="BJ970" s="19">
        <f t="shared" ca="1" si="102"/>
        <v>0.93631758527848219</v>
      </c>
      <c r="BK970" s="18">
        <f t="shared" ca="1" si="103"/>
        <v>30.918957703719705</v>
      </c>
      <c r="BL970" s="17">
        <f t="shared" si="104"/>
        <v>3.5170163551553189</v>
      </c>
      <c r="BM970" s="17">
        <f t="shared" ca="1" si="105"/>
        <v>2.6530890735554222</v>
      </c>
      <c r="BN970" s="16">
        <f t="shared" si="106"/>
        <v>2.4883580434421515</v>
      </c>
    </row>
    <row r="971" spans="1:66" x14ac:dyDescent="0.2">
      <c r="A971" s="1">
        <v>19.16</v>
      </c>
      <c r="B971" s="1">
        <v>2.14</v>
      </c>
      <c r="C971" s="1">
        <v>0.11167000000000001</v>
      </c>
      <c r="D971" s="1">
        <v>0.45279000000000003</v>
      </c>
      <c r="E971" s="1">
        <v>-6.7629999999999996E-2</v>
      </c>
      <c r="F971" s="1">
        <v>1.9797499999999999</v>
      </c>
      <c r="G971" s="1">
        <v>1.9777</v>
      </c>
      <c r="I971" s="11">
        <f t="shared" si="100"/>
        <v>62.86089238845144</v>
      </c>
      <c r="J971" s="10">
        <f t="shared" si="101"/>
        <v>-56.340892388451437</v>
      </c>
      <c r="K971" s="6">
        <v>115</v>
      </c>
      <c r="L971" s="10">
        <v>6936.8110236220036</v>
      </c>
      <c r="M971" s="10">
        <v>3198.5433070865965</v>
      </c>
      <c r="N971" s="10">
        <v>27.239720034995624</v>
      </c>
      <c r="O971" s="10">
        <v>45.459809949692563</v>
      </c>
      <c r="P971" s="10">
        <v>45.675593322604563</v>
      </c>
      <c r="Q971" s="10">
        <v>1.683297811843244</v>
      </c>
      <c r="R971" s="10">
        <v>3.6853332149495923</v>
      </c>
      <c r="S971" s="10">
        <v>14.984956452222171</v>
      </c>
      <c r="T971" s="14" t="s">
        <v>159</v>
      </c>
      <c r="U971" s="6">
        <v>5</v>
      </c>
      <c r="V971" s="14" t="s">
        <v>160</v>
      </c>
      <c r="W971" s="6">
        <v>5</v>
      </c>
      <c r="X971" s="14" t="s">
        <v>157</v>
      </c>
      <c r="Y971" s="6">
        <v>4</v>
      </c>
      <c r="Z971" s="14" t="s">
        <v>119</v>
      </c>
      <c r="AA971" s="9">
        <v>4</v>
      </c>
      <c r="AB971" s="7">
        <v>29.31966819789514</v>
      </c>
      <c r="AC971" s="6">
        <v>59.659152553047761</v>
      </c>
      <c r="AD971" s="13">
        <v>11.021179249057102</v>
      </c>
      <c r="AE971" s="8">
        <v>4567.5593322604564</v>
      </c>
      <c r="AF971" s="6">
        <v>4948.3637659139531</v>
      </c>
      <c r="AG971" s="6">
        <v>3045.0395548403039</v>
      </c>
      <c r="AH971" s="6">
        <v>0</v>
      </c>
      <c r="AI971" s="6">
        <v>2.7134588425911925</v>
      </c>
      <c r="AJ971" s="6"/>
      <c r="AK971" s="6"/>
      <c r="AL971" s="6"/>
      <c r="AM971" s="6"/>
      <c r="AN971" s="6">
        <v>22.729904974846281</v>
      </c>
      <c r="AO971" s="6">
        <v>11.910299625189396</v>
      </c>
      <c r="AP971" s="6">
        <v>22.837796661302281</v>
      </c>
      <c r="AQ971" s="6">
        <v>114.66</v>
      </c>
      <c r="AR971" s="6"/>
      <c r="AS971" s="6"/>
      <c r="AT971" s="6">
        <v>7.8745543408044218</v>
      </c>
      <c r="AU971" s="6">
        <v>1</v>
      </c>
      <c r="AV971" s="10"/>
      <c r="AW971" s="13">
        <v>742.2545648870929</v>
      </c>
      <c r="AX971" s="1" t="s">
        <v>156</v>
      </c>
      <c r="AY971" s="17">
        <v>56.340892388451401</v>
      </c>
      <c r="AZ971" s="12">
        <v>0</v>
      </c>
      <c r="BA971" s="12">
        <v>100</v>
      </c>
      <c r="BB971" s="12">
        <v>0</v>
      </c>
      <c r="BC971" s="12">
        <v>0</v>
      </c>
      <c r="BD971" s="12">
        <v>100</v>
      </c>
      <c r="BE971" s="12">
        <v>0</v>
      </c>
      <c r="BF971" s="18">
        <v>29.31966819789514</v>
      </c>
      <c r="BG971" s="18">
        <v>59.659152553047761</v>
      </c>
      <c r="BH971" s="18">
        <v>11.021179249057102</v>
      </c>
      <c r="BI971" s="15"/>
      <c r="BJ971" s="19">
        <f t="shared" ca="1" si="102"/>
        <v>0.96818104594954291</v>
      </c>
      <c r="BK971" s="18">
        <f t="shared" ca="1" si="103"/>
        <v>26.739147901410814</v>
      </c>
      <c r="BL971" s="17">
        <f t="shared" si="104"/>
        <v>3.9881780785517713</v>
      </c>
      <c r="BM971" s="17">
        <f t="shared" ca="1" si="105"/>
        <v>2.7365061685264855</v>
      </c>
      <c r="BN971" s="16">
        <f t="shared" si="106"/>
        <v>2.5614461005439386</v>
      </c>
    </row>
    <row r="972" spans="1:66" x14ac:dyDescent="0.2">
      <c r="A972" s="1">
        <v>19.18</v>
      </c>
      <c r="B972" s="1">
        <v>2.14</v>
      </c>
      <c r="C972" s="1">
        <v>9.9460000000000007E-2</v>
      </c>
      <c r="D972" s="1">
        <v>0.41676000000000002</v>
      </c>
      <c r="E972" s="1">
        <v>-5.7610000000000001E-2</v>
      </c>
      <c r="F972" s="1">
        <v>1.9870000000000001</v>
      </c>
      <c r="G972" s="1">
        <v>1.98485</v>
      </c>
      <c r="I972" s="11">
        <f t="shared" si="100"/>
        <v>62.926509186351701</v>
      </c>
      <c r="J972" s="10">
        <f t="shared" si="101"/>
        <v>-56.406509186351698</v>
      </c>
      <c r="K972" s="6">
        <v>115</v>
      </c>
      <c r="L972" s="10">
        <v>6944.3569553805337</v>
      </c>
      <c r="M972" s="10">
        <v>3201.9947506561502</v>
      </c>
      <c r="N972" s="10">
        <v>27.268153980752402</v>
      </c>
      <c r="O972" s="10">
        <v>37.542761319172726</v>
      </c>
      <c r="P972" s="10">
        <v>37.792546097912343</v>
      </c>
      <c r="Q972" s="10">
        <v>1.528291754234145</v>
      </c>
      <c r="R972" s="10">
        <v>4.043897307883598</v>
      </c>
      <c r="S972" s="10">
        <v>17.346165190251202</v>
      </c>
      <c r="T972" s="14" t="s">
        <v>159</v>
      </c>
      <c r="U972" s="6">
        <v>5</v>
      </c>
      <c r="V972" s="14" t="s">
        <v>157</v>
      </c>
      <c r="W972" s="6">
        <v>4</v>
      </c>
      <c r="X972" s="14" t="s">
        <v>157</v>
      </c>
      <c r="Y972" s="6">
        <v>4</v>
      </c>
      <c r="Z972" s="14" t="s">
        <v>119</v>
      </c>
      <c r="AA972" s="9">
        <v>4</v>
      </c>
      <c r="AB972" s="7">
        <v>43.155844833964572</v>
      </c>
      <c r="AC972" s="6">
        <v>50.979798928020614</v>
      </c>
      <c r="AD972" s="13">
        <v>5.8643562380148158</v>
      </c>
      <c r="AE972" s="8">
        <v>3779.2546097912345</v>
      </c>
      <c r="AF972" s="6">
        <v>4020.5025670231912</v>
      </c>
      <c r="AG972" s="6">
        <v>2519.5030731941561</v>
      </c>
      <c r="AH972" s="6">
        <v>0</v>
      </c>
      <c r="AI972" s="6">
        <v>2.472862003816207</v>
      </c>
      <c r="AJ972" s="6"/>
      <c r="AK972" s="6"/>
      <c r="AL972" s="6"/>
      <c r="AM972" s="6"/>
      <c r="AN972" s="6">
        <v>18.771380659586363</v>
      </c>
      <c r="AO972" s="6">
        <v>10.331401422173375</v>
      </c>
      <c r="AP972" s="6">
        <v>18.896273048956171</v>
      </c>
      <c r="AQ972" s="6">
        <v>114.66</v>
      </c>
      <c r="AR972" s="6"/>
      <c r="AS972" s="6"/>
      <c r="AT972" s="6">
        <v>6.3243195031290149</v>
      </c>
      <c r="AU972" s="6">
        <v>1</v>
      </c>
      <c r="AV972" s="10"/>
      <c r="AW972" s="13">
        <v>603.07538505347861</v>
      </c>
      <c r="AX972" s="1" t="s">
        <v>156</v>
      </c>
      <c r="AY972" s="17">
        <v>56.406509186351698</v>
      </c>
      <c r="AZ972" s="12">
        <v>0</v>
      </c>
      <c r="BA972" s="12">
        <v>100</v>
      </c>
      <c r="BB972" s="12">
        <v>0</v>
      </c>
      <c r="BC972" s="12">
        <v>0</v>
      </c>
      <c r="BD972" s="12">
        <v>100</v>
      </c>
      <c r="BE972" s="12">
        <v>0</v>
      </c>
      <c r="BF972" s="18">
        <v>43.155844833964572</v>
      </c>
      <c r="BG972" s="18">
        <v>50.979798928020614</v>
      </c>
      <c r="BH972" s="18">
        <v>5.8643562380148158</v>
      </c>
      <c r="BI972" s="15"/>
      <c r="BJ972" s="19">
        <f t="shared" ca="1" si="102"/>
        <v>1</v>
      </c>
      <c r="BK972" s="18">
        <f t="shared" ca="1" si="103"/>
        <v>21.436866886299036</v>
      </c>
      <c r="BL972" s="17">
        <f t="shared" si="104"/>
        <v>4.4530168532741836</v>
      </c>
      <c r="BM972" s="17">
        <f t="shared" ca="1" si="105"/>
        <v>2.8401584418352117</v>
      </c>
      <c r="BN972" s="16">
        <f t="shared" si="106"/>
        <v>2.6486860865037745</v>
      </c>
    </row>
    <row r="973" spans="1:66" x14ac:dyDescent="0.2">
      <c r="A973" s="1">
        <v>19.2</v>
      </c>
      <c r="B973" s="1">
        <v>2.14</v>
      </c>
      <c r="C973" s="1">
        <v>8.7160000000000001E-2</v>
      </c>
      <c r="D973" s="1">
        <v>0.37363000000000002</v>
      </c>
      <c r="E973" s="1">
        <v>-4.6039999999999998E-2</v>
      </c>
      <c r="F973" s="1">
        <v>1.9943299999999999</v>
      </c>
      <c r="G973" s="1">
        <v>1.99468</v>
      </c>
      <c r="I973" s="11">
        <f t="shared" ref="I973:I1036" si="107">IF(A973="(m)",0,A973/0.3048)</f>
        <v>62.992125984251963</v>
      </c>
      <c r="J973" s="10">
        <f t="shared" ref="J973:J1036" si="108">$J$7-I973</f>
        <v>-56.47212598425196</v>
      </c>
      <c r="K973" s="6">
        <v>115</v>
      </c>
      <c r="L973" s="10">
        <v>6951.9028871390638</v>
      </c>
      <c r="M973" s="10">
        <v>3205.4461942257039</v>
      </c>
      <c r="N973" s="10">
        <v>27.296587926509183</v>
      </c>
      <c r="O973" s="10">
        <v>29.567356064840691</v>
      </c>
      <c r="P973" s="10">
        <v>29.856401947914193</v>
      </c>
      <c r="Q973" s="10">
        <v>1.3427405118061566</v>
      </c>
      <c r="R973" s="10">
        <v>4.4973286270349204</v>
      </c>
      <c r="S973" s="10">
        <v>20.072630768993307</v>
      </c>
      <c r="T973" s="14" t="s">
        <v>159</v>
      </c>
      <c r="U973" s="6">
        <v>4</v>
      </c>
      <c r="V973" s="14" t="s">
        <v>157</v>
      </c>
      <c r="W973" s="6">
        <v>4</v>
      </c>
      <c r="X973" s="14" t="s">
        <v>33</v>
      </c>
      <c r="Y973" s="6">
        <v>3</v>
      </c>
      <c r="Z973" s="14" t="s">
        <v>33</v>
      </c>
      <c r="AA973" s="9">
        <v>3</v>
      </c>
      <c r="AB973" s="7">
        <v>62.494456342822794</v>
      </c>
      <c r="AC973" s="6">
        <v>34.512657240057607</v>
      </c>
      <c r="AD973" s="13">
        <v>2.992886417119593</v>
      </c>
      <c r="AE973" s="8">
        <v>2985.6401947914192</v>
      </c>
      <c r="AF973" s="6">
        <v>3086.3946710376126</v>
      </c>
      <c r="AG973" s="6">
        <v>1990.4267965276131</v>
      </c>
      <c r="AH973" s="6">
        <v>0</v>
      </c>
      <c r="AI973" s="6">
        <v>2.2235422023391207</v>
      </c>
      <c r="AJ973" s="6"/>
      <c r="AK973" s="6"/>
      <c r="AL973" s="6"/>
      <c r="AM973" s="6"/>
      <c r="AN973" s="6">
        <v>19.711570709893795</v>
      </c>
      <c r="AO973" s="6">
        <v>8.6829085586580224</v>
      </c>
      <c r="AP973" s="6">
        <v>14.932987575693289</v>
      </c>
      <c r="AQ973" s="6">
        <v>114.66</v>
      </c>
      <c r="AR973" s="6"/>
      <c r="AS973" s="6"/>
      <c r="AT973" s="6">
        <v>4.7854438783657853</v>
      </c>
      <c r="AU973" s="6">
        <v>1</v>
      </c>
      <c r="AV973" s="10"/>
      <c r="AW973" s="13">
        <v>462.95920065564189</v>
      </c>
      <c r="AX973" s="1" t="s">
        <v>156</v>
      </c>
      <c r="AY973" s="17">
        <v>56.472125984252003</v>
      </c>
      <c r="AZ973" s="12">
        <v>100</v>
      </c>
      <c r="BA973" s="12">
        <v>0</v>
      </c>
      <c r="BB973" s="12">
        <v>0</v>
      </c>
      <c r="BC973" s="12">
        <v>100</v>
      </c>
      <c r="BD973" s="12">
        <v>0</v>
      </c>
      <c r="BE973" s="12">
        <v>0</v>
      </c>
      <c r="BF973" s="18">
        <v>62.494456342822794</v>
      </c>
      <c r="BG973" s="18">
        <v>34.512657240057607</v>
      </c>
      <c r="BH973" s="18">
        <v>2.992886417119593</v>
      </c>
      <c r="BI973" s="15"/>
      <c r="BJ973" s="19">
        <f t="shared" ca="1" si="102"/>
        <v>1</v>
      </c>
      <c r="BK973" s="18">
        <f t="shared" ca="1" si="103"/>
        <v>16.459768098348651</v>
      </c>
      <c r="BL973" s="17">
        <f t="shared" si="104"/>
        <v>5.0899074357544327</v>
      </c>
      <c r="BM973" s="17">
        <f t="shared" ca="1" si="105"/>
        <v>2.9649312072661504</v>
      </c>
      <c r="BN973" s="16">
        <f t="shared" si="106"/>
        <v>2.7548944470604102</v>
      </c>
    </row>
    <row r="974" spans="1:66" x14ac:dyDescent="0.2">
      <c r="A974" s="1">
        <v>19.22</v>
      </c>
      <c r="B974" s="1">
        <v>2.14</v>
      </c>
      <c r="C974" s="1">
        <v>7.8589999999999993E-2</v>
      </c>
      <c r="D974" s="1">
        <v>0.33573999999999998</v>
      </c>
      <c r="E974" s="1">
        <v>4.6949999999999999E-2</v>
      </c>
      <c r="F974" s="1">
        <v>1.9873799999999999</v>
      </c>
      <c r="G974" s="1">
        <v>1.9889300000000001</v>
      </c>
      <c r="I974" s="11">
        <f t="shared" si="107"/>
        <v>63.057742782152225</v>
      </c>
      <c r="J974" s="10">
        <f t="shared" si="108"/>
        <v>-56.537742782152222</v>
      </c>
      <c r="K974" s="6">
        <v>115</v>
      </c>
      <c r="L974" s="10">
        <v>6959.4488188975938</v>
      </c>
      <c r="M974" s="10">
        <v>3208.8976377952577</v>
      </c>
      <c r="N974" s="10">
        <v>27.325021872265964</v>
      </c>
      <c r="O974" s="10">
        <v>24.010508664058126</v>
      </c>
      <c r="P974" s="10">
        <v>24.615102523968975</v>
      </c>
      <c r="Q974" s="10">
        <v>1.1797324762022499</v>
      </c>
      <c r="R974" s="10">
        <v>4.792718108947482</v>
      </c>
      <c r="S974" s="10">
        <v>41.985684716031201</v>
      </c>
      <c r="T974" s="14" t="s">
        <v>33</v>
      </c>
      <c r="U974" s="6">
        <v>3</v>
      </c>
      <c r="V974" s="14" t="s">
        <v>157</v>
      </c>
      <c r="W974" s="6">
        <v>4</v>
      </c>
      <c r="X974" s="14" t="s">
        <v>33</v>
      </c>
      <c r="Y974" s="6">
        <v>3</v>
      </c>
      <c r="Z974" s="14" t="s">
        <v>33</v>
      </c>
      <c r="AA974" s="9">
        <v>3</v>
      </c>
      <c r="AB974" s="7">
        <v>78.149838744921524</v>
      </c>
      <c r="AC974" s="6">
        <v>19.843561964262832</v>
      </c>
      <c r="AD974" s="13">
        <v>2.0065992908156471</v>
      </c>
      <c r="AE974" s="8">
        <v>2461.5102523968972</v>
      </c>
      <c r="AF974" s="6">
        <v>2469.3273310582613</v>
      </c>
      <c r="AG974" s="6">
        <v>1641.0068349312651</v>
      </c>
      <c r="AH974" s="6">
        <v>301.59077850031349</v>
      </c>
      <c r="AI974" s="6">
        <v>2.0864986783451944</v>
      </c>
      <c r="AJ974" s="6"/>
      <c r="AK974" s="6"/>
      <c r="AL974" s="6"/>
      <c r="AM974" s="6"/>
      <c r="AN974" s="6">
        <v>24.010508664058126</v>
      </c>
      <c r="AO974" s="6">
        <v>7.5366392803978313</v>
      </c>
      <c r="AP974" s="6">
        <v>12.487047844518855</v>
      </c>
      <c r="AQ974" s="6">
        <v>111.47500000000001</v>
      </c>
      <c r="AR974" s="6"/>
      <c r="AS974" s="6"/>
      <c r="AT974" s="6">
        <v>3.7816831464975746</v>
      </c>
      <c r="AU974" s="6">
        <v>1</v>
      </c>
      <c r="AV974" s="10"/>
      <c r="AW974" s="13">
        <v>370.39909965873915</v>
      </c>
      <c r="AX974" s="1" t="s">
        <v>156</v>
      </c>
      <c r="AY974" s="17">
        <v>56.537742782152201</v>
      </c>
      <c r="AZ974" s="12">
        <v>100</v>
      </c>
      <c r="BA974" s="12">
        <v>0</v>
      </c>
      <c r="BB974" s="12">
        <v>0</v>
      </c>
      <c r="BC974" s="12">
        <v>100</v>
      </c>
      <c r="BD974" s="12">
        <v>0</v>
      </c>
      <c r="BE974" s="12">
        <v>0</v>
      </c>
      <c r="BF974" s="18">
        <v>78.149838744921524</v>
      </c>
      <c r="BG974" s="18">
        <v>19.843561964262832</v>
      </c>
      <c r="BH974" s="18">
        <v>2.0065992908156471</v>
      </c>
      <c r="BI974" s="15"/>
      <c r="BJ974" s="19">
        <f t="shared" ca="1" si="102"/>
        <v>1</v>
      </c>
      <c r="BK974" s="18">
        <f t="shared" ca="1" si="103"/>
        <v>13.172983684853028</v>
      </c>
      <c r="BL974" s="17">
        <f t="shared" si="104"/>
        <v>5.5817902561760366</v>
      </c>
      <c r="BM974" s="17">
        <f t="shared" ca="1" si="105"/>
        <v>3.0646668054695336</v>
      </c>
      <c r="BN974" s="16">
        <f t="shared" si="106"/>
        <v>2.8353952208710647</v>
      </c>
    </row>
    <row r="975" spans="1:66" x14ac:dyDescent="0.2">
      <c r="A975" s="1">
        <v>19.239999999999998</v>
      </c>
      <c r="B975" s="1">
        <v>2.14</v>
      </c>
      <c r="C975" s="1">
        <v>7.7920000000000003E-2</v>
      </c>
      <c r="D975" s="1">
        <v>0.29319000000000001</v>
      </c>
      <c r="E975" s="1">
        <v>0.13991000000000001</v>
      </c>
      <c r="F975" s="1">
        <v>1.98628</v>
      </c>
      <c r="G975" s="1">
        <v>1.9819500000000001</v>
      </c>
      <c r="I975" s="11">
        <f t="shared" si="107"/>
        <v>63.123359580052487</v>
      </c>
      <c r="J975" s="10">
        <f t="shared" si="108"/>
        <v>-56.603359580052484</v>
      </c>
      <c r="K975" s="6">
        <v>115</v>
      </c>
      <c r="L975" s="10">
        <v>6966.9947506561239</v>
      </c>
      <c r="M975" s="10">
        <v>3212.3490813648114</v>
      </c>
      <c r="N975" s="10">
        <v>27.353455818022741</v>
      </c>
      <c r="O975" s="10">
        <v>23.576076020122972</v>
      </c>
      <c r="P975" s="10">
        <v>24.496116056254916</v>
      </c>
      <c r="Q975" s="10">
        <v>0.99667647422425532</v>
      </c>
      <c r="R975" s="10">
        <v>4.0687122478331039</v>
      </c>
      <c r="S975" s="10">
        <v>63.891669175829485</v>
      </c>
      <c r="T975" s="14" t="s">
        <v>159</v>
      </c>
      <c r="U975" s="6">
        <v>4</v>
      </c>
      <c r="V975" s="14" t="s">
        <v>157</v>
      </c>
      <c r="W975" s="6">
        <v>4</v>
      </c>
      <c r="X975" s="14" t="s">
        <v>33</v>
      </c>
      <c r="Y975" s="6">
        <v>3</v>
      </c>
      <c r="Z975" s="14" t="s">
        <v>33</v>
      </c>
      <c r="AA975" s="9">
        <v>3</v>
      </c>
      <c r="AB975" s="7">
        <v>60.676976556862982</v>
      </c>
      <c r="AC975" s="6">
        <v>36.179287401596277</v>
      </c>
      <c r="AD975" s="13">
        <v>3.1437360415407385</v>
      </c>
      <c r="AE975" s="8">
        <v>2449.6116056254914</v>
      </c>
      <c r="AF975" s="6">
        <v>2454.8850447531645</v>
      </c>
      <c r="AG975" s="6">
        <v>1633.0744037503277</v>
      </c>
      <c r="AH975" s="6">
        <v>751.64324621773858</v>
      </c>
      <c r="AI975" s="6">
        <v>2.457780101142752</v>
      </c>
      <c r="AJ975" s="6"/>
      <c r="AK975" s="6"/>
      <c r="AL975" s="6"/>
      <c r="AM975" s="6"/>
      <c r="AN975" s="6">
        <v>15.717384013415314</v>
      </c>
      <c r="AO975" s="6">
        <v>7.3235169974982028</v>
      </c>
      <c r="AP975" s="6">
        <v>12.431520826252294</v>
      </c>
      <c r="AQ975" s="6">
        <v>114.66</v>
      </c>
      <c r="AR975" s="6"/>
      <c r="AS975" s="6"/>
      <c r="AT975" s="6">
        <v>3.7539648452559562</v>
      </c>
      <c r="AU975" s="6">
        <v>1</v>
      </c>
      <c r="AV975" s="10"/>
      <c r="AW975" s="13">
        <v>368.23275671297466</v>
      </c>
      <c r="AX975" s="1" t="s">
        <v>156</v>
      </c>
      <c r="AY975" s="17">
        <v>56.603359580052498</v>
      </c>
      <c r="AZ975" s="12">
        <v>100</v>
      </c>
      <c r="BA975" s="12">
        <v>0</v>
      </c>
      <c r="BB975" s="12">
        <v>0</v>
      </c>
      <c r="BC975" s="12">
        <v>100</v>
      </c>
      <c r="BD975" s="12">
        <v>0</v>
      </c>
      <c r="BE975" s="12">
        <v>0</v>
      </c>
      <c r="BF975" s="18">
        <v>60.676976556862982</v>
      </c>
      <c r="BG975" s="18">
        <v>36.179287401596277</v>
      </c>
      <c r="BH975" s="18">
        <v>3.1437360415407385</v>
      </c>
      <c r="BI975" s="15"/>
      <c r="BJ975" s="19">
        <f t="shared" ref="BJ975:BJ1038" ca="1" si="109">IF((0.381*BM975)+(0.05*(M975/2116.217)-0.15)&lt;1,(0.381*BM975)+(0.05*(M975/2116.217)-0.15),1)</f>
        <v>1</v>
      </c>
      <c r="BK975" s="18">
        <f t="shared" ref="BK975:BK1038" ca="1" si="110">((P975-(L975/2000))/1.06)*(1.06/(M975/2000))^BJ975</f>
        <v>13.082400541599515</v>
      </c>
      <c r="BL975" s="17">
        <f t="shared" ref="BL975:BL1038" si="111">(Q975/(P975-(L975/2000)))*100</f>
        <v>4.7432282922877098</v>
      </c>
      <c r="BM975" s="17">
        <f t="shared" ref="BM975:BM1038" ca="1" si="112">SQRT(((3.47-LOG(BK975))^2)+((LOG(BL975)+1.22)^2))</f>
        <v>3.0221146099896266</v>
      </c>
      <c r="BN975" s="16">
        <f t="shared" ref="BN975:BN1038" si="113">SQRT(((3.47-LOG(P975/1.06))^2)+((LOG(R975)+1.22)^2))</f>
        <v>2.7898078140490075</v>
      </c>
    </row>
    <row r="976" spans="1:66" x14ac:dyDescent="0.2">
      <c r="A976" s="1">
        <v>19.260000000000002</v>
      </c>
      <c r="B976" s="1">
        <v>2.27</v>
      </c>
      <c r="C976" s="1">
        <v>8.0170000000000005E-2</v>
      </c>
      <c r="D976" s="1">
        <v>0.25468000000000002</v>
      </c>
      <c r="E976" s="1">
        <v>0.19128000000000001</v>
      </c>
      <c r="F976" s="1">
        <v>1.98885</v>
      </c>
      <c r="G976" s="1">
        <v>1.98275</v>
      </c>
      <c r="I976" s="11">
        <f t="shared" si="107"/>
        <v>63.188976377952756</v>
      </c>
      <c r="J976" s="10">
        <f t="shared" si="108"/>
        <v>-56.66897637795276</v>
      </c>
      <c r="K976" s="6">
        <v>115</v>
      </c>
      <c r="L976" s="10">
        <v>6974.5406824146548</v>
      </c>
      <c r="M976" s="10">
        <v>3215.8005249343655</v>
      </c>
      <c r="N976" s="10">
        <v>27.381889763779526</v>
      </c>
      <c r="O976" s="10">
        <v>25.034991615427618</v>
      </c>
      <c r="P976" s="10">
        <v>26.129348240118919</v>
      </c>
      <c r="Q976" s="10">
        <v>0.83100111262207943</v>
      </c>
      <c r="R976" s="10">
        <v>3.1803361683019822</v>
      </c>
      <c r="S976" s="10">
        <v>75.996987825784714</v>
      </c>
      <c r="T976" s="14" t="s">
        <v>159</v>
      </c>
      <c r="U976" s="6">
        <v>5</v>
      </c>
      <c r="V976" s="14" t="s">
        <v>157</v>
      </c>
      <c r="W976" s="6">
        <v>4</v>
      </c>
      <c r="X976" s="14" t="s">
        <v>157</v>
      </c>
      <c r="Y976" s="6">
        <v>4</v>
      </c>
      <c r="Z976" s="14" t="s">
        <v>33</v>
      </c>
      <c r="AA976" s="9">
        <v>3</v>
      </c>
      <c r="AB976" s="7">
        <v>36.520375661408622</v>
      </c>
      <c r="AC976" s="6">
        <v>55.61646570894171</v>
      </c>
      <c r="AD976" s="13">
        <v>7.8631586296496661</v>
      </c>
      <c r="AE976" s="8">
        <v>2612.9348240118916</v>
      </c>
      <c r="AF976" s="6">
        <v>2646.586129221957</v>
      </c>
      <c r="AG976" s="6">
        <v>1741.9565493412613</v>
      </c>
      <c r="AH976" s="6">
        <v>1000.0820172755352</v>
      </c>
      <c r="AI976" s="6">
        <v>3.1443216914201604</v>
      </c>
      <c r="AJ976" s="6"/>
      <c r="AK976" s="6"/>
      <c r="AL976" s="6"/>
      <c r="AM976" s="6"/>
      <c r="AN976" s="6">
        <v>12.517495807713809</v>
      </c>
      <c r="AO976" s="6">
        <v>7.4353865189566237</v>
      </c>
      <c r="AP976" s="6">
        <v>13.193695845388829</v>
      </c>
      <c r="AQ976" s="6">
        <v>114.66</v>
      </c>
      <c r="AR976" s="6"/>
      <c r="AS976" s="6"/>
      <c r="AT976" s="6">
        <v>4.0574983382713397</v>
      </c>
      <c r="AU976" s="6">
        <v>1</v>
      </c>
      <c r="AV976" s="10"/>
      <c r="AW976" s="13">
        <v>396.98791938329356</v>
      </c>
      <c r="AX976" s="1" t="s">
        <v>156</v>
      </c>
      <c r="AY976" s="17">
        <v>56.668976377952802</v>
      </c>
      <c r="AZ976" s="12">
        <v>0</v>
      </c>
      <c r="BA976" s="12">
        <v>100</v>
      </c>
      <c r="BB976" s="12">
        <v>0</v>
      </c>
      <c r="BC976" s="12">
        <v>100</v>
      </c>
      <c r="BD976" s="12">
        <v>0</v>
      </c>
      <c r="BE976" s="12">
        <v>0</v>
      </c>
      <c r="BF976" s="18">
        <v>36.520375661408622</v>
      </c>
      <c r="BG976" s="18">
        <v>55.61646570894171</v>
      </c>
      <c r="BH976" s="18">
        <v>7.8631586296496661</v>
      </c>
      <c r="BI976" s="15"/>
      <c r="BJ976" s="19">
        <f t="shared" ca="1" si="109"/>
        <v>1</v>
      </c>
      <c r="BK976" s="18">
        <f t="shared" ca="1" si="110"/>
        <v>14.081767649051377</v>
      </c>
      <c r="BL976" s="17">
        <f t="shared" si="111"/>
        <v>3.67016276656316</v>
      </c>
      <c r="BM976" s="17">
        <f t="shared" ca="1" si="112"/>
        <v>2.9280939576122433</v>
      </c>
      <c r="BN976" s="16">
        <f t="shared" si="113"/>
        <v>2.6992099167279728</v>
      </c>
    </row>
    <row r="977" spans="1:66" x14ac:dyDescent="0.2">
      <c r="A977" s="1">
        <v>19.28</v>
      </c>
      <c r="B977" s="1">
        <v>2.14</v>
      </c>
      <c r="C977" s="1">
        <v>8.0869999999999997E-2</v>
      </c>
      <c r="D977" s="1">
        <v>0.23896999999999999</v>
      </c>
      <c r="E977" s="1">
        <v>0.16264000000000001</v>
      </c>
      <c r="F977" s="1">
        <v>1.9840800000000001</v>
      </c>
      <c r="G977" s="1">
        <v>1.9721</v>
      </c>
      <c r="I977" s="11">
        <f t="shared" si="107"/>
        <v>63.254593175853017</v>
      </c>
      <c r="J977" s="10">
        <f t="shared" si="108"/>
        <v>-56.734593175853021</v>
      </c>
      <c r="K977" s="6">
        <v>115</v>
      </c>
      <c r="L977" s="10">
        <v>6982.0866141731849</v>
      </c>
      <c r="M977" s="10">
        <v>3219.2519685039192</v>
      </c>
      <c r="N977" s="10">
        <v>27.410323709536307</v>
      </c>
      <c r="O977" s="10">
        <v>25.488876467300166</v>
      </c>
      <c r="P977" s="10">
        <v>26.486047437011127</v>
      </c>
      <c r="Q977" s="10">
        <v>0.76341451353690193</v>
      </c>
      <c r="R977" s="10">
        <v>2.8823270642871393</v>
      </c>
      <c r="S977" s="10">
        <v>69.247984007705725</v>
      </c>
      <c r="T977" s="14" t="s">
        <v>159</v>
      </c>
      <c r="U977" s="6">
        <v>5</v>
      </c>
      <c r="V977" s="14" t="s">
        <v>157</v>
      </c>
      <c r="W977" s="6">
        <v>4</v>
      </c>
      <c r="X977" s="14" t="s">
        <v>157</v>
      </c>
      <c r="Y977" s="6">
        <v>4</v>
      </c>
      <c r="Z977" s="14" t="s">
        <v>119</v>
      </c>
      <c r="AA977" s="9">
        <v>4</v>
      </c>
      <c r="AB977" s="7">
        <v>29.136763021240277</v>
      </c>
      <c r="AC977" s="6">
        <v>59.744866379312796</v>
      </c>
      <c r="AD977" s="13">
        <v>11.11837059944693</v>
      </c>
      <c r="AE977" s="8">
        <v>2648.6047437011125</v>
      </c>
      <c r="AF977" s="6">
        <v>2688.1068622823036</v>
      </c>
      <c r="AG977" s="6">
        <v>1765.736495800742</v>
      </c>
      <c r="AH977" s="6">
        <v>860.6604404194851</v>
      </c>
      <c r="AI977" s="6">
        <v>3.46941890249128</v>
      </c>
      <c r="AJ977" s="6"/>
      <c r="AK977" s="6"/>
      <c r="AL977" s="6"/>
      <c r="AM977" s="6"/>
      <c r="AN977" s="6">
        <v>12.744438233650083</v>
      </c>
      <c r="AO977" s="6">
        <v>7.4166252543365259</v>
      </c>
      <c r="AP977" s="6">
        <v>13.360155470605193</v>
      </c>
      <c r="AQ977" s="6">
        <v>114.66</v>
      </c>
      <c r="AR977" s="6"/>
      <c r="AS977" s="6"/>
      <c r="AT977" s="6">
        <v>4.119438257786407</v>
      </c>
      <c r="AU977" s="6">
        <v>1</v>
      </c>
      <c r="AV977" s="10"/>
      <c r="AW977" s="13">
        <v>403.21602934234556</v>
      </c>
      <c r="AX977" s="1" t="s">
        <v>156</v>
      </c>
      <c r="AY977" s="17">
        <v>56.734593175853</v>
      </c>
      <c r="AZ977" s="12">
        <v>0</v>
      </c>
      <c r="BA977" s="12">
        <v>100</v>
      </c>
      <c r="BB977" s="12">
        <v>0</v>
      </c>
      <c r="BC977" s="12">
        <v>0</v>
      </c>
      <c r="BD977" s="12">
        <v>100</v>
      </c>
      <c r="BE977" s="12">
        <v>0</v>
      </c>
      <c r="BF977" s="18">
        <v>29.136763021240277</v>
      </c>
      <c r="BG977" s="18">
        <v>59.744866379312796</v>
      </c>
      <c r="BH977" s="18">
        <v>11.11837059944693</v>
      </c>
      <c r="BI977" s="15"/>
      <c r="BJ977" s="19">
        <f t="shared" ca="1" si="109"/>
        <v>1</v>
      </c>
      <c r="BK977" s="18">
        <f t="shared" ca="1" si="110"/>
        <v>14.285929995477172</v>
      </c>
      <c r="BL977" s="17">
        <f t="shared" si="111"/>
        <v>3.319914661565261</v>
      </c>
      <c r="BM977" s="17">
        <f t="shared" ca="1" si="112"/>
        <v>2.8967518920816389</v>
      </c>
      <c r="BN977" s="16">
        <f t="shared" si="113"/>
        <v>2.6675677924408756</v>
      </c>
    </row>
    <row r="978" spans="1:66" x14ac:dyDescent="0.2">
      <c r="A978" s="1">
        <v>19.3</v>
      </c>
      <c r="B978" s="1">
        <v>2.14</v>
      </c>
      <c r="C978" s="1">
        <v>8.9270000000000002E-2</v>
      </c>
      <c r="D978" s="1">
        <v>0.27606999999999998</v>
      </c>
      <c r="E978" s="1">
        <v>0.23824999999999999</v>
      </c>
      <c r="F978" s="1">
        <v>1.9882500000000001</v>
      </c>
      <c r="G978" s="1">
        <v>1.9842</v>
      </c>
      <c r="I978" s="11">
        <f t="shared" si="107"/>
        <v>63.320209973753279</v>
      </c>
      <c r="J978" s="10">
        <f t="shared" si="108"/>
        <v>-56.800209973753283</v>
      </c>
      <c r="K978" s="6">
        <v>115</v>
      </c>
      <c r="L978" s="10">
        <v>6989.632545931715</v>
      </c>
      <c r="M978" s="10">
        <v>3222.7034120734729</v>
      </c>
      <c r="N978" s="10">
        <v>27.438757655293088</v>
      </c>
      <c r="O978" s="10">
        <v>30.93549468977082</v>
      </c>
      <c r="P978" s="10">
        <v>32.189237145971425</v>
      </c>
      <c r="Q978" s="10">
        <v>0.92302385956236865</v>
      </c>
      <c r="R978" s="10">
        <v>2.8674921849705526</v>
      </c>
      <c r="S978" s="10">
        <v>87.065448347264109</v>
      </c>
      <c r="T978" s="14" t="s">
        <v>159</v>
      </c>
      <c r="U978" s="6">
        <v>5</v>
      </c>
      <c r="V978" s="14" t="s">
        <v>157</v>
      </c>
      <c r="W978" s="6">
        <v>4</v>
      </c>
      <c r="X978" s="14" t="s">
        <v>157</v>
      </c>
      <c r="Y978" s="6">
        <v>4</v>
      </c>
      <c r="Z978" s="14" t="s">
        <v>119</v>
      </c>
      <c r="AA978" s="9">
        <v>4</v>
      </c>
      <c r="AB978" s="7">
        <v>24.248722708287495</v>
      </c>
      <c r="AC978" s="6">
        <v>61.642189747102442</v>
      </c>
      <c r="AD978" s="13">
        <v>14.109087544610064</v>
      </c>
      <c r="AE978" s="8">
        <v>3218.9237145971429</v>
      </c>
      <c r="AF978" s="6">
        <v>3358.6264791153662</v>
      </c>
      <c r="AG978" s="6">
        <v>2145.9491430647618</v>
      </c>
      <c r="AH978" s="6">
        <v>1226.6062085205467</v>
      </c>
      <c r="AI978" s="6">
        <v>3.4873678304733353</v>
      </c>
      <c r="AJ978" s="6"/>
      <c r="AK978" s="6"/>
      <c r="AL978" s="6"/>
      <c r="AM978" s="6"/>
      <c r="AN978" s="6">
        <v>15.46774734488541</v>
      </c>
      <c r="AO978" s="6">
        <v>8.6599275895976788</v>
      </c>
      <c r="AP978" s="6">
        <v>16.094618572985713</v>
      </c>
      <c r="AQ978" s="6">
        <v>114.66</v>
      </c>
      <c r="AR978" s="6"/>
      <c r="AS978" s="6"/>
      <c r="AT978" s="6">
        <v>5.1984114396014425</v>
      </c>
      <c r="AU978" s="6">
        <v>1</v>
      </c>
      <c r="AV978" s="10"/>
      <c r="AW978" s="13">
        <v>503.79397186730495</v>
      </c>
      <c r="AX978" s="1" t="s">
        <v>156</v>
      </c>
      <c r="AY978" s="17">
        <v>56.800209973753297</v>
      </c>
      <c r="AZ978" s="12">
        <v>0</v>
      </c>
      <c r="BA978" s="12">
        <v>100</v>
      </c>
      <c r="BB978" s="12">
        <v>0</v>
      </c>
      <c r="BC978" s="12">
        <v>0</v>
      </c>
      <c r="BD978" s="12">
        <v>100</v>
      </c>
      <c r="BE978" s="12">
        <v>0</v>
      </c>
      <c r="BF978" s="18">
        <v>24.248722708287495</v>
      </c>
      <c r="BG978" s="18">
        <v>61.642189747102442</v>
      </c>
      <c r="BH978" s="18">
        <v>14.109087544610064</v>
      </c>
      <c r="BI978" s="15"/>
      <c r="BJ978" s="19">
        <f t="shared" ca="1" si="109"/>
        <v>0.99753788211696082</v>
      </c>
      <c r="BK978" s="18">
        <f t="shared" ca="1" si="110"/>
        <v>17.826042671701192</v>
      </c>
      <c r="BL978" s="17">
        <f t="shared" si="111"/>
        <v>3.2167363253206771</v>
      </c>
      <c r="BM978" s="17">
        <f t="shared" ca="1" si="112"/>
        <v>2.8120599841638061</v>
      </c>
      <c r="BN978" s="16">
        <f t="shared" si="113"/>
        <v>2.6008745409828244</v>
      </c>
    </row>
    <row r="979" spans="1:66" x14ac:dyDescent="0.2">
      <c r="A979" s="1">
        <v>19.32</v>
      </c>
      <c r="B979" s="1">
        <v>2.27</v>
      </c>
      <c r="C979" s="1">
        <v>0.10312</v>
      </c>
      <c r="D979" s="1">
        <v>0.35439999999999999</v>
      </c>
      <c r="E979" s="1">
        <v>0.2009</v>
      </c>
      <c r="F979" s="1">
        <v>1.99</v>
      </c>
      <c r="G979" s="1">
        <v>1.9848300000000001</v>
      </c>
      <c r="I979" s="11">
        <f t="shared" si="107"/>
        <v>63.385826771653541</v>
      </c>
      <c r="J979" s="10">
        <f t="shared" si="108"/>
        <v>-56.865826771653545</v>
      </c>
      <c r="K979" s="6">
        <v>115</v>
      </c>
      <c r="L979" s="10">
        <v>6997.178477690245</v>
      </c>
      <c r="M979" s="10">
        <v>3226.1548556430266</v>
      </c>
      <c r="N979" s="10">
        <v>27.467191601049866</v>
      </c>
      <c r="O979" s="10">
        <v>39.915930687534939</v>
      </c>
      <c r="P979" s="10">
        <v>41.042931376503851</v>
      </c>
      <c r="Q979" s="10">
        <v>1.2600103844727408</v>
      </c>
      <c r="R979" s="10">
        <v>3.0699814613974388</v>
      </c>
      <c r="S979" s="10">
        <v>78.263936733952292</v>
      </c>
      <c r="T979" s="14" t="s">
        <v>159</v>
      </c>
      <c r="U979" s="6">
        <v>5</v>
      </c>
      <c r="V979" s="14" t="s">
        <v>160</v>
      </c>
      <c r="W979" s="6">
        <v>5</v>
      </c>
      <c r="X979" s="14" t="s">
        <v>157</v>
      </c>
      <c r="Y979" s="6">
        <v>4</v>
      </c>
      <c r="Z979" s="14" t="s">
        <v>119</v>
      </c>
      <c r="AA979" s="9">
        <v>4</v>
      </c>
      <c r="AB979" s="7">
        <v>21.656691598937428</v>
      </c>
      <c r="AC979" s="6">
        <v>62.284849745826278</v>
      </c>
      <c r="AD979" s="13">
        <v>16.058458655236294</v>
      </c>
      <c r="AE979" s="8">
        <v>4104.2931376503857</v>
      </c>
      <c r="AF979" s="6">
        <v>4399.7936867216204</v>
      </c>
      <c r="AG979" s="6">
        <v>2736.1954251002567</v>
      </c>
      <c r="AH979" s="6">
        <v>1044.9616141625643</v>
      </c>
      <c r="AI979" s="6">
        <v>3.2573486601603303</v>
      </c>
      <c r="AJ979" s="6"/>
      <c r="AK979" s="6"/>
      <c r="AL979" s="6"/>
      <c r="AM979" s="6"/>
      <c r="AN979" s="6">
        <v>19.957965343767469</v>
      </c>
      <c r="AO979" s="6">
        <v>10.65183038934147</v>
      </c>
      <c r="AP979" s="6">
        <v>20.521465688251926</v>
      </c>
      <c r="AQ979" s="6">
        <v>114.66</v>
      </c>
      <c r="AR979" s="6"/>
      <c r="AS979" s="6"/>
      <c r="AT979" s="6">
        <v>6.8942509506980079</v>
      </c>
      <c r="AU979" s="6">
        <v>1</v>
      </c>
      <c r="AV979" s="10"/>
      <c r="AW979" s="13">
        <v>659.96905300824312</v>
      </c>
      <c r="AX979" s="1" t="s">
        <v>156</v>
      </c>
      <c r="AY979" s="17">
        <v>56.865826771653502</v>
      </c>
      <c r="AZ979" s="12">
        <v>0</v>
      </c>
      <c r="BA979" s="12">
        <v>100</v>
      </c>
      <c r="BB979" s="12">
        <v>0</v>
      </c>
      <c r="BC979" s="12">
        <v>0</v>
      </c>
      <c r="BD979" s="12">
        <v>100</v>
      </c>
      <c r="BE979" s="12">
        <v>0</v>
      </c>
      <c r="BF979" s="18">
        <v>21.656691598937428</v>
      </c>
      <c r="BG979" s="18">
        <v>62.284849745826278</v>
      </c>
      <c r="BH979" s="18">
        <v>16.058458655236294</v>
      </c>
      <c r="BI979" s="15"/>
      <c r="BJ979" s="19">
        <f t="shared" ca="1" si="109"/>
        <v>0.96578882874746086</v>
      </c>
      <c r="BK979" s="18">
        <f t="shared" ca="1" si="110"/>
        <v>23.611722455161882</v>
      </c>
      <c r="BL979" s="17">
        <f t="shared" si="111"/>
        <v>3.3560592961060078</v>
      </c>
      <c r="BM979" s="17">
        <f t="shared" ca="1" si="112"/>
        <v>2.728515100025787</v>
      </c>
      <c r="BN979" s="16">
        <f t="shared" si="113"/>
        <v>2.5409625203997579</v>
      </c>
    </row>
    <row r="980" spans="1:66" x14ac:dyDescent="0.2">
      <c r="A980" s="1">
        <v>19.34</v>
      </c>
      <c r="B980" s="1">
        <v>2.14</v>
      </c>
      <c r="C980" s="1">
        <v>0.12447999999999999</v>
      </c>
      <c r="D980" s="1">
        <v>0.37613000000000002</v>
      </c>
      <c r="E980" s="1">
        <v>9.887E-2</v>
      </c>
      <c r="F980" s="1">
        <v>1.9984500000000001</v>
      </c>
      <c r="G980" s="1">
        <v>1.9964999999999999</v>
      </c>
      <c r="I980" s="11">
        <f t="shared" si="107"/>
        <v>63.451443569553803</v>
      </c>
      <c r="J980" s="10">
        <f t="shared" si="108"/>
        <v>-56.931443569553807</v>
      </c>
      <c r="K980" s="6">
        <v>115</v>
      </c>
      <c r="L980" s="10">
        <v>7004.7244094487751</v>
      </c>
      <c r="M980" s="10">
        <v>3229.6062992125803</v>
      </c>
      <c r="N980" s="10">
        <v>27.495625546806647</v>
      </c>
      <c r="O980" s="10">
        <v>53.765902738960307</v>
      </c>
      <c r="P980" s="10">
        <v>54.546679532061766</v>
      </c>
      <c r="Q980" s="10">
        <v>1.3534958585733714</v>
      </c>
      <c r="R980" s="10">
        <v>2.4813533475998399</v>
      </c>
      <c r="S980" s="10">
        <v>54.220610632045918</v>
      </c>
      <c r="T980" s="14" t="s">
        <v>34</v>
      </c>
      <c r="U980" s="6">
        <v>6</v>
      </c>
      <c r="V980" s="14" t="s">
        <v>160</v>
      </c>
      <c r="W980" s="6">
        <v>5</v>
      </c>
      <c r="X980" s="14" t="s">
        <v>160</v>
      </c>
      <c r="Y980" s="6">
        <v>5</v>
      </c>
      <c r="Z980" s="14" t="s">
        <v>118</v>
      </c>
      <c r="AA980" s="9">
        <v>5</v>
      </c>
      <c r="AB980" s="7">
        <v>8.1561969170937516</v>
      </c>
      <c r="AC980" s="6">
        <v>57.873303005317887</v>
      </c>
      <c r="AD980" s="13">
        <v>33.970500077588362</v>
      </c>
      <c r="AE980" s="8">
        <v>5454.6679532061771</v>
      </c>
      <c r="AF980" s="6">
        <v>5988.0260619779328</v>
      </c>
      <c r="AG980" s="6">
        <v>3636.4453021374511</v>
      </c>
      <c r="AH980" s="6">
        <v>549.77112175349362</v>
      </c>
      <c r="AI980" s="6">
        <v>4.0300588425557313</v>
      </c>
      <c r="AJ980" s="6"/>
      <c r="AK980" s="6"/>
      <c r="AL980" s="6"/>
      <c r="AM980" s="6"/>
      <c r="AN980" s="6">
        <v>21.506361095584122</v>
      </c>
      <c r="AO980" s="6">
        <v>13.127927064381463</v>
      </c>
      <c r="AP980" s="6">
        <v>27.273339766030883</v>
      </c>
      <c r="AQ980" s="6">
        <v>114.66</v>
      </c>
      <c r="AR980" s="6"/>
      <c r="AS980" s="6"/>
      <c r="AT980" s="6">
        <v>9.5173034374279144</v>
      </c>
      <c r="AU980" s="6">
        <v>1</v>
      </c>
      <c r="AV980" s="10"/>
      <c r="AW980" s="13">
        <v>898.20390929668986</v>
      </c>
      <c r="AX980" s="1" t="s">
        <v>156</v>
      </c>
      <c r="AY980" s="17">
        <v>56.931443569553799</v>
      </c>
      <c r="AZ980" s="12">
        <v>0</v>
      </c>
      <c r="BA980" s="12">
        <v>100</v>
      </c>
      <c r="BB980" s="12">
        <v>0</v>
      </c>
      <c r="BC980" s="12">
        <v>0</v>
      </c>
      <c r="BD980" s="12">
        <v>100</v>
      </c>
      <c r="BE980" s="12">
        <v>0</v>
      </c>
      <c r="BF980" s="18">
        <v>8.1561969170937516</v>
      </c>
      <c r="BG980" s="18">
        <v>57.873303005317887</v>
      </c>
      <c r="BH980" s="18">
        <v>33.970500077588362</v>
      </c>
      <c r="BI980" s="15"/>
      <c r="BJ980" s="19">
        <f t="shared" ca="1" si="109"/>
        <v>0.89840609460619636</v>
      </c>
      <c r="BK980" s="18">
        <f t="shared" ca="1" si="110"/>
        <v>32.991386839161329</v>
      </c>
      <c r="BL980" s="17">
        <f t="shared" si="111"/>
        <v>2.6516092866785992</v>
      </c>
      <c r="BM980" s="17">
        <f t="shared" ca="1" si="112"/>
        <v>2.5514434947020335</v>
      </c>
      <c r="BN980" s="16">
        <f t="shared" si="113"/>
        <v>2.3873989233626962</v>
      </c>
    </row>
    <row r="981" spans="1:66" x14ac:dyDescent="0.2">
      <c r="A981" s="1">
        <v>19.36</v>
      </c>
      <c r="B981" s="1">
        <v>0.13</v>
      </c>
      <c r="C981" s="1">
        <v>0.12402000000000001</v>
      </c>
      <c r="D981" s="1">
        <v>0.28558</v>
      </c>
      <c r="E981" s="1">
        <v>6.898E-2</v>
      </c>
      <c r="F981" s="1">
        <v>1.9917</v>
      </c>
      <c r="G981" s="1">
        <v>1.98525</v>
      </c>
      <c r="I981" s="11">
        <f t="shared" si="107"/>
        <v>63.517060367454064</v>
      </c>
      <c r="J981" s="10">
        <f t="shared" si="108"/>
        <v>-56.997060367454068</v>
      </c>
      <c r="K981" s="6">
        <v>115</v>
      </c>
      <c r="L981" s="10">
        <v>7012.2703412073051</v>
      </c>
      <c r="M981" s="10">
        <v>3233.057742782134</v>
      </c>
      <c r="N981" s="10">
        <v>27.524059492563428</v>
      </c>
      <c r="O981" s="10">
        <v>53.46763555058692</v>
      </c>
      <c r="P981" s="10">
        <v>54.146984996364282</v>
      </c>
      <c r="Q981" s="10">
        <v>0.9639371986648535</v>
      </c>
      <c r="R981" s="10">
        <v>1.7802232178385877</v>
      </c>
      <c r="S981" s="10">
        <v>47.177044845649917</v>
      </c>
      <c r="T981" s="14" t="s">
        <v>162</v>
      </c>
      <c r="U981" s="6">
        <v>7</v>
      </c>
      <c r="V981" s="14" t="s">
        <v>160</v>
      </c>
      <c r="W981" s="6">
        <v>5</v>
      </c>
      <c r="X981" s="14" t="s">
        <v>160</v>
      </c>
      <c r="Y981" s="6">
        <v>5</v>
      </c>
      <c r="Z981" s="14" t="s">
        <v>118</v>
      </c>
      <c r="AA981" s="9">
        <v>5</v>
      </c>
      <c r="AB981" s="7">
        <v>3.5350237792605697</v>
      </c>
      <c r="AC981" s="6">
        <v>47.967483505519198</v>
      </c>
      <c r="AD981" s="13">
        <v>48.497492715220233</v>
      </c>
      <c r="AE981" s="8"/>
      <c r="AF981" s="6"/>
      <c r="AG981" s="6"/>
      <c r="AH981" s="6"/>
      <c r="AI981" s="6"/>
      <c r="AJ981" s="6">
        <v>31</v>
      </c>
      <c r="AK981" s="6">
        <v>34.222994635823852</v>
      </c>
      <c r="AL981" s="6">
        <v>35.845471911871464</v>
      </c>
      <c r="AM981" s="6">
        <v>35.061023874727319</v>
      </c>
      <c r="AN981" s="6">
        <v>17.822545183528973</v>
      </c>
      <c r="AO981" s="6">
        <v>8.8700536159090735</v>
      </c>
      <c r="AP981" s="6">
        <v>13.53674624909107</v>
      </c>
      <c r="AQ981" s="6">
        <v>117.845</v>
      </c>
      <c r="AR981" s="6">
        <v>0</v>
      </c>
      <c r="AS981" s="6">
        <v>0</v>
      </c>
      <c r="AT981" s="6">
        <v>0.78409878505692499</v>
      </c>
      <c r="AU981" s="6">
        <v>0.38164069354975161</v>
      </c>
      <c r="AV981" s="10">
        <v>0.27533324716271812</v>
      </c>
      <c r="AW981" s="13">
        <v>135.3674624909107</v>
      </c>
      <c r="AX981" s="1" t="s">
        <v>156</v>
      </c>
      <c r="AY981" s="17">
        <v>56.997060367454097</v>
      </c>
      <c r="AZ981" s="12">
        <v>0</v>
      </c>
      <c r="BA981" s="12">
        <v>0</v>
      </c>
      <c r="BB981" s="12">
        <v>100</v>
      </c>
      <c r="BC981" s="12">
        <v>0</v>
      </c>
      <c r="BD981" s="12">
        <v>100</v>
      </c>
      <c r="BE981" s="12">
        <v>0</v>
      </c>
      <c r="BF981" s="18">
        <v>3.5350237792605697</v>
      </c>
      <c r="BG981" s="18">
        <v>47.967483505519198</v>
      </c>
      <c r="BH981" s="18">
        <v>48.497492715220233</v>
      </c>
      <c r="BI981" s="15"/>
      <c r="BJ981" s="19">
        <f t="shared" ca="1" si="109"/>
        <v>0.86332001525365032</v>
      </c>
      <c r="BK981" s="18">
        <f t="shared" ca="1" si="110"/>
        <v>33.186992653844761</v>
      </c>
      <c r="BL981" s="17">
        <f t="shared" si="111"/>
        <v>1.9034775324297692</v>
      </c>
      <c r="BM981" s="17">
        <f t="shared" ca="1" si="112"/>
        <v>2.4591400121833153</v>
      </c>
      <c r="BN981" s="16">
        <f t="shared" si="113"/>
        <v>2.2947752223081821</v>
      </c>
    </row>
    <row r="982" spans="1:66" x14ac:dyDescent="0.2">
      <c r="A982" s="1">
        <v>19.38</v>
      </c>
      <c r="B982" s="1">
        <v>1.82</v>
      </c>
      <c r="C982" s="1">
        <v>0.11536</v>
      </c>
      <c r="D982" s="1">
        <v>0.55862999999999996</v>
      </c>
      <c r="E982" s="1">
        <v>-4.5080000000000002E-2</v>
      </c>
      <c r="F982" s="1">
        <v>1.9933000000000001</v>
      </c>
      <c r="G982" s="1">
        <v>1.9860500000000001</v>
      </c>
      <c r="I982" s="11">
        <f t="shared" si="107"/>
        <v>63.582677165354326</v>
      </c>
      <c r="J982" s="10">
        <f t="shared" si="108"/>
        <v>-57.06267716535433</v>
      </c>
      <c r="K982" s="6">
        <v>115</v>
      </c>
      <c r="L982" s="10">
        <v>7019.8162729658352</v>
      </c>
      <c r="M982" s="10">
        <v>3236.5091863516877</v>
      </c>
      <c r="N982" s="10">
        <v>27.552493438320209</v>
      </c>
      <c r="O982" s="10">
        <v>47.852431525992174</v>
      </c>
      <c r="P982" s="10">
        <v>48.144735028785689</v>
      </c>
      <c r="Q982" s="10">
        <v>2.1386361725800467</v>
      </c>
      <c r="R982" s="10">
        <v>4.442097710790927</v>
      </c>
      <c r="S982" s="10">
        <v>20.298854360660759</v>
      </c>
      <c r="T982" s="14" t="s">
        <v>159</v>
      </c>
      <c r="U982" s="6">
        <v>4</v>
      </c>
      <c r="V982" s="14" t="s">
        <v>157</v>
      </c>
      <c r="W982" s="6">
        <v>4</v>
      </c>
      <c r="X982" s="14" t="s">
        <v>157</v>
      </c>
      <c r="Y982" s="6">
        <v>4</v>
      </c>
      <c r="Z982" s="14" t="s">
        <v>119</v>
      </c>
      <c r="AA982" s="9">
        <v>4</v>
      </c>
      <c r="AB982" s="7">
        <v>46.565236173046152</v>
      </c>
      <c r="AC982" s="6">
        <v>48.342306332095028</v>
      </c>
      <c r="AD982" s="13">
        <v>5.0924574948588228</v>
      </c>
      <c r="AE982" s="8">
        <v>4814.473502878569</v>
      </c>
      <c r="AF982" s="6">
        <v>5233.9683637385669</v>
      </c>
      <c r="AG982" s="6">
        <v>3209.649001919046</v>
      </c>
      <c r="AH982" s="6">
        <v>0</v>
      </c>
      <c r="AI982" s="6">
        <v>2.2511886615433037</v>
      </c>
      <c r="AJ982" s="6"/>
      <c r="AK982" s="6"/>
      <c r="AL982" s="6"/>
      <c r="AM982" s="6"/>
      <c r="AN982" s="6">
        <v>31.901621017328115</v>
      </c>
      <c r="AO982" s="6">
        <v>12.807280079625581</v>
      </c>
      <c r="AP982" s="6">
        <v>24.072367514392845</v>
      </c>
      <c r="AQ982" s="6">
        <v>114.66</v>
      </c>
      <c r="AR982" s="6"/>
      <c r="AS982" s="6"/>
      <c r="AT982" s="6">
        <v>8.2433973484499479</v>
      </c>
      <c r="AU982" s="6">
        <v>1</v>
      </c>
      <c r="AV982" s="10"/>
      <c r="AW982" s="13">
        <v>785.09525456078507</v>
      </c>
      <c r="AX982" s="1" t="s">
        <v>156</v>
      </c>
      <c r="AY982" s="17">
        <v>57.062677165354302</v>
      </c>
      <c r="AZ982" s="12">
        <v>100</v>
      </c>
      <c r="BA982" s="12">
        <v>0</v>
      </c>
      <c r="BB982" s="12">
        <v>0</v>
      </c>
      <c r="BC982" s="12">
        <v>0</v>
      </c>
      <c r="BD982" s="12">
        <v>100</v>
      </c>
      <c r="BE982" s="12">
        <v>0</v>
      </c>
      <c r="BF982" s="18">
        <v>46.565236173046152</v>
      </c>
      <c r="BG982" s="18">
        <v>48.342306332095028</v>
      </c>
      <c r="BH982" s="18">
        <v>5.0924574948588228</v>
      </c>
      <c r="BI982" s="15"/>
      <c r="BJ982" s="19">
        <f t="shared" ca="1" si="109"/>
        <v>0.98500050876919309</v>
      </c>
      <c r="BK982" s="18">
        <f t="shared" ca="1" si="110"/>
        <v>27.757671238312476</v>
      </c>
      <c r="BL982" s="17">
        <f t="shared" si="111"/>
        <v>4.7914068934114145</v>
      </c>
      <c r="BM982" s="17">
        <f t="shared" ca="1" si="112"/>
        <v>2.7782973508406834</v>
      </c>
      <c r="BN982" s="16">
        <f t="shared" si="113"/>
        <v>2.6026858268140591</v>
      </c>
    </row>
    <row r="983" spans="1:66" x14ac:dyDescent="0.2">
      <c r="A983" s="1">
        <v>19.399999999999999</v>
      </c>
      <c r="B983" s="1">
        <v>2.14</v>
      </c>
      <c r="C983" s="1">
        <v>0.10804999999999999</v>
      </c>
      <c r="D983" s="1">
        <v>0.55515000000000003</v>
      </c>
      <c r="E983" s="1">
        <v>-1.044E-2</v>
      </c>
      <c r="F983" s="1">
        <v>1.9983500000000001</v>
      </c>
      <c r="G983" s="1">
        <v>1.98875</v>
      </c>
      <c r="I983" s="11">
        <f t="shared" si="107"/>
        <v>63.648293963254588</v>
      </c>
      <c r="J983" s="10">
        <f t="shared" si="108"/>
        <v>-57.128293963254592</v>
      </c>
      <c r="K983" s="6">
        <v>115</v>
      </c>
      <c r="L983" s="10">
        <v>7027.3622047243653</v>
      </c>
      <c r="M983" s="10">
        <v>3239.9606299212414</v>
      </c>
      <c r="N983" s="10">
        <v>27.580927384076986</v>
      </c>
      <c r="O983" s="10">
        <v>43.112576858580205</v>
      </c>
      <c r="P983" s="10">
        <v>43.522426139604129</v>
      </c>
      <c r="Q983" s="10">
        <v>2.1236647298800841</v>
      </c>
      <c r="R983" s="10">
        <v>4.8794723048483997</v>
      </c>
      <c r="S983" s="10">
        <v>28.461755626661326</v>
      </c>
      <c r="T983" s="14" t="s">
        <v>159</v>
      </c>
      <c r="U983" s="6">
        <v>4</v>
      </c>
      <c r="V983" s="14" t="s">
        <v>157</v>
      </c>
      <c r="W983" s="6">
        <v>4</v>
      </c>
      <c r="X983" s="14" t="s">
        <v>157</v>
      </c>
      <c r="Y983" s="6">
        <v>4</v>
      </c>
      <c r="Z983" s="14" t="s">
        <v>33</v>
      </c>
      <c r="AA983" s="9">
        <v>3</v>
      </c>
      <c r="AB983" s="7">
        <v>62.227824326026436</v>
      </c>
      <c r="AC983" s="6">
        <v>34.758103642030264</v>
      </c>
      <c r="AD983" s="13">
        <v>3.0140720319433001</v>
      </c>
      <c r="AE983" s="8">
        <v>4352.2426139604122</v>
      </c>
      <c r="AF983" s="6">
        <v>4689.7234396137628</v>
      </c>
      <c r="AG983" s="6">
        <v>2901.4950759736084</v>
      </c>
      <c r="AH983" s="6">
        <v>18.119895276020699</v>
      </c>
      <c r="AI983" s="6">
        <v>2.0494019384152833</v>
      </c>
      <c r="AJ983" s="6"/>
      <c r="AK983" s="6"/>
      <c r="AL983" s="6"/>
      <c r="AM983" s="6"/>
      <c r="AN983" s="6">
        <v>28.741717905720137</v>
      </c>
      <c r="AO983" s="6">
        <v>11.952017696738352</v>
      </c>
      <c r="AP983" s="6">
        <v>21.761213069802064</v>
      </c>
      <c r="AQ983" s="6">
        <v>114.66</v>
      </c>
      <c r="AR983" s="6"/>
      <c r="AS983" s="6"/>
      <c r="AT983" s="6">
        <v>7.3370727243708052</v>
      </c>
      <c r="AU983" s="6">
        <v>1</v>
      </c>
      <c r="AV983" s="10"/>
      <c r="AW983" s="13">
        <v>703.45851594206442</v>
      </c>
      <c r="AX983" s="1" t="s">
        <v>156</v>
      </c>
      <c r="AY983" s="17">
        <v>57.128293963254599</v>
      </c>
      <c r="AZ983" s="12">
        <v>100</v>
      </c>
      <c r="BA983" s="12">
        <v>0</v>
      </c>
      <c r="BB983" s="12">
        <v>0</v>
      </c>
      <c r="BC983" s="12">
        <v>100</v>
      </c>
      <c r="BD983" s="12">
        <v>0</v>
      </c>
      <c r="BE983" s="12">
        <v>0</v>
      </c>
      <c r="BF983" s="18">
        <v>62.227824326026436</v>
      </c>
      <c r="BG983" s="18">
        <v>34.758103642030264</v>
      </c>
      <c r="BH983" s="18">
        <v>3.0140720319433001</v>
      </c>
      <c r="BI983" s="15"/>
      <c r="BJ983" s="19">
        <f t="shared" ca="1" si="109"/>
        <v>1</v>
      </c>
      <c r="BK983" s="18">
        <f t="shared" ca="1" si="110"/>
        <v>24.697056296152894</v>
      </c>
      <c r="BL983" s="17">
        <f t="shared" si="111"/>
        <v>5.3080013579613183</v>
      </c>
      <c r="BM983" s="17">
        <f t="shared" ca="1" si="112"/>
        <v>2.8457265667556091</v>
      </c>
      <c r="BN983" s="16">
        <f t="shared" si="113"/>
        <v>2.6624844919955253</v>
      </c>
    </row>
    <row r="984" spans="1:66" x14ac:dyDescent="0.2">
      <c r="A984" s="1">
        <v>19.420000000000002</v>
      </c>
      <c r="B984" s="1">
        <v>2.02</v>
      </c>
      <c r="C984" s="1">
        <v>9.6350000000000005E-2</v>
      </c>
      <c r="D984" s="1">
        <v>0.52273000000000003</v>
      </c>
      <c r="E984" s="1">
        <v>4.6350000000000002E-2</v>
      </c>
      <c r="F984" s="1">
        <v>1.9958</v>
      </c>
      <c r="G984" s="1">
        <v>1.9809000000000001</v>
      </c>
      <c r="I984" s="11">
        <f t="shared" si="107"/>
        <v>63.713910761154857</v>
      </c>
      <c r="J984" s="10">
        <f t="shared" si="108"/>
        <v>-57.193910761154854</v>
      </c>
      <c r="K984" s="6">
        <v>115</v>
      </c>
      <c r="L984" s="10">
        <v>7034.9081364828962</v>
      </c>
      <c r="M984" s="10">
        <v>3243.4120734907956</v>
      </c>
      <c r="N984" s="10">
        <v>27.609361329833771</v>
      </c>
      <c r="O984" s="10">
        <v>35.526215762996088</v>
      </c>
      <c r="P984" s="10">
        <v>36.128773610581931</v>
      </c>
      <c r="Q984" s="10">
        <v>1.9841893930028434</v>
      </c>
      <c r="R984" s="10">
        <v>5.4919921013363275</v>
      </c>
      <c r="S984" s="10">
        <v>41.844294971239044</v>
      </c>
      <c r="T984" s="14" t="s">
        <v>33</v>
      </c>
      <c r="U984" s="6">
        <v>3</v>
      </c>
      <c r="V984" s="14" t="s">
        <v>157</v>
      </c>
      <c r="W984" s="6">
        <v>4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85.902740407199602</v>
      </c>
      <c r="AC984" s="6">
        <v>12.690932520915609</v>
      </c>
      <c r="AD984" s="13">
        <v>1.4063270718847889</v>
      </c>
      <c r="AE984" s="8">
        <v>3612.8773610581929</v>
      </c>
      <c r="AF984" s="6">
        <v>3819.4380872724146</v>
      </c>
      <c r="AG984" s="6">
        <v>2408.5849073721288</v>
      </c>
      <c r="AH984" s="6">
        <v>292.83292062319418</v>
      </c>
      <c r="AI984" s="6">
        <v>1.8208329173610376</v>
      </c>
      <c r="AJ984" s="6"/>
      <c r="AK984" s="6"/>
      <c r="AL984" s="6"/>
      <c r="AM984" s="6"/>
      <c r="AN984" s="6">
        <v>35.526215762996088</v>
      </c>
      <c r="AO984" s="6">
        <v>10.461577121504432</v>
      </c>
      <c r="AP984" s="6">
        <v>18.064386805290965</v>
      </c>
      <c r="AQ984" s="6">
        <v>111.47500000000001</v>
      </c>
      <c r="AR984" s="6"/>
      <c r="AS984" s="6"/>
      <c r="AT984" s="6">
        <v>5.9074887490939298</v>
      </c>
      <c r="AU984" s="6">
        <v>1</v>
      </c>
      <c r="AV984" s="10"/>
      <c r="AW984" s="13">
        <v>572.91571309086214</v>
      </c>
      <c r="AX984" s="1" t="s">
        <v>156</v>
      </c>
      <c r="AY984" s="17">
        <v>57.193910761154903</v>
      </c>
      <c r="AZ984" s="12">
        <v>100</v>
      </c>
      <c r="BA984" s="12">
        <v>0</v>
      </c>
      <c r="BB984" s="12">
        <v>0</v>
      </c>
      <c r="BC984" s="12">
        <v>100</v>
      </c>
      <c r="BD984" s="12">
        <v>0</v>
      </c>
      <c r="BE984" s="12">
        <v>0</v>
      </c>
      <c r="BF984" s="18">
        <v>85.902740407199602</v>
      </c>
      <c r="BG984" s="18">
        <v>12.690932520915609</v>
      </c>
      <c r="BH984" s="18">
        <v>1.4063270718847889</v>
      </c>
      <c r="BI984" s="15"/>
      <c r="BJ984" s="19">
        <f t="shared" ca="1" si="109"/>
        <v>1</v>
      </c>
      <c r="BK984" s="18">
        <f t="shared" ca="1" si="110"/>
        <v>20.109266909919228</v>
      </c>
      <c r="BL984" s="17">
        <f t="shared" si="111"/>
        <v>6.0843578881458535</v>
      </c>
      <c r="BM984" s="17">
        <f t="shared" ca="1" si="112"/>
        <v>2.9514485647627575</v>
      </c>
      <c r="BN984" s="16">
        <f t="shared" si="113"/>
        <v>2.7557692302175916</v>
      </c>
    </row>
    <row r="985" spans="1:66" x14ac:dyDescent="0.2">
      <c r="A985" s="1">
        <v>19.440000000000001</v>
      </c>
      <c r="B985" s="1">
        <v>2.14</v>
      </c>
      <c r="C985" s="1">
        <v>8.9020000000000002E-2</v>
      </c>
      <c r="D985" s="1">
        <v>0.47865999999999997</v>
      </c>
      <c r="E985" s="1">
        <v>1.451E-2</v>
      </c>
      <c r="F985" s="1">
        <v>1.9986999999999999</v>
      </c>
      <c r="G985" s="1">
        <v>1.9833499999999999</v>
      </c>
      <c r="I985" s="11">
        <f t="shared" si="107"/>
        <v>63.779527559055119</v>
      </c>
      <c r="J985" s="10">
        <f t="shared" si="108"/>
        <v>-57.259527559055115</v>
      </c>
      <c r="K985" s="6">
        <v>115</v>
      </c>
      <c r="L985" s="10">
        <v>7042.4540682414263</v>
      </c>
      <c r="M985" s="10">
        <v>3246.8635170603493</v>
      </c>
      <c r="N985" s="10">
        <v>27.637795275590552</v>
      </c>
      <c r="O985" s="10">
        <v>30.773392956959189</v>
      </c>
      <c r="P985" s="10">
        <v>31.267906417164657</v>
      </c>
      <c r="Q985" s="10">
        <v>1.794594140190382</v>
      </c>
      <c r="R985" s="10">
        <v>5.7394125345252771</v>
      </c>
      <c r="S985" s="10">
        <v>34.341212514268548</v>
      </c>
      <c r="T985" s="14" t="s">
        <v>33</v>
      </c>
      <c r="U985" s="6">
        <v>3</v>
      </c>
      <c r="V985" s="14" t="s">
        <v>157</v>
      </c>
      <c r="W985" s="6">
        <v>4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96.348604964350272</v>
      </c>
      <c r="AC985" s="6">
        <v>3.3013950356497332</v>
      </c>
      <c r="AD985" s="13">
        <v>0.35</v>
      </c>
      <c r="AE985" s="8">
        <v>3126.7906417164659</v>
      </c>
      <c r="AF985" s="6">
        <v>3247.1274802963512</v>
      </c>
      <c r="AG985" s="6">
        <v>2084.5270944776439</v>
      </c>
      <c r="AH985" s="6">
        <v>137.89886890994737</v>
      </c>
      <c r="AI985" s="6">
        <v>1.74233859996041</v>
      </c>
      <c r="AJ985" s="6"/>
      <c r="AK985" s="6"/>
      <c r="AL985" s="6"/>
      <c r="AM985" s="6"/>
      <c r="AN985" s="6">
        <v>30.773392956959189</v>
      </c>
      <c r="AO985" s="6">
        <v>9.3858551847998619</v>
      </c>
      <c r="AP985" s="6">
        <v>15.633953208582328</v>
      </c>
      <c r="AQ985" s="6">
        <v>111.47500000000001</v>
      </c>
      <c r="AR985" s="6"/>
      <c r="AS985" s="6"/>
      <c r="AT985" s="6">
        <v>4.9758074569083126</v>
      </c>
      <c r="AU985" s="6">
        <v>1</v>
      </c>
      <c r="AV985" s="10"/>
      <c r="AW985" s="13">
        <v>487.06912204445268</v>
      </c>
      <c r="AX985" s="1" t="s">
        <v>156</v>
      </c>
      <c r="AY985" s="17">
        <v>57.259527559055101</v>
      </c>
      <c r="AZ985" s="12">
        <v>100</v>
      </c>
      <c r="BA985" s="12">
        <v>0</v>
      </c>
      <c r="BB985" s="12">
        <v>0</v>
      </c>
      <c r="BC985" s="12">
        <v>100</v>
      </c>
      <c r="BD985" s="12">
        <v>0</v>
      </c>
      <c r="BE985" s="12">
        <v>0</v>
      </c>
      <c r="BF985" s="18">
        <v>96.348604964350272</v>
      </c>
      <c r="BG985" s="18">
        <v>3.3013950356497332</v>
      </c>
      <c r="BH985" s="18">
        <v>0.35</v>
      </c>
      <c r="BI985" s="15"/>
      <c r="BJ985" s="19">
        <f t="shared" ca="1" si="109"/>
        <v>1</v>
      </c>
      <c r="BK985" s="18">
        <f t="shared" ca="1" si="110"/>
        <v>17.091374021267931</v>
      </c>
      <c r="BL985" s="17">
        <f t="shared" si="111"/>
        <v>6.4677798572432499</v>
      </c>
      <c r="BM985" s="17">
        <f t="shared" ca="1" si="112"/>
        <v>3.0214456227493796</v>
      </c>
      <c r="BN985" s="16">
        <f t="shared" si="113"/>
        <v>2.8136710259930715</v>
      </c>
    </row>
    <row r="986" spans="1:66" x14ac:dyDescent="0.2">
      <c r="A986" s="1">
        <v>19.46</v>
      </c>
      <c r="B986" s="1">
        <v>2.14</v>
      </c>
      <c r="C986" s="1">
        <v>6.9379999999999997E-2</v>
      </c>
      <c r="D986" s="1">
        <v>0.41659000000000002</v>
      </c>
      <c r="E986" s="1">
        <v>5.5359999999999999E-2</v>
      </c>
      <c r="F986" s="1">
        <v>1.99135</v>
      </c>
      <c r="G986" s="1">
        <v>1.9828300000000001</v>
      </c>
      <c r="I986" s="11">
        <f t="shared" si="107"/>
        <v>63.84514435695538</v>
      </c>
      <c r="J986" s="10">
        <f t="shared" si="108"/>
        <v>-57.325144356955377</v>
      </c>
      <c r="K986" s="6">
        <v>115</v>
      </c>
      <c r="L986" s="10">
        <v>7049.9999999999563</v>
      </c>
      <c r="M986" s="10">
        <v>3250.314960629903</v>
      </c>
      <c r="N986" s="10">
        <v>27.666229221347333</v>
      </c>
      <c r="O986" s="10">
        <v>18.038680827277808</v>
      </c>
      <c r="P986" s="10">
        <v>18.671812793277507</v>
      </c>
      <c r="Q986" s="10">
        <v>1.5275603906539745</v>
      </c>
      <c r="R986" s="10">
        <v>8.1811038251409016</v>
      </c>
      <c r="S986" s="10">
        <v>43.96749763886794</v>
      </c>
      <c r="T986" s="14" t="s">
        <v>33</v>
      </c>
      <c r="U986" s="6">
        <v>3</v>
      </c>
      <c r="V986" s="14" t="s">
        <v>33</v>
      </c>
      <c r="W986" s="6">
        <v>3</v>
      </c>
      <c r="X986" s="14" t="s">
        <v>33</v>
      </c>
      <c r="Y986" s="6">
        <v>3</v>
      </c>
      <c r="Z986" s="14" t="s">
        <v>161</v>
      </c>
      <c r="AA986" s="9">
        <v>2</v>
      </c>
      <c r="AB986" s="7">
        <v>97.81</v>
      </c>
      <c r="AC986" s="6">
        <v>1.8400000000000034</v>
      </c>
      <c r="AD986" s="13">
        <v>0.35</v>
      </c>
      <c r="AE986" s="8">
        <v>1867.1812793277506</v>
      </c>
      <c r="AF986" s="6">
        <v>1764.790234441479</v>
      </c>
      <c r="AG986" s="6">
        <v>1244.7875195518338</v>
      </c>
      <c r="AH986" s="6">
        <v>335.34037887470964</v>
      </c>
      <c r="AI986" s="6">
        <v>1.2223289440808156</v>
      </c>
      <c r="AJ986" s="6"/>
      <c r="AK986" s="6"/>
      <c r="AL986" s="6"/>
      <c r="AM986" s="6"/>
      <c r="AN986" s="6">
        <v>18.038680827277808</v>
      </c>
      <c r="AO986" s="6">
        <v>6.7389772050355097</v>
      </c>
      <c r="AP986" s="6">
        <v>9.7135126368628359</v>
      </c>
      <c r="AQ986" s="6">
        <v>111.47500000000001</v>
      </c>
      <c r="AR986" s="6"/>
      <c r="AS986" s="6"/>
      <c r="AT986" s="6">
        <v>2.6200126721111636</v>
      </c>
      <c r="AU986" s="6">
        <v>1</v>
      </c>
      <c r="AV986" s="10"/>
      <c r="AW986" s="13">
        <v>264.71853516622184</v>
      </c>
      <c r="AX986" s="1" t="s">
        <v>156</v>
      </c>
      <c r="AY986" s="17">
        <v>57.325144356955398</v>
      </c>
      <c r="AZ986" s="12">
        <v>100</v>
      </c>
      <c r="BA986" s="12">
        <v>0</v>
      </c>
      <c r="BB986" s="12">
        <v>0</v>
      </c>
      <c r="BC986" s="12">
        <v>100</v>
      </c>
      <c r="BD986" s="12">
        <v>0</v>
      </c>
      <c r="BE986" s="12">
        <v>0</v>
      </c>
      <c r="BF986" s="18">
        <v>97.81</v>
      </c>
      <c r="BG986" s="18">
        <v>1.8400000000000034</v>
      </c>
      <c r="BH986" s="18">
        <v>0.35</v>
      </c>
      <c r="BI986" s="15"/>
      <c r="BJ986" s="19">
        <f t="shared" ca="1" si="109"/>
        <v>1</v>
      </c>
      <c r="BK986" s="18">
        <f t="shared" ca="1" si="110"/>
        <v>9.3202123343407397</v>
      </c>
      <c r="BL986" s="17">
        <f t="shared" si="111"/>
        <v>10.085028523835309</v>
      </c>
      <c r="BM986" s="17">
        <f t="shared" ca="1" si="112"/>
        <v>3.346283203643615</v>
      </c>
      <c r="BN986" s="16">
        <f t="shared" si="113"/>
        <v>3.0814921124732968</v>
      </c>
    </row>
    <row r="987" spans="1:66" x14ac:dyDescent="0.2">
      <c r="A987" s="1">
        <v>19.48</v>
      </c>
      <c r="B987" s="1">
        <v>2.02</v>
      </c>
      <c r="C987" s="1">
        <v>8.3080000000000001E-2</v>
      </c>
      <c r="D987" s="1">
        <v>0.38079000000000002</v>
      </c>
      <c r="E987" s="1">
        <v>6.3130000000000006E-2</v>
      </c>
      <c r="F987" s="1">
        <v>1.9959</v>
      </c>
      <c r="G987" s="1">
        <v>1.9801299999999999</v>
      </c>
      <c r="I987" s="11">
        <f t="shared" si="107"/>
        <v>63.910761154855642</v>
      </c>
      <c r="J987" s="10">
        <f t="shared" si="108"/>
        <v>-57.390761154855639</v>
      </c>
      <c r="K987" s="6">
        <v>115</v>
      </c>
      <c r="L987" s="10">
        <v>7057.5459317584864</v>
      </c>
      <c r="M987" s="10">
        <v>3253.7664041994567</v>
      </c>
      <c r="N987" s="10">
        <v>27.69466316710411</v>
      </c>
      <c r="O987" s="10">
        <v>26.921855785354943</v>
      </c>
      <c r="P987" s="10">
        <v>27.581354110963481</v>
      </c>
      <c r="Q987" s="10">
        <v>1.3735438249474596</v>
      </c>
      <c r="R987" s="10">
        <v>4.9799724096993527</v>
      </c>
      <c r="S987" s="10">
        <v>45.798494833926391</v>
      </c>
      <c r="T987" s="14" t="s">
        <v>33</v>
      </c>
      <c r="U987" s="6">
        <v>3</v>
      </c>
      <c r="V987" s="14" t="s">
        <v>157</v>
      </c>
      <c r="W987" s="6">
        <v>4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80.090287194941098</v>
      </c>
      <c r="AC987" s="6">
        <v>18.033300247427576</v>
      </c>
      <c r="AD987" s="13">
        <v>1.8764125576313313</v>
      </c>
      <c r="AE987" s="8">
        <v>2758.1354110963484</v>
      </c>
      <c r="AF987" s="6">
        <v>2812.5276875952095</v>
      </c>
      <c r="AG987" s="6">
        <v>1838.7569407308988</v>
      </c>
      <c r="AH987" s="6">
        <v>372.42168000320123</v>
      </c>
      <c r="AI987" s="6">
        <v>2.0080432535174855</v>
      </c>
      <c r="AJ987" s="6"/>
      <c r="AK987" s="6"/>
      <c r="AL987" s="6"/>
      <c r="AM987" s="6"/>
      <c r="AN987" s="6">
        <v>26.921855785354943</v>
      </c>
      <c r="AO987" s="6">
        <v>8.3129504610225045</v>
      </c>
      <c r="AP987" s="6">
        <v>13.871298585116293</v>
      </c>
      <c r="AQ987" s="6">
        <v>111.47500000000001</v>
      </c>
      <c r="AR987" s="6"/>
      <c r="AS987" s="6"/>
      <c r="AT987" s="6">
        <v>4.2688830279380587</v>
      </c>
      <c r="AU987" s="6">
        <v>1</v>
      </c>
      <c r="AV987" s="10"/>
      <c r="AW987" s="13">
        <v>421.87915313928141</v>
      </c>
      <c r="AX987" s="1" t="s">
        <v>156</v>
      </c>
      <c r="AY987" s="17">
        <v>57.390761154855603</v>
      </c>
      <c r="AZ987" s="12">
        <v>100</v>
      </c>
      <c r="BA987" s="12">
        <v>0</v>
      </c>
      <c r="BB987" s="12">
        <v>0</v>
      </c>
      <c r="BC987" s="12">
        <v>100</v>
      </c>
      <c r="BD987" s="12">
        <v>0</v>
      </c>
      <c r="BE987" s="12">
        <v>0</v>
      </c>
      <c r="BF987" s="18">
        <v>80.090287194941098</v>
      </c>
      <c r="BG987" s="18">
        <v>18.033300247427576</v>
      </c>
      <c r="BH987" s="18">
        <v>1.8764125576313313</v>
      </c>
      <c r="BI987" s="15"/>
      <c r="BJ987" s="19">
        <f t="shared" ca="1" si="109"/>
        <v>1</v>
      </c>
      <c r="BK987" s="18">
        <f t="shared" ca="1" si="110"/>
        <v>14.784454786945309</v>
      </c>
      <c r="BL987" s="17">
        <f t="shared" si="111"/>
        <v>5.7105880514955816</v>
      </c>
      <c r="BM987" s="17">
        <f t="shared" ca="1" si="112"/>
        <v>3.0328472939928162</v>
      </c>
      <c r="BN987" s="16">
        <f t="shared" si="113"/>
        <v>2.8102511058814081</v>
      </c>
    </row>
    <row r="988" spans="1:66" x14ac:dyDescent="0.2">
      <c r="A988" s="1">
        <v>19.5</v>
      </c>
      <c r="B988" s="1">
        <v>2.14</v>
      </c>
      <c r="C988" s="1">
        <v>8.763E-2</v>
      </c>
      <c r="D988" s="1">
        <v>0.33806999999999998</v>
      </c>
      <c r="E988" s="1">
        <v>0.21426999999999999</v>
      </c>
      <c r="F988" s="1">
        <v>1.9924500000000001</v>
      </c>
      <c r="G988" s="1">
        <v>1.9774</v>
      </c>
      <c r="I988" s="11">
        <f t="shared" si="107"/>
        <v>63.976377952755904</v>
      </c>
      <c r="J988" s="10">
        <f t="shared" si="108"/>
        <v>-57.456377952755901</v>
      </c>
      <c r="K988" s="6">
        <v>115</v>
      </c>
      <c r="L988" s="10">
        <v>7065.0918635170165</v>
      </c>
      <c r="M988" s="10">
        <v>3257.2178477690104</v>
      </c>
      <c r="N988" s="10">
        <v>27.723097112860891</v>
      </c>
      <c r="O988" s="10">
        <v>29.872107322526549</v>
      </c>
      <c r="P988" s="10">
        <v>31.044477152804369</v>
      </c>
      <c r="Q988" s="10">
        <v>1.189756459389294</v>
      </c>
      <c r="R988" s="10">
        <v>3.8324255020729789</v>
      </c>
      <c r="S988" s="10">
        <v>81.414571547070864</v>
      </c>
      <c r="T988" s="14" t="s">
        <v>159</v>
      </c>
      <c r="U988" s="6">
        <v>4</v>
      </c>
      <c r="V988" s="14" t="s">
        <v>157</v>
      </c>
      <c r="W988" s="6">
        <v>4</v>
      </c>
      <c r="X988" s="14" t="s">
        <v>157</v>
      </c>
      <c r="Y988" s="6">
        <v>4</v>
      </c>
      <c r="Z988" s="14" t="s">
        <v>33</v>
      </c>
      <c r="AA988" s="9">
        <v>3</v>
      </c>
      <c r="AB988" s="7">
        <v>47.487964873637253</v>
      </c>
      <c r="AC988" s="6">
        <v>47.603615768678026</v>
      </c>
      <c r="AD988" s="13">
        <v>4.9084193576847195</v>
      </c>
      <c r="AE988" s="8">
        <v>3104.4477152804366</v>
      </c>
      <c r="AF988" s="6">
        <v>3219.5100494730473</v>
      </c>
      <c r="AG988" s="6">
        <v>2069.6318101869579</v>
      </c>
      <c r="AH988" s="6">
        <v>1104.5103312180338</v>
      </c>
      <c r="AI988" s="6">
        <v>2.6093136042934031</v>
      </c>
      <c r="AJ988" s="6"/>
      <c r="AK988" s="6"/>
      <c r="AL988" s="6"/>
      <c r="AM988" s="6"/>
      <c r="AN988" s="6">
        <v>19.914738215017699</v>
      </c>
      <c r="AO988" s="6">
        <v>8.7769836354979951</v>
      </c>
      <c r="AP988" s="6">
        <v>15.522238576402184</v>
      </c>
      <c r="AQ988" s="6">
        <v>114.66</v>
      </c>
      <c r="AR988" s="6"/>
      <c r="AS988" s="6"/>
      <c r="AT988" s="6">
        <v>4.9139351586702213</v>
      </c>
      <c r="AU988" s="6">
        <v>1</v>
      </c>
      <c r="AV988" s="10"/>
      <c r="AW988" s="13">
        <v>482.92650742095708</v>
      </c>
      <c r="AX988" s="1" t="s">
        <v>156</v>
      </c>
      <c r="AY988" s="17">
        <v>57.456377952755901</v>
      </c>
      <c r="AZ988" s="12">
        <v>100</v>
      </c>
      <c r="BA988" s="12">
        <v>0</v>
      </c>
      <c r="BB988" s="12">
        <v>0</v>
      </c>
      <c r="BC988" s="12">
        <v>100</v>
      </c>
      <c r="BD988" s="12">
        <v>0</v>
      </c>
      <c r="BE988" s="12">
        <v>0</v>
      </c>
      <c r="BF988" s="18">
        <v>47.487964873637253</v>
      </c>
      <c r="BG988" s="18">
        <v>47.603615768678026</v>
      </c>
      <c r="BH988" s="18">
        <v>4.9084193576847195</v>
      </c>
      <c r="BI988" s="15"/>
      <c r="BJ988" s="19">
        <f t="shared" ca="1" si="109"/>
        <v>1</v>
      </c>
      <c r="BK988" s="18">
        <f t="shared" ca="1" si="110"/>
        <v>16.892902167958955</v>
      </c>
      <c r="BL988" s="17">
        <f t="shared" si="111"/>
        <v>4.3245108815885791</v>
      </c>
      <c r="BM988" s="17">
        <f t="shared" ca="1" si="112"/>
        <v>2.9107374119156058</v>
      </c>
      <c r="BN988" s="16">
        <f t="shared" si="113"/>
        <v>2.6955174934978814</v>
      </c>
    </row>
    <row r="989" spans="1:66" x14ac:dyDescent="0.2">
      <c r="A989" s="1">
        <v>19.52</v>
      </c>
      <c r="B989" s="1">
        <v>2.14</v>
      </c>
      <c r="C989" s="1">
        <v>9.4539999999999999E-2</v>
      </c>
      <c r="D989" s="1">
        <v>0.29053000000000001</v>
      </c>
      <c r="E989" s="1">
        <v>0.21487000000000001</v>
      </c>
      <c r="F989" s="1">
        <v>1.9968999999999999</v>
      </c>
      <c r="G989" s="1">
        <v>1.98553</v>
      </c>
      <c r="I989" s="11">
        <f t="shared" si="107"/>
        <v>64.041994750656158</v>
      </c>
      <c r="J989" s="10">
        <f t="shared" si="108"/>
        <v>-57.521994750656162</v>
      </c>
      <c r="K989" s="6">
        <v>115</v>
      </c>
      <c r="L989" s="10">
        <v>7072.6377952755456</v>
      </c>
      <c r="M989" s="10">
        <v>3260.6692913385637</v>
      </c>
      <c r="N989" s="10">
        <v>27.751531058617669</v>
      </c>
      <c r="O989" s="10">
        <v>34.352599217439902</v>
      </c>
      <c r="P989" s="10">
        <v>35.527005060042733</v>
      </c>
      <c r="Q989" s="10">
        <v>0.98523278526393887</v>
      </c>
      <c r="R989" s="10">
        <v>2.7731940353509605</v>
      </c>
      <c r="S989" s="10">
        <v>81.555961291863056</v>
      </c>
      <c r="T989" s="14" t="s">
        <v>34</v>
      </c>
      <c r="U989" s="6">
        <v>6</v>
      </c>
      <c r="V989" s="14" t="s">
        <v>160</v>
      </c>
      <c r="W989" s="6">
        <v>5</v>
      </c>
      <c r="X989" s="14" t="s">
        <v>157</v>
      </c>
      <c r="Y989" s="6">
        <v>4</v>
      </c>
      <c r="Z989" s="14" t="s">
        <v>119</v>
      </c>
      <c r="AA989" s="9">
        <v>4</v>
      </c>
      <c r="AB989" s="7">
        <v>19.914388554706257</v>
      </c>
      <c r="AC989" s="6">
        <v>62.541692422973057</v>
      </c>
      <c r="AD989" s="13">
        <v>17.54391902232069</v>
      </c>
      <c r="AE989" s="8">
        <v>3552.7005060042734</v>
      </c>
      <c r="AF989" s="6">
        <v>3746.4223955152952</v>
      </c>
      <c r="AG989" s="6">
        <v>2368.4670040028486</v>
      </c>
      <c r="AH989" s="6">
        <v>1106.8339933696193</v>
      </c>
      <c r="AI989" s="6">
        <v>3.605950349137562</v>
      </c>
      <c r="AJ989" s="6"/>
      <c r="AK989" s="6"/>
      <c r="AL989" s="6"/>
      <c r="AM989" s="6"/>
      <c r="AN989" s="6">
        <v>13.741039686975961</v>
      </c>
      <c r="AO989" s="6">
        <v>9.3598590669234198</v>
      </c>
      <c r="AP989" s="6">
        <v>17.763502530021366</v>
      </c>
      <c r="AQ989" s="6">
        <v>114.66</v>
      </c>
      <c r="AR989" s="6"/>
      <c r="AS989" s="6"/>
      <c r="AT989" s="6">
        <v>5.7548742675966702</v>
      </c>
      <c r="AU989" s="6">
        <v>1</v>
      </c>
      <c r="AV989" s="10"/>
      <c r="AW989" s="13">
        <v>561.96335932729426</v>
      </c>
      <c r="AX989" s="1" t="s">
        <v>156</v>
      </c>
      <c r="AY989" s="17">
        <v>57.521994750656198</v>
      </c>
      <c r="AZ989" s="12">
        <v>0</v>
      </c>
      <c r="BA989" s="12">
        <v>100</v>
      </c>
      <c r="BB989" s="12">
        <v>0</v>
      </c>
      <c r="BC989" s="12">
        <v>0</v>
      </c>
      <c r="BD989" s="12">
        <v>100</v>
      </c>
      <c r="BE989" s="12">
        <v>0</v>
      </c>
      <c r="BF989" s="18">
        <v>19.914388554706257</v>
      </c>
      <c r="BG989" s="18">
        <v>62.541692422973057</v>
      </c>
      <c r="BH989" s="18">
        <v>17.54391902232069</v>
      </c>
      <c r="BI989" s="15"/>
      <c r="BJ989" s="19">
        <f t="shared" ca="1" si="109"/>
        <v>0.98038624005607677</v>
      </c>
      <c r="BK989" s="18">
        <f t="shared" ca="1" si="110"/>
        <v>19.788551240519944</v>
      </c>
      <c r="BL989" s="17">
        <f t="shared" si="111"/>
        <v>3.0797488377156839</v>
      </c>
      <c r="BM989" s="17">
        <f t="shared" ca="1" si="112"/>
        <v>2.7646881615422183</v>
      </c>
      <c r="BN989" s="16">
        <f t="shared" si="113"/>
        <v>2.5588171624344214</v>
      </c>
    </row>
    <row r="990" spans="1:66" x14ac:dyDescent="0.2">
      <c r="A990" s="1">
        <v>19.54</v>
      </c>
      <c r="B990" s="1">
        <v>2.02</v>
      </c>
      <c r="C990" s="1">
        <v>0.10206999999999999</v>
      </c>
      <c r="D990" s="1">
        <v>0.29518</v>
      </c>
      <c r="E990" s="1">
        <v>0.15498000000000001</v>
      </c>
      <c r="F990" s="1">
        <v>1.9968999999999999</v>
      </c>
      <c r="G990" s="1">
        <v>1.9813000000000001</v>
      </c>
      <c r="I990" s="11">
        <f t="shared" si="107"/>
        <v>64.10761154855642</v>
      </c>
      <c r="J990" s="10">
        <f t="shared" si="108"/>
        <v>-57.587611548556424</v>
      </c>
      <c r="K990" s="6">
        <v>115</v>
      </c>
      <c r="L990" s="10">
        <v>7080.1837270340757</v>
      </c>
      <c r="M990" s="10">
        <v>3264.1207349081174</v>
      </c>
      <c r="N990" s="10">
        <v>27.77996500437445</v>
      </c>
      <c r="O990" s="10">
        <v>39.235103409726094</v>
      </c>
      <c r="P990" s="10">
        <v>40.206281288754468</v>
      </c>
      <c r="Q990" s="10">
        <v>1.0052377302509583</v>
      </c>
      <c r="R990" s="10">
        <v>2.5002007100122419</v>
      </c>
      <c r="S990" s="10">
        <v>67.442908265859174</v>
      </c>
      <c r="T990" s="14" t="s">
        <v>34</v>
      </c>
      <c r="U990" s="6">
        <v>6</v>
      </c>
      <c r="V990" s="14" t="s">
        <v>160</v>
      </c>
      <c r="W990" s="6">
        <v>5</v>
      </c>
      <c r="X990" s="14" t="s">
        <v>157</v>
      </c>
      <c r="Y990" s="6">
        <v>4</v>
      </c>
      <c r="Z990" s="14" t="s">
        <v>119</v>
      </c>
      <c r="AA990" s="9">
        <v>4</v>
      </c>
      <c r="AB990" s="7">
        <v>13.000211351865062</v>
      </c>
      <c r="AC990" s="6">
        <v>61.625662220357789</v>
      </c>
      <c r="AD990" s="13">
        <v>25.374126427777149</v>
      </c>
      <c r="AE990" s="8">
        <v>4020.6281288754471</v>
      </c>
      <c r="AF990" s="6">
        <v>4296.48160290735</v>
      </c>
      <c r="AG990" s="6">
        <v>2680.4187525836314</v>
      </c>
      <c r="AH990" s="6">
        <v>815.92340423625728</v>
      </c>
      <c r="AI990" s="6">
        <v>3.9996788897604292</v>
      </c>
      <c r="AJ990" s="6"/>
      <c r="AK990" s="6"/>
      <c r="AL990" s="6"/>
      <c r="AM990" s="6"/>
      <c r="AN990" s="6">
        <v>15.694041363890438</v>
      </c>
      <c r="AO990" s="6">
        <v>10.219783653519109</v>
      </c>
      <c r="AP990" s="6">
        <v>20.103140644377234</v>
      </c>
      <c r="AQ990" s="6">
        <v>114.66</v>
      </c>
      <c r="AR990" s="6"/>
      <c r="AS990" s="6"/>
      <c r="AT990" s="6">
        <v>6.6373627612517225</v>
      </c>
      <c r="AU990" s="6">
        <v>1</v>
      </c>
      <c r="AV990" s="10"/>
      <c r="AW990" s="13">
        <v>644.47224043610254</v>
      </c>
      <c r="AX990" s="1" t="s">
        <v>156</v>
      </c>
      <c r="AY990" s="17">
        <v>57.587611548556403</v>
      </c>
      <c r="AZ990" s="12">
        <v>0</v>
      </c>
      <c r="BA990" s="12">
        <v>100</v>
      </c>
      <c r="BB990" s="12">
        <v>0</v>
      </c>
      <c r="BC990" s="12">
        <v>0</v>
      </c>
      <c r="BD990" s="12">
        <v>100</v>
      </c>
      <c r="BE990" s="12">
        <v>0</v>
      </c>
      <c r="BF990" s="18">
        <v>13.000211351865062</v>
      </c>
      <c r="BG990" s="18">
        <v>61.625662220357789</v>
      </c>
      <c r="BH990" s="18">
        <v>25.374126427777149</v>
      </c>
      <c r="BI990" s="15"/>
      <c r="BJ990" s="19">
        <f t="shared" ca="1" si="109"/>
        <v>0.94921407863097595</v>
      </c>
      <c r="BK990" s="18">
        <f t="shared" ca="1" si="110"/>
        <v>22.964044635480516</v>
      </c>
      <c r="BL990" s="17">
        <f t="shared" si="111"/>
        <v>2.7415931298250769</v>
      </c>
      <c r="BM990" s="17">
        <f t="shared" ca="1" si="112"/>
        <v>2.682657429489236</v>
      </c>
      <c r="BN990" s="16">
        <f t="shared" si="113"/>
        <v>2.4887283742571769</v>
      </c>
    </row>
    <row r="991" spans="1:66" x14ac:dyDescent="0.2">
      <c r="A991" s="1">
        <v>19.559999999999999</v>
      </c>
      <c r="B991" s="1">
        <v>2.14</v>
      </c>
      <c r="C991" s="1">
        <v>0.10986</v>
      </c>
      <c r="D991" s="1">
        <v>0.35320000000000001</v>
      </c>
      <c r="E991" s="1">
        <v>1.477E-2</v>
      </c>
      <c r="F991" s="1">
        <v>1.9863999999999999</v>
      </c>
      <c r="G991" s="1">
        <v>1.9685999999999999</v>
      </c>
      <c r="I991" s="11">
        <f t="shared" si="107"/>
        <v>64.173228346456682</v>
      </c>
      <c r="J991" s="10">
        <f t="shared" si="108"/>
        <v>-57.653228346456686</v>
      </c>
      <c r="K991" s="6">
        <v>115</v>
      </c>
      <c r="L991" s="10">
        <v>7087.7296587926057</v>
      </c>
      <c r="M991" s="10">
        <v>3267.5721784776711</v>
      </c>
      <c r="N991" s="10">
        <v>27.808398950131227</v>
      </c>
      <c r="O991" s="10">
        <v>44.286193404136384</v>
      </c>
      <c r="P991" s="10">
        <v>44.781589136349353</v>
      </c>
      <c r="Q991" s="10">
        <v>1.2548478180244778</v>
      </c>
      <c r="R991" s="10">
        <v>2.802151156815277</v>
      </c>
      <c r="S991" s="10">
        <v>34.402481403678479</v>
      </c>
      <c r="T991" s="14" t="s">
        <v>34</v>
      </c>
      <c r="U991" s="6">
        <v>6</v>
      </c>
      <c r="V991" s="14" t="s">
        <v>160</v>
      </c>
      <c r="W991" s="6">
        <v>5</v>
      </c>
      <c r="X991" s="14" t="s">
        <v>157</v>
      </c>
      <c r="Y991" s="6">
        <v>4</v>
      </c>
      <c r="Z991" s="14" t="s">
        <v>119</v>
      </c>
      <c r="AA991" s="9">
        <v>4</v>
      </c>
      <c r="AB991" s="7">
        <v>14.537280702891358</v>
      </c>
      <c r="AC991" s="6">
        <v>62.164285753998655</v>
      </c>
      <c r="AD991" s="13">
        <v>23.298433543109986</v>
      </c>
      <c r="AE991" s="8">
        <v>4478.1589136349348</v>
      </c>
      <c r="AF991" s="6">
        <v>4834.3092360503633</v>
      </c>
      <c r="AG991" s="6">
        <v>2985.4392757566238</v>
      </c>
      <c r="AH991" s="6">
        <v>135.64969618725775</v>
      </c>
      <c r="AI991" s="6">
        <v>3.568686855339124</v>
      </c>
      <c r="AJ991" s="6"/>
      <c r="AK991" s="6"/>
      <c r="AL991" s="6"/>
      <c r="AM991" s="6"/>
      <c r="AN991" s="6">
        <v>17.714477361654552</v>
      </c>
      <c r="AO991" s="6">
        <v>11.33532892635578</v>
      </c>
      <c r="AP991" s="6">
        <v>22.390794568174677</v>
      </c>
      <c r="AQ991" s="6">
        <v>114.66</v>
      </c>
      <c r="AR991" s="6"/>
      <c r="AS991" s="6"/>
      <c r="AT991" s="6">
        <v>7.5035600065005781</v>
      </c>
      <c r="AU991" s="6">
        <v>1</v>
      </c>
      <c r="AV991" s="10"/>
      <c r="AW991" s="13">
        <v>725.14638540755448</v>
      </c>
      <c r="AX991" s="1" t="s">
        <v>156</v>
      </c>
      <c r="AY991" s="17">
        <v>57.6532283464567</v>
      </c>
      <c r="AZ991" s="12">
        <v>0</v>
      </c>
      <c r="BA991" s="12">
        <v>100</v>
      </c>
      <c r="BB991" s="12">
        <v>0</v>
      </c>
      <c r="BC991" s="12">
        <v>0</v>
      </c>
      <c r="BD991" s="12">
        <v>100</v>
      </c>
      <c r="BE991" s="12">
        <v>0</v>
      </c>
      <c r="BF991" s="18">
        <v>14.537280702891358</v>
      </c>
      <c r="BG991" s="18">
        <v>62.164285753998655</v>
      </c>
      <c r="BH991" s="18">
        <v>23.298433543109986</v>
      </c>
      <c r="BI991" s="15"/>
      <c r="BJ991" s="19">
        <f t="shared" ca="1" si="109"/>
        <v>0.94488773689524563</v>
      </c>
      <c r="BK991" s="18">
        <f t="shared" ca="1" si="110"/>
        <v>25.849640226700167</v>
      </c>
      <c r="BL991" s="17">
        <f t="shared" si="111"/>
        <v>3.0429608789370057</v>
      </c>
      <c r="BM991" s="17">
        <f t="shared" ca="1" si="112"/>
        <v>2.6710881664372259</v>
      </c>
      <c r="BN991" s="16">
        <f t="shared" si="113"/>
        <v>2.4862874355997469</v>
      </c>
    </row>
    <row r="992" spans="1:66" x14ac:dyDescent="0.2">
      <c r="A992" s="1">
        <v>19.579999999999998</v>
      </c>
      <c r="B992" s="1">
        <v>2.27</v>
      </c>
      <c r="C992" s="1">
        <v>0.11509</v>
      </c>
      <c r="D992" s="1">
        <v>0.42308000000000001</v>
      </c>
      <c r="E992" s="1">
        <v>-1.15E-2</v>
      </c>
      <c r="F992" s="1">
        <v>2.0009999999999999</v>
      </c>
      <c r="G992" s="1">
        <v>1.9872000000000001</v>
      </c>
      <c r="I992" s="11">
        <f t="shared" si="107"/>
        <v>64.238845144356944</v>
      </c>
      <c r="J992" s="10">
        <f t="shared" si="108"/>
        <v>-57.718845144356948</v>
      </c>
      <c r="K992" s="6">
        <v>115</v>
      </c>
      <c r="L992" s="10">
        <v>7095.2755905511358</v>
      </c>
      <c r="M992" s="10">
        <v>3271.0236220472248</v>
      </c>
      <c r="N992" s="10">
        <v>27.836832895888008</v>
      </c>
      <c r="O992" s="10">
        <v>47.677361654555611</v>
      </c>
      <c r="P992" s="10">
        <v>48.083613980472023</v>
      </c>
      <c r="Q992" s="10">
        <v>1.5554812708616639</v>
      </c>
      <c r="R992" s="10">
        <v>3.2349508327169088</v>
      </c>
      <c r="S992" s="10">
        <v>28.211967077528509</v>
      </c>
      <c r="T992" s="14" t="s">
        <v>159</v>
      </c>
      <c r="U992" s="6">
        <v>5</v>
      </c>
      <c r="V992" s="14" t="s">
        <v>160</v>
      </c>
      <c r="W992" s="6">
        <v>5</v>
      </c>
      <c r="X992" s="14" t="s">
        <v>157</v>
      </c>
      <c r="Y992" s="6">
        <v>4</v>
      </c>
      <c r="Z992" s="14" t="s">
        <v>119</v>
      </c>
      <c r="AA992" s="9">
        <v>4</v>
      </c>
      <c r="AB992" s="7">
        <v>19.729255507054816</v>
      </c>
      <c r="AC992" s="6">
        <v>62.559699076601198</v>
      </c>
      <c r="AD992" s="13">
        <v>17.711045416343985</v>
      </c>
      <c r="AE992" s="8">
        <v>4808.3613980472019</v>
      </c>
      <c r="AF992" s="6">
        <v>5222.3388687848828</v>
      </c>
      <c r="AG992" s="6">
        <v>3205.5742653648017</v>
      </c>
      <c r="AH992" s="6">
        <v>7.7170460223188773</v>
      </c>
      <c r="AI992" s="6">
        <v>3.0912370904881392</v>
      </c>
      <c r="AJ992" s="6"/>
      <c r="AK992" s="6"/>
      <c r="AL992" s="6"/>
      <c r="AM992" s="6"/>
      <c r="AN992" s="6">
        <v>23.838680827277805</v>
      </c>
      <c r="AO992" s="6">
        <v>12.25714697747836</v>
      </c>
      <c r="AP992" s="6">
        <v>24.041806990236012</v>
      </c>
      <c r="AQ992" s="6">
        <v>114.66</v>
      </c>
      <c r="AR992" s="6"/>
      <c r="AS992" s="6"/>
      <c r="AT992" s="6">
        <v>8.1276378682829176</v>
      </c>
      <c r="AU992" s="6">
        <v>1</v>
      </c>
      <c r="AV992" s="10"/>
      <c r="AW992" s="13">
        <v>783.3508303177324</v>
      </c>
      <c r="AX992" s="1" t="s">
        <v>156</v>
      </c>
      <c r="AY992" s="17">
        <v>57.718845144356898</v>
      </c>
      <c r="AZ992" s="12">
        <v>0</v>
      </c>
      <c r="BA992" s="12">
        <v>100</v>
      </c>
      <c r="BB992" s="12">
        <v>0</v>
      </c>
      <c r="BC992" s="12">
        <v>0</v>
      </c>
      <c r="BD992" s="12">
        <v>100</v>
      </c>
      <c r="BE992" s="12">
        <v>0</v>
      </c>
      <c r="BF992" s="18">
        <v>19.729255507054816</v>
      </c>
      <c r="BG992" s="18">
        <v>62.559699076601198</v>
      </c>
      <c r="BH992" s="18">
        <v>17.711045416343985</v>
      </c>
      <c r="BI992" s="15"/>
      <c r="BJ992" s="19">
        <f t="shared" ca="1" si="109"/>
        <v>0.95045307275700597</v>
      </c>
      <c r="BK992" s="18">
        <f t="shared" ca="1" si="110"/>
        <v>27.822064108831761</v>
      </c>
      <c r="BL992" s="17">
        <f t="shared" si="111"/>
        <v>3.4926398927317068</v>
      </c>
      <c r="BM992" s="17">
        <f t="shared" ca="1" si="112"/>
        <v>2.68548131177758</v>
      </c>
      <c r="BN992" s="16">
        <f t="shared" si="113"/>
        <v>2.5060987363584979</v>
      </c>
    </row>
    <row r="993" spans="1:66" x14ac:dyDescent="0.2">
      <c r="A993" s="1">
        <v>19.600000000000001</v>
      </c>
      <c r="B993" s="1">
        <v>2.14</v>
      </c>
      <c r="C993" s="1">
        <v>0.11978</v>
      </c>
      <c r="D993" s="1">
        <v>0.43568000000000001</v>
      </c>
      <c r="E993" s="1">
        <v>-4.3580000000000001E-2</v>
      </c>
      <c r="F993" s="1">
        <v>2.0010500000000002</v>
      </c>
      <c r="G993" s="1">
        <v>1.9828300000000001</v>
      </c>
      <c r="I993" s="11">
        <f t="shared" si="107"/>
        <v>64.30446194225722</v>
      </c>
      <c r="J993" s="10">
        <f t="shared" si="108"/>
        <v>-57.784461942257224</v>
      </c>
      <c r="K993" s="6">
        <v>115</v>
      </c>
      <c r="L993" s="10">
        <v>7102.8215223096677</v>
      </c>
      <c r="M993" s="10">
        <v>3274.4750656167794</v>
      </c>
      <c r="N993" s="10">
        <v>27.865266841644793</v>
      </c>
      <c r="O993" s="10">
        <v>50.718390162101727</v>
      </c>
      <c r="P993" s="10">
        <v>51.015783695707761</v>
      </c>
      <c r="Q993" s="10">
        <v>1.6096882185684263</v>
      </c>
      <c r="R993" s="10">
        <v>3.1552749011358578</v>
      </c>
      <c r="S993" s="10">
        <v>20.652328722641155</v>
      </c>
      <c r="T993" s="14" t="s">
        <v>34</v>
      </c>
      <c r="U993" s="6">
        <v>6</v>
      </c>
      <c r="V993" s="14" t="s">
        <v>160</v>
      </c>
      <c r="W993" s="6">
        <v>5</v>
      </c>
      <c r="X993" s="14" t="s">
        <v>157</v>
      </c>
      <c r="Y993" s="6">
        <v>4</v>
      </c>
      <c r="Z993" s="14" t="s">
        <v>119</v>
      </c>
      <c r="AA993" s="9">
        <v>4</v>
      </c>
      <c r="AB993" s="7">
        <v>17.062192604092239</v>
      </c>
      <c r="AC993" s="6">
        <v>62.593545421652593</v>
      </c>
      <c r="AD993" s="13">
        <v>20.344261974255172</v>
      </c>
      <c r="AE993" s="8">
        <v>5101.578369570776</v>
      </c>
      <c r="AF993" s="6">
        <v>5566.8561334150554</v>
      </c>
      <c r="AG993" s="6">
        <v>3401.0522463805173</v>
      </c>
      <c r="AH993" s="6">
        <v>0</v>
      </c>
      <c r="AI993" s="6">
        <v>3.169295960995389</v>
      </c>
      <c r="AJ993" s="6"/>
      <c r="AK993" s="6"/>
      <c r="AL993" s="6"/>
      <c r="AM993" s="6"/>
      <c r="AN993" s="6">
        <v>20.28735606484069</v>
      </c>
      <c r="AO993" s="6">
        <v>12.835371350867204</v>
      </c>
      <c r="AP993" s="6">
        <v>25.50789184785388</v>
      </c>
      <c r="AQ993" s="6">
        <v>114.66</v>
      </c>
      <c r="AR993" s="6"/>
      <c r="AS993" s="6"/>
      <c r="AT993" s="6">
        <v>8.6813435674370609</v>
      </c>
      <c r="AU993" s="6">
        <v>1</v>
      </c>
      <c r="AV993" s="10"/>
      <c r="AW993" s="13">
        <v>835.02842001225838</v>
      </c>
      <c r="AX993" s="1" t="s">
        <v>156</v>
      </c>
      <c r="AY993" s="17">
        <v>57.784461942257202</v>
      </c>
      <c r="AZ993" s="12">
        <v>0</v>
      </c>
      <c r="BA993" s="12">
        <v>100</v>
      </c>
      <c r="BB993" s="12">
        <v>0</v>
      </c>
      <c r="BC993" s="12">
        <v>0</v>
      </c>
      <c r="BD993" s="12">
        <v>100</v>
      </c>
      <c r="BE993" s="12">
        <v>0</v>
      </c>
      <c r="BF993" s="18">
        <v>17.062192604092239</v>
      </c>
      <c r="BG993" s="18">
        <v>62.593545421652593</v>
      </c>
      <c r="BH993" s="18">
        <v>20.344261974255172</v>
      </c>
      <c r="BI993" s="15"/>
      <c r="BJ993" s="19">
        <f t="shared" ca="1" si="109"/>
        <v>0.93889440493466092</v>
      </c>
      <c r="BK993" s="18">
        <f t="shared" ca="1" si="110"/>
        <v>29.770981167090731</v>
      </c>
      <c r="BL993" s="17">
        <f t="shared" si="111"/>
        <v>3.3913609704440266</v>
      </c>
      <c r="BM993" s="17">
        <f t="shared" ca="1" si="112"/>
        <v>2.6549295655586018</v>
      </c>
      <c r="BN993" s="16">
        <f t="shared" si="113"/>
        <v>2.4800417984434708</v>
      </c>
    </row>
    <row r="994" spans="1:66" x14ac:dyDescent="0.2">
      <c r="A994" s="1">
        <v>19.62</v>
      </c>
      <c r="B994" s="1">
        <v>2.14</v>
      </c>
      <c r="C994" s="1">
        <v>0.11309</v>
      </c>
      <c r="D994" s="1">
        <v>0.4299</v>
      </c>
      <c r="E994" s="1">
        <v>-5.5879999999999999E-2</v>
      </c>
      <c r="F994" s="1">
        <v>1.99868</v>
      </c>
      <c r="G994" s="1">
        <v>1.97543</v>
      </c>
      <c r="I994" s="11">
        <f t="shared" si="107"/>
        <v>64.370078740157481</v>
      </c>
      <c r="J994" s="10">
        <f t="shared" si="108"/>
        <v>-57.850078740157485</v>
      </c>
      <c r="K994" s="6">
        <v>115</v>
      </c>
      <c r="L994" s="10">
        <v>7110.3674540681977</v>
      </c>
      <c r="M994" s="10">
        <v>3277.9265091863331</v>
      </c>
      <c r="N994" s="10">
        <v>27.893700787401574</v>
      </c>
      <c r="O994" s="10">
        <v>46.3805477920626</v>
      </c>
      <c r="P994" s="10">
        <v>46.636203073005987</v>
      </c>
      <c r="Q994" s="10">
        <v>1.5848218568426258</v>
      </c>
      <c r="R994" s="10">
        <v>3.3982651940203805</v>
      </c>
      <c r="S994" s="10">
        <v>17.753838954401925</v>
      </c>
      <c r="T994" s="14" t="s">
        <v>159</v>
      </c>
      <c r="U994" s="6">
        <v>5</v>
      </c>
      <c r="V994" s="14" t="s">
        <v>160</v>
      </c>
      <c r="W994" s="6">
        <v>5</v>
      </c>
      <c r="X994" s="14" t="s">
        <v>157</v>
      </c>
      <c r="Y994" s="6">
        <v>4</v>
      </c>
      <c r="Z994" s="14" t="s">
        <v>119</v>
      </c>
      <c r="AA994" s="9">
        <v>4</v>
      </c>
      <c r="AB994" s="7">
        <v>23.085380920932231</v>
      </c>
      <c r="AC994" s="6">
        <v>61.96619643865322</v>
      </c>
      <c r="AD994" s="13">
        <v>14.948422640414549</v>
      </c>
      <c r="AE994" s="8">
        <v>4663.6203073005981</v>
      </c>
      <c r="AF994" s="6">
        <v>5051.1674759349335</v>
      </c>
      <c r="AG994" s="6">
        <v>3109.0802048670657</v>
      </c>
      <c r="AH994" s="6">
        <v>0</v>
      </c>
      <c r="AI994" s="6">
        <v>2.9426779339046565</v>
      </c>
      <c r="AJ994" s="6"/>
      <c r="AK994" s="6"/>
      <c r="AL994" s="6"/>
      <c r="AM994" s="6"/>
      <c r="AN994" s="6">
        <v>23.1902738960313</v>
      </c>
      <c r="AO994" s="6">
        <v>12.035273803877098</v>
      </c>
      <c r="AP994" s="6">
        <v>23.318101536502994</v>
      </c>
      <c r="AQ994" s="6">
        <v>114.66</v>
      </c>
      <c r="AR994" s="6"/>
      <c r="AS994" s="6"/>
      <c r="AT994" s="6">
        <v>7.8297658436167454</v>
      </c>
      <c r="AU994" s="6">
        <v>1</v>
      </c>
      <c r="AV994" s="10"/>
      <c r="AW994" s="13">
        <v>757.67512139024007</v>
      </c>
      <c r="AX994" s="1" t="s">
        <v>156</v>
      </c>
      <c r="AY994" s="17">
        <v>57.8500787401575</v>
      </c>
      <c r="AZ994" s="12">
        <v>0</v>
      </c>
      <c r="BA994" s="12">
        <v>100</v>
      </c>
      <c r="BB994" s="12">
        <v>0</v>
      </c>
      <c r="BC994" s="12">
        <v>0</v>
      </c>
      <c r="BD994" s="12">
        <v>100</v>
      </c>
      <c r="BE994" s="12">
        <v>0</v>
      </c>
      <c r="BF994" s="18">
        <v>23.085380920932231</v>
      </c>
      <c r="BG994" s="18">
        <v>61.96619643865322</v>
      </c>
      <c r="BH994" s="18">
        <v>14.948422640414549</v>
      </c>
      <c r="BI994" s="15"/>
      <c r="BJ994" s="19">
        <f t="shared" ca="1" si="109"/>
        <v>0.9612390450675008</v>
      </c>
      <c r="BK994" s="18">
        <f t="shared" ca="1" si="110"/>
        <v>26.733312926905835</v>
      </c>
      <c r="BL994" s="17">
        <f t="shared" si="111"/>
        <v>3.6787009242175879</v>
      </c>
      <c r="BM994" s="17">
        <f t="shared" ca="1" si="112"/>
        <v>2.7133628795894533</v>
      </c>
      <c r="BN994" s="16">
        <f t="shared" si="113"/>
        <v>2.5304755097211129</v>
      </c>
    </row>
    <row r="995" spans="1:66" x14ac:dyDescent="0.2">
      <c r="A995" s="1">
        <v>19.64</v>
      </c>
      <c r="B995" s="1">
        <v>2.14</v>
      </c>
      <c r="C995" s="1">
        <v>9.9419999999999994E-2</v>
      </c>
      <c r="D995" s="1">
        <v>0.41699000000000003</v>
      </c>
      <c r="E995" s="1">
        <v>-2.564E-2</v>
      </c>
      <c r="F995" s="1">
        <v>1.99813</v>
      </c>
      <c r="G995" s="1">
        <v>1.9741500000000001</v>
      </c>
      <c r="I995" s="11">
        <f t="shared" si="107"/>
        <v>64.435695538057743</v>
      </c>
      <c r="J995" s="10">
        <f t="shared" si="108"/>
        <v>-57.915695538057747</v>
      </c>
      <c r="K995" s="6">
        <v>115</v>
      </c>
      <c r="L995" s="10">
        <v>7117.9133858267278</v>
      </c>
      <c r="M995" s="10">
        <v>3281.3779527558868</v>
      </c>
      <c r="N995" s="10">
        <v>27.922134733158355</v>
      </c>
      <c r="O995" s="10">
        <v>37.516825041922857</v>
      </c>
      <c r="P995" s="10">
        <v>37.875095344046599</v>
      </c>
      <c r="Q995" s="10">
        <v>1.5292812461367291</v>
      </c>
      <c r="R995" s="10">
        <v>4.0376960961950665</v>
      </c>
      <c r="S995" s="10">
        <v>24.879882091926671</v>
      </c>
      <c r="T995" s="14" t="s">
        <v>159</v>
      </c>
      <c r="U995" s="6">
        <v>5</v>
      </c>
      <c r="V995" s="14" t="s">
        <v>157</v>
      </c>
      <c r="W995" s="6">
        <v>4</v>
      </c>
      <c r="X995" s="14" t="s">
        <v>157</v>
      </c>
      <c r="Y995" s="6">
        <v>4</v>
      </c>
      <c r="Z995" s="14" t="s">
        <v>33</v>
      </c>
      <c r="AA995" s="9">
        <v>3</v>
      </c>
      <c r="AB995" s="7">
        <v>43.313459967140915</v>
      </c>
      <c r="AC995" s="6">
        <v>50.861278250049232</v>
      </c>
      <c r="AD995" s="13">
        <v>5.8252617828098536</v>
      </c>
      <c r="AE995" s="8">
        <v>3787.5095344046595</v>
      </c>
      <c r="AF995" s="6">
        <v>4020.0050412480323</v>
      </c>
      <c r="AG995" s="6">
        <v>2525.0063562697733</v>
      </c>
      <c r="AH995" s="6">
        <v>0</v>
      </c>
      <c r="AI995" s="6">
        <v>2.4766598975647343</v>
      </c>
      <c r="AJ995" s="6"/>
      <c r="AK995" s="6"/>
      <c r="AL995" s="6"/>
      <c r="AM995" s="6"/>
      <c r="AN995" s="6">
        <v>18.758412520961429</v>
      </c>
      <c r="AO995" s="6">
        <v>10.39725241662418</v>
      </c>
      <c r="AP995" s="6">
        <v>18.9375476720233</v>
      </c>
      <c r="AQ995" s="6">
        <v>114.66</v>
      </c>
      <c r="AR995" s="6"/>
      <c r="AS995" s="6"/>
      <c r="AT995" s="6">
        <v>6.1534246129758836</v>
      </c>
      <c r="AU995" s="6">
        <v>1</v>
      </c>
      <c r="AV995" s="10"/>
      <c r="AW995" s="13">
        <v>603.00075618720484</v>
      </c>
      <c r="AX995" s="1" t="s">
        <v>156</v>
      </c>
      <c r="AY995" s="17">
        <v>57.915695538057697</v>
      </c>
      <c r="AZ995" s="12">
        <v>0</v>
      </c>
      <c r="BA995" s="12">
        <v>100</v>
      </c>
      <c r="BB995" s="12">
        <v>0</v>
      </c>
      <c r="BC995" s="12">
        <v>100</v>
      </c>
      <c r="BD995" s="12">
        <v>0</v>
      </c>
      <c r="BE995" s="12">
        <v>0</v>
      </c>
      <c r="BF995" s="18">
        <v>43.313459967140915</v>
      </c>
      <c r="BG995" s="18">
        <v>50.861278250049232</v>
      </c>
      <c r="BH995" s="18">
        <v>5.8252617828098536</v>
      </c>
      <c r="BI995" s="15"/>
      <c r="BJ995" s="19">
        <f t="shared" ca="1" si="109"/>
        <v>1</v>
      </c>
      <c r="BK995" s="18">
        <f t="shared" ca="1" si="110"/>
        <v>20.915687948907319</v>
      </c>
      <c r="BL995" s="17">
        <f t="shared" si="111"/>
        <v>4.4564490827007042</v>
      </c>
      <c r="BM995" s="17">
        <f t="shared" ca="1" si="112"/>
        <v>2.8484363522213103</v>
      </c>
      <c r="BN995" s="16">
        <f t="shared" si="113"/>
        <v>2.647540273109156</v>
      </c>
    </row>
    <row r="996" spans="1:66" x14ac:dyDescent="0.2">
      <c r="A996" s="1">
        <v>19.66</v>
      </c>
      <c r="B996" s="1">
        <v>2.14</v>
      </c>
      <c r="C996" s="1">
        <v>8.609E-2</v>
      </c>
      <c r="D996" s="1">
        <v>0.39013999999999999</v>
      </c>
      <c r="E996" s="1">
        <v>8.0300000000000007E-3</v>
      </c>
      <c r="F996" s="1">
        <v>1.9983500000000001</v>
      </c>
      <c r="G996" s="1">
        <v>1.9736</v>
      </c>
      <c r="I996" s="11">
        <f t="shared" si="107"/>
        <v>64.501312335958005</v>
      </c>
      <c r="J996" s="10">
        <f t="shared" si="108"/>
        <v>-57.981312335958009</v>
      </c>
      <c r="K996" s="6">
        <v>115</v>
      </c>
      <c r="L996" s="10">
        <v>7125.4593175852578</v>
      </c>
      <c r="M996" s="10">
        <v>3284.8293963254405</v>
      </c>
      <c r="N996" s="10">
        <v>27.950568678915133</v>
      </c>
      <c r="O996" s="10">
        <v>28.873560648406926</v>
      </c>
      <c r="P996" s="10">
        <v>29.346085175502317</v>
      </c>
      <c r="Q996" s="10">
        <v>1.4137688218568425</v>
      </c>
      <c r="R996" s="10">
        <v>4.8175721340747559</v>
      </c>
      <c r="S996" s="10">
        <v>32.814203270513254</v>
      </c>
      <c r="T996" s="14" t="s">
        <v>33</v>
      </c>
      <c r="U996" s="6">
        <v>3</v>
      </c>
      <c r="V996" s="14" t="s">
        <v>157</v>
      </c>
      <c r="W996" s="6">
        <v>4</v>
      </c>
      <c r="X996" s="14" t="s">
        <v>33</v>
      </c>
      <c r="Y996" s="6">
        <v>3</v>
      </c>
      <c r="Z996" s="14" t="s">
        <v>33</v>
      </c>
      <c r="AA996" s="9">
        <v>3</v>
      </c>
      <c r="AB996" s="7">
        <v>72.728644517019632</v>
      </c>
      <c r="AC996" s="6">
        <v>24.93897461063456</v>
      </c>
      <c r="AD996" s="13">
        <v>2.3323808723458042</v>
      </c>
      <c r="AE996" s="8">
        <v>2934.6085175502317</v>
      </c>
      <c r="AF996" s="6">
        <v>3016.1482019040864</v>
      </c>
      <c r="AG996" s="6">
        <v>1956.4056783668211</v>
      </c>
      <c r="AH996" s="6">
        <v>100.05191159858992</v>
      </c>
      <c r="AI996" s="6">
        <v>2.0757343578251497</v>
      </c>
      <c r="AJ996" s="6"/>
      <c r="AK996" s="6"/>
      <c r="AL996" s="6"/>
      <c r="AM996" s="6"/>
      <c r="AN996" s="6">
        <v>28.873560648406926</v>
      </c>
      <c r="AO996" s="6">
        <v>8.7024124820552036</v>
      </c>
      <c r="AP996" s="6">
        <v>14.694839748567748</v>
      </c>
      <c r="AQ996" s="6">
        <v>111.47500000000001</v>
      </c>
      <c r="AR996" s="6"/>
      <c r="AS996" s="6"/>
      <c r="AT996" s="6">
        <v>4.5456539751202394</v>
      </c>
      <c r="AU996" s="6">
        <v>1</v>
      </c>
      <c r="AV996" s="10"/>
      <c r="AW996" s="13">
        <v>452.42223028561295</v>
      </c>
      <c r="AX996" s="1" t="s">
        <v>156</v>
      </c>
      <c r="AY996" s="17">
        <v>57.981312335958002</v>
      </c>
      <c r="AZ996" s="12">
        <v>100</v>
      </c>
      <c r="BA996" s="12">
        <v>0</v>
      </c>
      <c r="BB996" s="12">
        <v>0</v>
      </c>
      <c r="BC996" s="12">
        <v>100</v>
      </c>
      <c r="BD996" s="12">
        <v>0</v>
      </c>
      <c r="BE996" s="12">
        <v>0</v>
      </c>
      <c r="BF996" s="18">
        <v>72.728644517019632</v>
      </c>
      <c r="BG996" s="18">
        <v>24.93897461063456</v>
      </c>
      <c r="BH996" s="18">
        <v>2.3323808723458042</v>
      </c>
      <c r="BI996" s="15"/>
      <c r="BJ996" s="19">
        <f t="shared" ca="1" si="109"/>
        <v>1</v>
      </c>
      <c r="BK996" s="18">
        <f t="shared" ca="1" si="110"/>
        <v>15.698444214821091</v>
      </c>
      <c r="BL996" s="17">
        <f t="shared" si="111"/>
        <v>5.4832615597322336</v>
      </c>
      <c r="BM996" s="17">
        <f t="shared" ca="1" si="112"/>
        <v>3.0015932099386964</v>
      </c>
      <c r="BN996" s="16">
        <f t="shared" si="113"/>
        <v>2.7807460154945827</v>
      </c>
    </row>
    <row r="997" spans="1:66" x14ac:dyDescent="0.2">
      <c r="A997" s="1">
        <v>19.68</v>
      </c>
      <c r="B997" s="1">
        <v>2.14</v>
      </c>
      <c r="C997" s="1">
        <v>7.9130000000000006E-2</v>
      </c>
      <c r="D997" s="1">
        <v>0.33067999999999997</v>
      </c>
      <c r="E997" s="1">
        <v>0.1124</v>
      </c>
      <c r="F997" s="1">
        <v>2.0046499999999998</v>
      </c>
      <c r="G997" s="1">
        <v>1.9799500000000001</v>
      </c>
      <c r="I997" s="11">
        <f t="shared" si="107"/>
        <v>64.566929133858267</v>
      </c>
      <c r="J997" s="10">
        <f t="shared" si="108"/>
        <v>-58.046929133858271</v>
      </c>
      <c r="K997" s="6">
        <v>115</v>
      </c>
      <c r="L997" s="10">
        <v>7133.0052493437879</v>
      </c>
      <c r="M997" s="10">
        <v>3288.2808398949942</v>
      </c>
      <c r="N997" s="10">
        <v>27.979002624671914</v>
      </c>
      <c r="O997" s="10">
        <v>24.360648406931251</v>
      </c>
      <c r="P997" s="10">
        <v>25.187337277961621</v>
      </c>
      <c r="Q997" s="10">
        <v>1.1579636543454073</v>
      </c>
      <c r="R997" s="10">
        <v>4.5974040112552927</v>
      </c>
      <c r="S997" s="10">
        <v>57.40894937710906</v>
      </c>
      <c r="T997" s="14" t="s">
        <v>33</v>
      </c>
      <c r="U997" s="6">
        <v>3</v>
      </c>
      <c r="V997" s="14" t="s">
        <v>157</v>
      </c>
      <c r="W997" s="6">
        <v>4</v>
      </c>
      <c r="X997" s="14" t="s">
        <v>33</v>
      </c>
      <c r="Y997" s="6">
        <v>3</v>
      </c>
      <c r="Z997" s="14" t="s">
        <v>33</v>
      </c>
      <c r="AA997" s="9">
        <v>3</v>
      </c>
      <c r="AB997" s="7">
        <v>73.570383502582672</v>
      </c>
      <c r="AC997" s="6">
        <v>24.145880328236103</v>
      </c>
      <c r="AD997" s="13">
        <v>2.283736169181231</v>
      </c>
      <c r="AE997" s="8">
        <v>2518.7337277961624</v>
      </c>
      <c r="AF997" s="6">
        <v>2526.4398650311496</v>
      </c>
      <c r="AG997" s="6">
        <v>1679.1558185307749</v>
      </c>
      <c r="AH997" s="6">
        <v>605.41604747870701</v>
      </c>
      <c r="AI997" s="6">
        <v>2.1751405740104972</v>
      </c>
      <c r="AJ997" s="6"/>
      <c r="AK997" s="6"/>
      <c r="AL997" s="6"/>
      <c r="AM997" s="6"/>
      <c r="AN997" s="6">
        <v>24.360648406931251</v>
      </c>
      <c r="AO997" s="6">
        <v>7.6664467116696038</v>
      </c>
      <c r="AP997" s="6">
        <v>12.754090729715422</v>
      </c>
      <c r="AQ997" s="6">
        <v>111.47500000000001</v>
      </c>
      <c r="AR997" s="6"/>
      <c r="AS997" s="6"/>
      <c r="AT997" s="6">
        <v>3.7696249762584202</v>
      </c>
      <c r="AU997" s="6">
        <v>1</v>
      </c>
      <c r="AV997" s="10"/>
      <c r="AW997" s="13">
        <v>378.96597975467245</v>
      </c>
      <c r="AX997" s="1" t="s">
        <v>156</v>
      </c>
      <c r="AY997" s="17">
        <v>58.046929133858299</v>
      </c>
      <c r="AZ997" s="12">
        <v>100</v>
      </c>
      <c r="BA997" s="12">
        <v>0</v>
      </c>
      <c r="BB997" s="12">
        <v>0</v>
      </c>
      <c r="BC997" s="12">
        <v>100</v>
      </c>
      <c r="BD997" s="12">
        <v>0</v>
      </c>
      <c r="BE997" s="12">
        <v>0</v>
      </c>
      <c r="BF997" s="18">
        <v>73.570383502582672</v>
      </c>
      <c r="BG997" s="18">
        <v>24.145880328236103</v>
      </c>
      <c r="BH997" s="18">
        <v>2.283736169181231</v>
      </c>
      <c r="BI997" s="15"/>
      <c r="BJ997" s="19">
        <f t="shared" ca="1" si="109"/>
        <v>1</v>
      </c>
      <c r="BK997" s="18">
        <f t="shared" ca="1" si="110"/>
        <v>13.150236069240455</v>
      </c>
      <c r="BL997" s="17">
        <f t="shared" si="111"/>
        <v>5.3557768370853198</v>
      </c>
      <c r="BM997" s="17">
        <f t="shared" ca="1" si="112"/>
        <v>3.053755472515729</v>
      </c>
      <c r="BN997" s="16">
        <f t="shared" si="113"/>
        <v>2.8158848765221407</v>
      </c>
    </row>
    <row r="998" spans="1:66" x14ac:dyDescent="0.2">
      <c r="A998" s="1">
        <v>19.7</v>
      </c>
      <c r="B998" s="1">
        <v>2.27</v>
      </c>
      <c r="C998" s="1">
        <v>8.1220000000000001E-2</v>
      </c>
      <c r="D998" s="1">
        <v>0.26407000000000003</v>
      </c>
      <c r="E998" s="1">
        <v>0.18701999999999999</v>
      </c>
      <c r="F998" s="1">
        <v>1.9960500000000001</v>
      </c>
      <c r="G998" s="1">
        <v>1.9642500000000001</v>
      </c>
      <c r="I998" s="11">
        <f t="shared" si="107"/>
        <v>64.632545931758528</v>
      </c>
      <c r="J998" s="10">
        <f t="shared" si="108"/>
        <v>-58.112545931758532</v>
      </c>
      <c r="K998" s="6">
        <v>115</v>
      </c>
      <c r="L998" s="10">
        <v>7140.551181102318</v>
      </c>
      <c r="M998" s="10">
        <v>3291.7322834645479</v>
      </c>
      <c r="N998" s="10">
        <v>28.007436570428695</v>
      </c>
      <c r="O998" s="10">
        <v>25.715818893236445</v>
      </c>
      <c r="P998" s="10">
        <v>26.795719830420193</v>
      </c>
      <c r="Q998" s="10">
        <v>0.87139819507973804</v>
      </c>
      <c r="R998" s="10">
        <v>3.2520051731936372</v>
      </c>
      <c r="S998" s="10">
        <v>74.993120637760398</v>
      </c>
      <c r="T998" s="14" t="s">
        <v>159</v>
      </c>
      <c r="U998" s="6">
        <v>5</v>
      </c>
      <c r="V998" s="14" t="s">
        <v>157</v>
      </c>
      <c r="W998" s="6">
        <v>4</v>
      </c>
      <c r="X998" s="14" t="s">
        <v>157</v>
      </c>
      <c r="Y998" s="6">
        <v>4</v>
      </c>
      <c r="Z998" s="14" t="s">
        <v>33</v>
      </c>
      <c r="AA998" s="9">
        <v>3</v>
      </c>
      <c r="AB998" s="7">
        <v>37.354884749890651</v>
      </c>
      <c r="AC998" s="6">
        <v>55.075038698864255</v>
      </c>
      <c r="AD998" s="13">
        <v>7.5700765512450925</v>
      </c>
      <c r="AE998" s="8">
        <v>2679.5719830420194</v>
      </c>
      <c r="AF998" s="6">
        <v>2715.2174634522444</v>
      </c>
      <c r="AG998" s="6">
        <v>1786.3813220280131</v>
      </c>
      <c r="AH998" s="6">
        <v>966.56264367082372</v>
      </c>
      <c r="AI998" s="6">
        <v>3.0750258586395431</v>
      </c>
      <c r="AJ998" s="6"/>
      <c r="AK998" s="6"/>
      <c r="AL998" s="6"/>
      <c r="AM998" s="6"/>
      <c r="AN998" s="6">
        <v>12.857909446618223</v>
      </c>
      <c r="AO998" s="6">
        <v>7.6476510747364621</v>
      </c>
      <c r="AP998" s="6">
        <v>13.50466925419609</v>
      </c>
      <c r="AQ998" s="6">
        <v>114.66</v>
      </c>
      <c r="AR998" s="6"/>
      <c r="AS998" s="6"/>
      <c r="AT998" s="6">
        <v>4.0611760451278851</v>
      </c>
      <c r="AU998" s="6">
        <v>1</v>
      </c>
      <c r="AV998" s="10"/>
      <c r="AW998" s="13">
        <v>407.28261951783668</v>
      </c>
      <c r="AX998" s="1" t="s">
        <v>156</v>
      </c>
      <c r="AY998" s="17">
        <v>58.112545931758497</v>
      </c>
      <c r="AZ998" s="12">
        <v>0</v>
      </c>
      <c r="BA998" s="12">
        <v>100</v>
      </c>
      <c r="BB998" s="12">
        <v>0</v>
      </c>
      <c r="BC998" s="12">
        <v>100</v>
      </c>
      <c r="BD998" s="12">
        <v>0</v>
      </c>
      <c r="BE998" s="12">
        <v>0</v>
      </c>
      <c r="BF998" s="18">
        <v>37.354884749890651</v>
      </c>
      <c r="BG998" s="18">
        <v>55.075038698864255</v>
      </c>
      <c r="BH998" s="18">
        <v>7.5700765512450925</v>
      </c>
      <c r="BI998" s="15"/>
      <c r="BJ998" s="19">
        <f t="shared" ca="1" si="109"/>
        <v>1</v>
      </c>
      <c r="BK998" s="18">
        <f t="shared" ca="1" si="110"/>
        <v>14.111381023625807</v>
      </c>
      <c r="BL998" s="17">
        <f t="shared" si="111"/>
        <v>3.7519118518468937</v>
      </c>
      <c r="BM998" s="17">
        <f t="shared" ca="1" si="112"/>
        <v>2.9332132733636782</v>
      </c>
      <c r="BN998" s="16">
        <f t="shared" si="113"/>
        <v>2.6970040601169813</v>
      </c>
    </row>
    <row r="999" spans="1:66" x14ac:dyDescent="0.2">
      <c r="A999" s="1">
        <v>19.72</v>
      </c>
      <c r="B999" s="1">
        <v>2.14</v>
      </c>
      <c r="C999" s="1">
        <v>8.2900000000000001E-2</v>
      </c>
      <c r="D999" s="1">
        <v>0.23502000000000001</v>
      </c>
      <c r="E999" s="1">
        <v>0.21206</v>
      </c>
      <c r="F999" s="1">
        <v>2.0020799999999999</v>
      </c>
      <c r="G999" s="1">
        <v>1.9735</v>
      </c>
      <c r="I999" s="11">
        <f t="shared" si="107"/>
        <v>64.69816272965879</v>
      </c>
      <c r="J999" s="10">
        <f t="shared" si="108"/>
        <v>-58.178162729658794</v>
      </c>
      <c r="K999" s="6">
        <v>115</v>
      </c>
      <c r="L999" s="10">
        <v>7148.097112860848</v>
      </c>
      <c r="M999" s="10">
        <v>3295.1837270341016</v>
      </c>
      <c r="N999" s="10">
        <v>28.035870516185476</v>
      </c>
      <c r="O999" s="10">
        <v>26.805142537730575</v>
      </c>
      <c r="P999" s="10">
        <v>27.970013055944619</v>
      </c>
      <c r="Q999" s="10">
        <v>0.74642106564470279</v>
      </c>
      <c r="R999" s="10">
        <v>2.6686475410352442</v>
      </c>
      <c r="S999" s="10">
        <v>80.893785987086446</v>
      </c>
      <c r="T999" s="14" t="s">
        <v>159</v>
      </c>
      <c r="U999" s="6">
        <v>5</v>
      </c>
      <c r="V999" s="14" t="s">
        <v>157</v>
      </c>
      <c r="W999" s="6">
        <v>4</v>
      </c>
      <c r="X999" s="14" t="s">
        <v>157</v>
      </c>
      <c r="Y999" s="6">
        <v>4</v>
      </c>
      <c r="Z999" s="14" t="s">
        <v>119</v>
      </c>
      <c r="AA999" s="9">
        <v>4</v>
      </c>
      <c r="AB999" s="7">
        <v>23.910604422229156</v>
      </c>
      <c r="AC999" s="6">
        <v>61.742016873470121</v>
      </c>
      <c r="AD999" s="13">
        <v>14.347378704300723</v>
      </c>
      <c r="AE999" s="8">
        <v>2797.0013055944619</v>
      </c>
      <c r="AF999" s="6">
        <v>2852.9257292928514</v>
      </c>
      <c r="AG999" s="6">
        <v>1864.6675370629746</v>
      </c>
      <c r="AH999" s="6">
        <v>1087.3628325442485</v>
      </c>
      <c r="AI999" s="6">
        <v>3.7472164631080194</v>
      </c>
      <c r="AJ999" s="6"/>
      <c r="AK999" s="6"/>
      <c r="AL999" s="6"/>
      <c r="AM999" s="6"/>
      <c r="AN999" s="6">
        <v>13.402571268865287</v>
      </c>
      <c r="AO999" s="6">
        <v>7.7038113562041586</v>
      </c>
      <c r="AP999" s="6">
        <v>14.052672759440823</v>
      </c>
      <c r="AQ999" s="6">
        <v>114.66</v>
      </c>
      <c r="AR999" s="6"/>
      <c r="AS999" s="6"/>
      <c r="AT999" s="6">
        <v>4.2727329758734021</v>
      </c>
      <c r="AU999" s="6">
        <v>1</v>
      </c>
      <c r="AV999" s="10"/>
      <c r="AW999" s="13">
        <v>427.93885939392771</v>
      </c>
      <c r="AX999" s="1" t="s">
        <v>156</v>
      </c>
      <c r="AY999" s="17">
        <v>58.178162729658801</v>
      </c>
      <c r="AZ999" s="12">
        <v>0</v>
      </c>
      <c r="BA999" s="12">
        <v>100</v>
      </c>
      <c r="BB999" s="12">
        <v>0</v>
      </c>
      <c r="BC999" s="12">
        <v>0</v>
      </c>
      <c r="BD999" s="12">
        <v>100</v>
      </c>
      <c r="BE999" s="12">
        <v>0</v>
      </c>
      <c r="BF999" s="18">
        <v>23.910604422229156</v>
      </c>
      <c r="BG999" s="18">
        <v>61.742016873470121</v>
      </c>
      <c r="BH999" s="18">
        <v>14.347378704300723</v>
      </c>
      <c r="BI999" s="15"/>
      <c r="BJ999" s="19">
        <f t="shared" ca="1" si="109"/>
        <v>1</v>
      </c>
      <c r="BK999" s="18">
        <f t="shared" ca="1" si="110"/>
        <v>14.807043564440207</v>
      </c>
      <c r="BL999" s="17">
        <f t="shared" si="111"/>
        <v>3.0596087547986328</v>
      </c>
      <c r="BM999" s="17">
        <f t="shared" ca="1" si="112"/>
        <v>2.8630651294508698</v>
      </c>
      <c r="BN999" s="16">
        <f t="shared" si="113"/>
        <v>2.6281344721778761</v>
      </c>
    </row>
    <row r="1000" spans="1:66" x14ac:dyDescent="0.2">
      <c r="A1000" s="1">
        <v>19.739999999999998</v>
      </c>
      <c r="B1000" s="1">
        <v>2.14</v>
      </c>
      <c r="C1000" s="1">
        <v>8.2610000000000003E-2</v>
      </c>
      <c r="D1000" s="1">
        <v>0.23157</v>
      </c>
      <c r="E1000" s="1">
        <v>0.15697</v>
      </c>
      <c r="F1000" s="1">
        <v>1.99858</v>
      </c>
      <c r="G1000" s="1">
        <v>1.96478</v>
      </c>
      <c r="I1000" s="11">
        <f t="shared" si="107"/>
        <v>64.763779527559052</v>
      </c>
      <c r="J1000" s="10">
        <f t="shared" si="108"/>
        <v>-58.243779527559056</v>
      </c>
      <c r="K1000" s="6">
        <v>115</v>
      </c>
      <c r="L1000" s="10">
        <v>7155.6430446193781</v>
      </c>
      <c r="M1000" s="10">
        <v>3298.6351706036553</v>
      </c>
      <c r="N1000" s="10">
        <v>28.064304461942257</v>
      </c>
      <c r="O1000" s="10">
        <v>26.617104527669092</v>
      </c>
      <c r="P1000" s="10">
        <v>27.595035180908738</v>
      </c>
      <c r="Q1000" s="10">
        <v>0.73157868710594631</v>
      </c>
      <c r="R1000" s="10">
        <v>2.6511243138841127</v>
      </c>
      <c r="S1000" s="10">
        <v>67.911850919419834</v>
      </c>
      <c r="T1000" s="14" t="s">
        <v>159</v>
      </c>
      <c r="U1000" s="6">
        <v>5</v>
      </c>
      <c r="V1000" s="14" t="s">
        <v>157</v>
      </c>
      <c r="W1000" s="6">
        <v>4</v>
      </c>
      <c r="X1000" s="14" t="s">
        <v>157</v>
      </c>
      <c r="Y1000" s="6">
        <v>4</v>
      </c>
      <c r="Z1000" s="14" t="s">
        <v>119</v>
      </c>
      <c r="AA1000" s="9">
        <v>4</v>
      </c>
      <c r="AB1000" s="7">
        <v>23.424046909879202</v>
      </c>
      <c r="AC1000" s="6">
        <v>61.877599958309226</v>
      </c>
      <c r="AD1000" s="13">
        <v>14.698353131811571</v>
      </c>
      <c r="AE1000" s="8">
        <v>2759.5035180908735</v>
      </c>
      <c r="AF1000" s="6">
        <v>2808.3668068322463</v>
      </c>
      <c r="AG1000" s="6">
        <v>1839.6690120605826</v>
      </c>
      <c r="AH1000" s="6">
        <v>819.72095569668159</v>
      </c>
      <c r="AI1000" s="6">
        <v>3.7719845680677215</v>
      </c>
      <c r="AJ1000" s="6"/>
      <c r="AK1000" s="6"/>
      <c r="AL1000" s="6"/>
      <c r="AM1000" s="6"/>
      <c r="AN1000" s="6">
        <v>13.308552263834546</v>
      </c>
      <c r="AO1000" s="6">
        <v>7.6171267772302151</v>
      </c>
      <c r="AP1000" s="6">
        <v>13.877683084424078</v>
      </c>
      <c r="AQ1000" s="6">
        <v>114.66</v>
      </c>
      <c r="AR1000" s="6"/>
      <c r="AS1000" s="6"/>
      <c r="AT1000" s="6">
        <v>4.197799044416187</v>
      </c>
      <c r="AU1000" s="6">
        <v>1</v>
      </c>
      <c r="AV1000" s="10"/>
      <c r="AW1000" s="13">
        <v>421.25502102483694</v>
      </c>
      <c r="AX1000" s="1" t="s">
        <v>156</v>
      </c>
      <c r="AY1000" s="17">
        <v>58.243779527559099</v>
      </c>
      <c r="AZ1000" s="12">
        <v>0</v>
      </c>
      <c r="BA1000" s="12">
        <v>100</v>
      </c>
      <c r="BB1000" s="12">
        <v>0</v>
      </c>
      <c r="BC1000" s="12">
        <v>0</v>
      </c>
      <c r="BD1000" s="12">
        <v>100</v>
      </c>
      <c r="BE1000" s="12">
        <v>0</v>
      </c>
      <c r="BF1000" s="18">
        <v>23.424046909879202</v>
      </c>
      <c r="BG1000" s="18">
        <v>61.877599958309226</v>
      </c>
      <c r="BH1000" s="18">
        <v>14.698353131811571</v>
      </c>
      <c r="BI1000" s="15"/>
      <c r="BJ1000" s="19">
        <f t="shared" ca="1" si="109"/>
        <v>1</v>
      </c>
      <c r="BK1000" s="18">
        <f t="shared" ca="1" si="110"/>
        <v>14.561909648349417</v>
      </c>
      <c r="BL1000" s="17">
        <f t="shared" si="111"/>
        <v>3.0460597865565231</v>
      </c>
      <c r="BM1000" s="17">
        <f t="shared" ca="1" si="112"/>
        <v>2.867745853133334</v>
      </c>
      <c r="BN1000" s="16">
        <f t="shared" si="113"/>
        <v>2.6309180220092605</v>
      </c>
    </row>
    <row r="1001" spans="1:66" x14ac:dyDescent="0.2">
      <c r="A1001" s="1">
        <v>19.760000000000002</v>
      </c>
      <c r="B1001" s="1">
        <v>0.24</v>
      </c>
      <c r="C1001" s="1">
        <v>8.0659999999999996E-2</v>
      </c>
      <c r="D1001" s="1">
        <v>0.27633000000000002</v>
      </c>
      <c r="E1001" s="1">
        <v>0.18836</v>
      </c>
      <c r="F1001" s="1">
        <v>2.0022000000000002</v>
      </c>
      <c r="G1001" s="1">
        <v>1.9686999999999999</v>
      </c>
      <c r="I1001" s="11">
        <f t="shared" si="107"/>
        <v>64.829396325459314</v>
      </c>
      <c r="J1001" s="10">
        <f t="shared" si="108"/>
        <v>-58.309396325459318</v>
      </c>
      <c r="K1001" s="6">
        <v>115</v>
      </c>
      <c r="L1001" s="10">
        <v>7163.1889763779081</v>
      </c>
      <c r="M1001" s="10">
        <v>3302.086614173209</v>
      </c>
      <c r="N1001" s="10">
        <v>28.092738407699034</v>
      </c>
      <c r="O1001" s="10">
        <v>25.3527110117384</v>
      </c>
      <c r="P1001" s="10">
        <v>26.437159043114665</v>
      </c>
      <c r="Q1001" s="10">
        <v>0.92414241562615906</v>
      </c>
      <c r="R1001" s="10">
        <v>3.4956192309432135</v>
      </c>
      <c r="S1001" s="10">
        <v>75.30889106779621</v>
      </c>
      <c r="T1001" s="14" t="s">
        <v>159</v>
      </c>
      <c r="U1001" s="6">
        <v>5</v>
      </c>
      <c r="V1001" s="14" t="s">
        <v>157</v>
      </c>
      <c r="W1001" s="6">
        <v>4</v>
      </c>
      <c r="X1001" s="14" t="s">
        <v>33</v>
      </c>
      <c r="Y1001" s="6">
        <v>3</v>
      </c>
      <c r="Z1001" s="14" t="s">
        <v>33</v>
      </c>
      <c r="AA1001" s="9">
        <v>3</v>
      </c>
      <c r="AB1001" s="7">
        <v>43.795766766468432</v>
      </c>
      <c r="AC1001" s="6">
        <v>50.496456556115298</v>
      </c>
      <c r="AD1001" s="13">
        <v>5.7077766774162724</v>
      </c>
      <c r="AE1001" s="8">
        <v>2643.7159043114666</v>
      </c>
      <c r="AF1001" s="6">
        <v>2671.7022064000885</v>
      </c>
      <c r="AG1001" s="6">
        <v>1762.4772695409779</v>
      </c>
      <c r="AH1001" s="6">
        <v>971.30371186485627</v>
      </c>
      <c r="AI1001" s="6">
        <v>2.8607234768249423</v>
      </c>
      <c r="AJ1001" s="6"/>
      <c r="AK1001" s="6"/>
      <c r="AL1001" s="6"/>
      <c r="AM1001" s="6"/>
      <c r="AN1001" s="6">
        <v>12.6763555058692</v>
      </c>
      <c r="AO1001" s="6">
        <v>7.6502324210246337</v>
      </c>
      <c r="AP1001" s="6">
        <v>13.337340886786844</v>
      </c>
      <c r="AQ1001" s="6">
        <v>114.66</v>
      </c>
      <c r="AR1001" s="6"/>
      <c r="AS1001" s="6"/>
      <c r="AT1001" s="6">
        <v>3.978940924082762</v>
      </c>
      <c r="AU1001" s="6">
        <v>1</v>
      </c>
      <c r="AV1001" s="10"/>
      <c r="AW1001" s="13">
        <v>400.75533096001328</v>
      </c>
      <c r="AX1001" s="1" t="s">
        <v>156</v>
      </c>
      <c r="AY1001" s="17">
        <v>58.309396325459304</v>
      </c>
      <c r="AZ1001" s="12">
        <v>0</v>
      </c>
      <c r="BA1001" s="12">
        <v>10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43.795766766468432</v>
      </c>
      <c r="BG1001" s="18">
        <v>50.496456556115298</v>
      </c>
      <c r="BH1001" s="18">
        <v>5.7077766774162724</v>
      </c>
      <c r="BI1001" s="15"/>
      <c r="BJ1001" s="19">
        <f t="shared" ca="1" si="109"/>
        <v>1</v>
      </c>
      <c r="BK1001" s="18">
        <f t="shared" ca="1" si="110"/>
        <v>13.84310420982</v>
      </c>
      <c r="BL1001" s="17">
        <f t="shared" si="111"/>
        <v>4.0434022682104036</v>
      </c>
      <c r="BM1001" s="17">
        <f t="shared" ca="1" si="112"/>
        <v>2.9597563898059147</v>
      </c>
      <c r="BN1001" s="16">
        <f t="shared" si="113"/>
        <v>2.7217134224570443</v>
      </c>
    </row>
    <row r="1002" spans="1:66" x14ac:dyDescent="0.2">
      <c r="A1002" s="1">
        <v>19.78</v>
      </c>
      <c r="B1002" s="1">
        <v>2.14</v>
      </c>
      <c r="C1002" s="1">
        <v>8.233E-2</v>
      </c>
      <c r="D1002" s="1">
        <v>0.28669</v>
      </c>
      <c r="E1002" s="1">
        <v>0.19433</v>
      </c>
      <c r="F1002" s="1">
        <v>1.9976</v>
      </c>
      <c r="G1002" s="1">
        <v>1.9620500000000001</v>
      </c>
      <c r="I1002" s="11">
        <f t="shared" si="107"/>
        <v>64.895013123359576</v>
      </c>
      <c r="J1002" s="10">
        <f t="shared" si="108"/>
        <v>-58.375013123359579</v>
      </c>
      <c r="K1002" s="6">
        <v>115</v>
      </c>
      <c r="L1002" s="10">
        <v>7170.7349081364382</v>
      </c>
      <c r="M1002" s="10">
        <v>3305.5380577427627</v>
      </c>
      <c r="N1002" s="10">
        <v>28.121172353455815</v>
      </c>
      <c r="O1002" s="10">
        <v>26.435550586920066</v>
      </c>
      <c r="P1002" s="10">
        <v>27.540256940930149</v>
      </c>
      <c r="Q1002" s="10">
        <v>0.96871257262949695</v>
      </c>
      <c r="R1002" s="10">
        <v>3.5174420293436066</v>
      </c>
      <c r="S1002" s="10">
        <v>76.715719028478176</v>
      </c>
      <c r="T1002" s="14" t="s">
        <v>159</v>
      </c>
      <c r="U1002" s="6">
        <v>5</v>
      </c>
      <c r="V1002" s="14" t="s">
        <v>157</v>
      </c>
      <c r="W1002" s="6">
        <v>4</v>
      </c>
      <c r="X1002" s="14" t="s">
        <v>157</v>
      </c>
      <c r="Y1002" s="6">
        <v>4</v>
      </c>
      <c r="Z1002" s="14" t="s">
        <v>33</v>
      </c>
      <c r="AA1002" s="9">
        <v>3</v>
      </c>
      <c r="AB1002" s="7">
        <v>43.07611510056573</v>
      </c>
      <c r="AC1002" s="6">
        <v>51.039619666440259</v>
      </c>
      <c r="AD1002" s="13">
        <v>5.8842652329940091</v>
      </c>
      <c r="AE1002" s="8">
        <v>2754.0256940930149</v>
      </c>
      <c r="AF1002" s="6">
        <v>2801.034551333762</v>
      </c>
      <c r="AG1002" s="6">
        <v>1836.0171293953433</v>
      </c>
      <c r="AH1002" s="6">
        <v>999.65924588617418</v>
      </c>
      <c r="AI1002" s="6">
        <v>2.8429750701154015</v>
      </c>
      <c r="AJ1002" s="6"/>
      <c r="AK1002" s="6"/>
      <c r="AL1002" s="6"/>
      <c r="AM1002" s="6"/>
      <c r="AN1002" s="6">
        <v>13.217775293460033</v>
      </c>
      <c r="AO1002" s="6">
        <v>7.9088414586015627</v>
      </c>
      <c r="AP1002" s="6">
        <v>13.852119905767402</v>
      </c>
      <c r="AQ1002" s="6">
        <v>114.66</v>
      </c>
      <c r="AR1002" s="6"/>
      <c r="AS1002" s="6"/>
      <c r="AT1002" s="6">
        <v>4.1765713571950478</v>
      </c>
      <c r="AU1002" s="6">
        <v>1</v>
      </c>
      <c r="AV1002" s="10"/>
      <c r="AW1002" s="13">
        <v>420.1551827000643</v>
      </c>
      <c r="AX1002" s="1" t="s">
        <v>156</v>
      </c>
      <c r="AY1002" s="17">
        <v>58.375013123359601</v>
      </c>
      <c r="AZ1002" s="12">
        <v>0</v>
      </c>
      <c r="BA1002" s="12">
        <v>10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43.07611510056573</v>
      </c>
      <c r="BG1002" s="18">
        <v>51.039619666440259</v>
      </c>
      <c r="BH1002" s="18">
        <v>5.8842652329940091</v>
      </c>
      <c r="BI1002" s="15"/>
      <c r="BJ1002" s="19">
        <f t="shared" ca="1" si="109"/>
        <v>1</v>
      </c>
      <c r="BK1002" s="18">
        <f t="shared" ca="1" si="110"/>
        <v>14.493791369759567</v>
      </c>
      <c r="BL1002" s="17">
        <f t="shared" si="111"/>
        <v>4.0439033257105521</v>
      </c>
      <c r="BM1002" s="17">
        <f t="shared" ca="1" si="112"/>
        <v>2.9441198286198422</v>
      </c>
      <c r="BN1002" s="16">
        <f t="shared" si="113"/>
        <v>2.7099762775113261</v>
      </c>
    </row>
    <row r="1003" spans="1:66" x14ac:dyDescent="0.2">
      <c r="A1003" s="1">
        <v>19.8</v>
      </c>
      <c r="B1003" s="1">
        <v>2.02</v>
      </c>
      <c r="C1003" s="1">
        <v>8.3640000000000006E-2</v>
      </c>
      <c r="D1003" s="1">
        <v>0.28282000000000002</v>
      </c>
      <c r="E1003" s="1">
        <v>0.21565000000000001</v>
      </c>
      <c r="F1003" s="1">
        <v>2.0035500000000002</v>
      </c>
      <c r="G1003" s="1">
        <v>1.9656499999999999</v>
      </c>
      <c r="I1003" s="11">
        <f t="shared" si="107"/>
        <v>64.960629921259837</v>
      </c>
      <c r="J1003" s="10">
        <f t="shared" si="108"/>
        <v>-58.440629921259841</v>
      </c>
      <c r="K1003" s="6">
        <v>115</v>
      </c>
      <c r="L1003" s="10">
        <v>7178.2808398949683</v>
      </c>
      <c r="M1003" s="10">
        <v>3308.9895013123164</v>
      </c>
      <c r="N1003" s="10">
        <v>28.149606299212596</v>
      </c>
      <c r="O1003" s="10">
        <v>27.284963666852995</v>
      </c>
      <c r="P1003" s="10">
        <v>28.462016325478331</v>
      </c>
      <c r="Q1003" s="10">
        <v>0.95206329583384863</v>
      </c>
      <c r="R1003" s="10">
        <v>3.3450310931822158</v>
      </c>
      <c r="S1003" s="10">
        <v>81.739767960092848</v>
      </c>
      <c r="T1003" s="14" t="s">
        <v>159</v>
      </c>
      <c r="U1003" s="6">
        <v>5</v>
      </c>
      <c r="V1003" s="14" t="s">
        <v>157</v>
      </c>
      <c r="W1003" s="6">
        <v>4</v>
      </c>
      <c r="X1003" s="14" t="s">
        <v>157</v>
      </c>
      <c r="Y1003" s="6">
        <v>4</v>
      </c>
      <c r="Z1003" s="14" t="s">
        <v>33</v>
      </c>
      <c r="AA1003" s="9">
        <v>3</v>
      </c>
      <c r="AB1003" s="7">
        <v>38.041285177226804</v>
      </c>
      <c r="AC1003" s="6">
        <v>54.619956171929047</v>
      </c>
      <c r="AD1003" s="13">
        <v>7.3387586508441451</v>
      </c>
      <c r="AE1003" s="8">
        <v>2846.201632547833</v>
      </c>
      <c r="AF1003" s="6">
        <v>2909.0329535301044</v>
      </c>
      <c r="AG1003" s="6">
        <v>1897.4677550318888</v>
      </c>
      <c r="AH1003" s="6">
        <v>1102.4261827381081</v>
      </c>
      <c r="AI1003" s="6">
        <v>2.9895088330813504</v>
      </c>
      <c r="AJ1003" s="6"/>
      <c r="AK1003" s="6"/>
      <c r="AL1003" s="6"/>
      <c r="AM1003" s="6"/>
      <c r="AN1003" s="6">
        <v>13.642481833426498</v>
      </c>
      <c r="AO1003" s="6">
        <v>8.0614214811999183</v>
      </c>
      <c r="AP1003" s="6">
        <v>14.28227428522322</v>
      </c>
      <c r="AQ1003" s="6">
        <v>114.66</v>
      </c>
      <c r="AR1003" s="6"/>
      <c r="AS1003" s="6"/>
      <c r="AT1003" s="6">
        <v>4.3407784867423675</v>
      </c>
      <c r="AU1003" s="6">
        <v>1</v>
      </c>
      <c r="AV1003" s="10"/>
      <c r="AW1003" s="13">
        <v>436.35494302951565</v>
      </c>
      <c r="AX1003" s="1" t="s">
        <v>156</v>
      </c>
      <c r="AY1003" s="17">
        <v>58.440629921259799</v>
      </c>
      <c r="AZ1003" s="12">
        <v>0</v>
      </c>
      <c r="BA1003" s="12">
        <v>100</v>
      </c>
      <c r="BB1003" s="12">
        <v>0</v>
      </c>
      <c r="BC1003" s="12">
        <v>100</v>
      </c>
      <c r="BD1003" s="12">
        <v>0</v>
      </c>
      <c r="BE1003" s="12">
        <v>0</v>
      </c>
      <c r="BF1003" s="18">
        <v>38.041285177226804</v>
      </c>
      <c r="BG1003" s="18">
        <v>54.619956171929047</v>
      </c>
      <c r="BH1003" s="18">
        <v>7.3387586508441451</v>
      </c>
      <c r="BI1003" s="15"/>
      <c r="BJ1003" s="19">
        <f t="shared" ca="1" si="109"/>
        <v>1</v>
      </c>
      <c r="BK1003" s="18">
        <f t="shared" ca="1" si="110"/>
        <v>15.033517571250368</v>
      </c>
      <c r="BL1003" s="17">
        <f t="shared" si="111"/>
        <v>3.827716985562347</v>
      </c>
      <c r="BM1003" s="17">
        <f t="shared" ca="1" si="112"/>
        <v>2.9168755613749573</v>
      </c>
      <c r="BN1003" s="16">
        <f t="shared" si="113"/>
        <v>2.6849165760554623</v>
      </c>
    </row>
    <row r="1004" spans="1:66" x14ac:dyDescent="0.2">
      <c r="A1004" s="1">
        <v>19.82</v>
      </c>
      <c r="B1004" s="1">
        <v>2.14</v>
      </c>
      <c r="C1004" s="1">
        <v>8.2390000000000005E-2</v>
      </c>
      <c r="D1004" s="1">
        <v>0.27077000000000001</v>
      </c>
      <c r="E1004" s="1">
        <v>0.20408000000000001</v>
      </c>
      <c r="F1004" s="1">
        <v>1.99135</v>
      </c>
      <c r="G1004" s="1">
        <v>1.9522999999999999</v>
      </c>
      <c r="I1004" s="11">
        <f t="shared" si="107"/>
        <v>65.026246719160099</v>
      </c>
      <c r="J1004" s="10">
        <f t="shared" si="108"/>
        <v>-58.506246719160103</v>
      </c>
      <c r="K1004" s="6">
        <v>115</v>
      </c>
      <c r="L1004" s="10">
        <v>7185.8267716534983</v>
      </c>
      <c r="M1004" s="10">
        <v>3312.4409448818701</v>
      </c>
      <c r="N1004" s="10">
        <v>28.178040244969377</v>
      </c>
      <c r="O1004" s="10">
        <v>26.474455002794855</v>
      </c>
      <c r="P1004" s="10">
        <v>27.612246557086305</v>
      </c>
      <c r="Q1004" s="10">
        <v>0.90022252441587347</v>
      </c>
      <c r="R1004" s="10">
        <v>3.2602291977754474</v>
      </c>
      <c r="S1004" s="10">
        <v>79.013302381350755</v>
      </c>
      <c r="T1004" s="14" t="s">
        <v>159</v>
      </c>
      <c r="U1004" s="6">
        <v>5</v>
      </c>
      <c r="V1004" s="14" t="s">
        <v>157</v>
      </c>
      <c r="W1004" s="6">
        <v>4</v>
      </c>
      <c r="X1004" s="14" t="s">
        <v>157</v>
      </c>
      <c r="Y1004" s="6">
        <v>4</v>
      </c>
      <c r="Z1004" s="14" t="s">
        <v>33</v>
      </c>
      <c r="AA1004" s="9">
        <v>3</v>
      </c>
      <c r="AB1004" s="7">
        <v>36.828597919126508</v>
      </c>
      <c r="AC1004" s="6">
        <v>55.418037132204091</v>
      </c>
      <c r="AD1004" s="13">
        <v>7.7533649486693985</v>
      </c>
      <c r="AE1004" s="8">
        <v>2761.2246557086305</v>
      </c>
      <c r="AF1004" s="6">
        <v>2808.6161612628944</v>
      </c>
      <c r="AG1004" s="6">
        <v>1840.8164371390872</v>
      </c>
      <c r="AH1004" s="6">
        <v>1045.7539639484169</v>
      </c>
      <c r="AI1004" s="6">
        <v>3.0672690149586113</v>
      </c>
      <c r="AJ1004" s="6"/>
      <c r="AK1004" s="6"/>
      <c r="AL1004" s="6"/>
      <c r="AM1004" s="6"/>
      <c r="AN1004" s="6">
        <v>13.237227501397427</v>
      </c>
      <c r="AO1004" s="6">
        <v>7.8443048638862356</v>
      </c>
      <c r="AP1004" s="6">
        <v>13.885715059973609</v>
      </c>
      <c r="AQ1004" s="6">
        <v>114.66</v>
      </c>
      <c r="AR1004" s="6"/>
      <c r="AS1004" s="6"/>
      <c r="AT1004" s="6">
        <v>4.178738091088575</v>
      </c>
      <c r="AU1004" s="6">
        <v>1</v>
      </c>
      <c r="AV1004" s="10"/>
      <c r="AW1004" s="13">
        <v>421.29242418943414</v>
      </c>
      <c r="AX1004" s="1" t="s">
        <v>156</v>
      </c>
      <c r="AY1004" s="17">
        <v>58.506246719160103</v>
      </c>
      <c r="AZ1004" s="12">
        <v>0</v>
      </c>
      <c r="BA1004" s="12">
        <v>10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36.828597919126508</v>
      </c>
      <c r="BG1004" s="18">
        <v>55.418037132204091</v>
      </c>
      <c r="BH1004" s="18">
        <v>7.7533649486693985</v>
      </c>
      <c r="BI1004" s="15"/>
      <c r="BJ1004" s="19">
        <f t="shared" ca="1" si="109"/>
        <v>1</v>
      </c>
      <c r="BK1004" s="18">
        <f t="shared" ca="1" si="110"/>
        <v>14.502497445801948</v>
      </c>
      <c r="BL1004" s="17">
        <f t="shared" si="111"/>
        <v>3.7479080622148118</v>
      </c>
      <c r="BM1004" s="17">
        <f t="shared" ca="1" si="112"/>
        <v>2.9235449505733722</v>
      </c>
      <c r="BN1004" s="16">
        <f t="shared" si="113"/>
        <v>2.6877320674187719</v>
      </c>
    </row>
    <row r="1005" spans="1:66" x14ac:dyDescent="0.2">
      <c r="A1005" s="1">
        <v>19.84</v>
      </c>
      <c r="B1005" s="1">
        <v>2.14</v>
      </c>
      <c r="C1005" s="1">
        <v>7.9839999999999994E-2</v>
      </c>
      <c r="D1005" s="1">
        <v>0.27454000000000001</v>
      </c>
      <c r="E1005" s="1">
        <v>0.12471</v>
      </c>
      <c r="F1005" s="1">
        <v>1.9999800000000001</v>
      </c>
      <c r="G1005" s="1">
        <v>1.96035</v>
      </c>
      <c r="I1005" s="11">
        <f t="shared" si="107"/>
        <v>65.091863517060361</v>
      </c>
      <c r="J1005" s="10">
        <f t="shared" si="108"/>
        <v>-58.571863517060365</v>
      </c>
      <c r="K1005" s="6">
        <v>115</v>
      </c>
      <c r="L1005" s="10">
        <v>7193.3727034120284</v>
      </c>
      <c r="M1005" s="10">
        <v>3315.8923884514238</v>
      </c>
      <c r="N1005" s="10">
        <v>28.206474190726155</v>
      </c>
      <c r="O1005" s="10">
        <v>24.821017328116259</v>
      </c>
      <c r="P1005" s="10">
        <v>25.689478385348025</v>
      </c>
      <c r="Q1005" s="10">
        <v>0.91644158734083336</v>
      </c>
      <c r="R1005" s="10">
        <v>3.5673810639282002</v>
      </c>
      <c r="S1005" s="10">
        <v>60.309795641094823</v>
      </c>
      <c r="T1005" s="14" t="s">
        <v>159</v>
      </c>
      <c r="U1005" s="6">
        <v>5</v>
      </c>
      <c r="V1005" s="14" t="s">
        <v>157</v>
      </c>
      <c r="W1005" s="6">
        <v>4</v>
      </c>
      <c r="X1005" s="14" t="s">
        <v>33</v>
      </c>
      <c r="Y1005" s="6">
        <v>3</v>
      </c>
      <c r="Z1005" s="14" t="s">
        <v>33</v>
      </c>
      <c r="AA1005" s="9">
        <v>3</v>
      </c>
      <c r="AB1005" s="7">
        <v>45.548989227261288</v>
      </c>
      <c r="AC1005" s="6">
        <v>49.144078794993227</v>
      </c>
      <c r="AD1005" s="13">
        <v>5.3069319777454877</v>
      </c>
      <c r="AE1005" s="8">
        <v>2568.9478385348025</v>
      </c>
      <c r="AF1005" s="6">
        <v>2581.9642627196536</v>
      </c>
      <c r="AG1005" s="6">
        <v>1712.631892356535</v>
      </c>
      <c r="AH1005" s="6">
        <v>660.41118412186984</v>
      </c>
      <c r="AI1005" s="6">
        <v>2.8031768462067688</v>
      </c>
      <c r="AJ1005" s="6"/>
      <c r="AK1005" s="6"/>
      <c r="AL1005" s="6"/>
      <c r="AM1005" s="6"/>
      <c r="AN1005" s="6">
        <v>12.410508664058129</v>
      </c>
      <c r="AO1005" s="6">
        <v>7.5094966602981179</v>
      </c>
      <c r="AP1005" s="6">
        <v>12.988423246495746</v>
      </c>
      <c r="AQ1005" s="6">
        <v>114.66</v>
      </c>
      <c r="AR1005" s="6"/>
      <c r="AS1005" s="6"/>
      <c r="AT1005" s="6">
        <v>3.820964704897631</v>
      </c>
      <c r="AU1005" s="6">
        <v>1</v>
      </c>
      <c r="AV1005" s="10"/>
      <c r="AW1005" s="13">
        <v>387.29463940794801</v>
      </c>
      <c r="AX1005" s="1" t="s">
        <v>156</v>
      </c>
      <c r="AY1005" s="17">
        <v>58.5718635170604</v>
      </c>
      <c r="AZ1005" s="12">
        <v>0</v>
      </c>
      <c r="BA1005" s="12">
        <v>10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45.548989227261288</v>
      </c>
      <c r="BG1005" s="18">
        <v>49.144078794993227</v>
      </c>
      <c r="BH1005" s="18">
        <v>5.3069319777454877</v>
      </c>
      <c r="BI1005" s="15"/>
      <c r="BJ1005" s="19">
        <f t="shared" ca="1" si="109"/>
        <v>1</v>
      </c>
      <c r="BK1005" s="18">
        <f t="shared" ca="1" si="110"/>
        <v>13.325397477063307</v>
      </c>
      <c r="BL1005" s="17">
        <f t="shared" si="111"/>
        <v>4.1481474407821031</v>
      </c>
      <c r="BM1005" s="17">
        <f t="shared" ca="1" si="112"/>
        <v>2.9796364036077452</v>
      </c>
      <c r="BN1005" s="16">
        <f t="shared" si="113"/>
        <v>2.7369223550636388</v>
      </c>
    </row>
    <row r="1006" spans="1:66" x14ac:dyDescent="0.2">
      <c r="A1006" s="1">
        <v>19.86</v>
      </c>
      <c r="B1006" s="1">
        <v>2.14</v>
      </c>
      <c r="C1006" s="1">
        <v>7.8770000000000007E-2</v>
      </c>
      <c r="D1006" s="1">
        <v>0.26440000000000002</v>
      </c>
      <c r="E1006" s="1">
        <v>0.13284000000000001</v>
      </c>
      <c r="F1006" s="1">
        <v>1.99878</v>
      </c>
      <c r="G1006" s="1">
        <v>1.96208</v>
      </c>
      <c r="I1006" s="11">
        <f t="shared" si="107"/>
        <v>65.157480314960623</v>
      </c>
      <c r="J1006" s="10">
        <f t="shared" si="108"/>
        <v>-58.637480314960627</v>
      </c>
      <c r="K1006" s="6">
        <v>115</v>
      </c>
      <c r="L1006" s="10">
        <v>7200.9186351705584</v>
      </c>
      <c r="M1006" s="10">
        <v>3319.3438320209775</v>
      </c>
      <c r="N1006" s="10">
        <v>28.234908136482936</v>
      </c>
      <c r="O1006" s="10">
        <v>24.127221911682504</v>
      </c>
      <c r="P1006" s="10">
        <v>25.023270935918116</v>
      </c>
      <c r="Q1006" s="10">
        <v>0.87281790085301036</v>
      </c>
      <c r="R1006" s="10">
        <v>3.4880248193299845</v>
      </c>
      <c r="S1006" s="10">
        <v>62.225626683028565</v>
      </c>
      <c r="T1006" s="14" t="s">
        <v>159</v>
      </c>
      <c r="U1006" s="6">
        <v>5</v>
      </c>
      <c r="V1006" s="14" t="s">
        <v>157</v>
      </c>
      <c r="W1006" s="6">
        <v>4</v>
      </c>
      <c r="X1006" s="14" t="s">
        <v>33</v>
      </c>
      <c r="Y1006" s="6">
        <v>3</v>
      </c>
      <c r="Z1006" s="14" t="s">
        <v>33</v>
      </c>
      <c r="AA1006" s="9">
        <v>3</v>
      </c>
      <c r="AB1006" s="7">
        <v>44.535656068563746</v>
      </c>
      <c r="AC1006" s="6">
        <v>49.930648830687929</v>
      </c>
      <c r="AD1006" s="13">
        <v>5.5336951007483286</v>
      </c>
      <c r="AE1006" s="8">
        <v>2502.3270935918117</v>
      </c>
      <c r="AF1006" s="6">
        <v>2503.1430373891626</v>
      </c>
      <c r="AG1006" s="6">
        <v>1668.218062394541</v>
      </c>
      <c r="AH1006" s="6">
        <v>699.23763867179571</v>
      </c>
      <c r="AI1006" s="6">
        <v>2.8669520768837025</v>
      </c>
      <c r="AJ1006" s="6"/>
      <c r="AK1006" s="6"/>
      <c r="AL1006" s="6"/>
      <c r="AM1006" s="6"/>
      <c r="AN1006" s="6">
        <v>12.063610955841252</v>
      </c>
      <c r="AO1006" s="6">
        <v>7.3353393675213265</v>
      </c>
      <c r="AP1006" s="6">
        <v>12.677526436761788</v>
      </c>
      <c r="AQ1006" s="6">
        <v>114.66</v>
      </c>
      <c r="AR1006" s="6"/>
      <c r="AS1006" s="6"/>
      <c r="AT1006" s="6">
        <v>3.6943066214408118</v>
      </c>
      <c r="AU1006" s="6">
        <v>1</v>
      </c>
      <c r="AV1006" s="10"/>
      <c r="AW1006" s="13">
        <v>375.47145560837436</v>
      </c>
      <c r="AX1006" s="1" t="s">
        <v>156</v>
      </c>
      <c r="AY1006" s="17">
        <v>58.637480314960598</v>
      </c>
      <c r="AZ1006" s="12">
        <v>0</v>
      </c>
      <c r="BA1006" s="12">
        <v>10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44.535656068563746</v>
      </c>
      <c r="BG1006" s="18">
        <v>49.930648830687929</v>
      </c>
      <c r="BH1006" s="18">
        <v>5.5336951007483286</v>
      </c>
      <c r="BI1006" s="15"/>
      <c r="BJ1006" s="19">
        <f t="shared" ca="1" si="109"/>
        <v>1</v>
      </c>
      <c r="BK1006" s="18">
        <f t="shared" ca="1" si="110"/>
        <v>12.907859325491803</v>
      </c>
      <c r="BL1006" s="17">
        <f t="shared" si="111"/>
        <v>4.0742453250444752</v>
      </c>
      <c r="BM1006" s="17">
        <f t="shared" ca="1" si="112"/>
        <v>2.9857396839003441</v>
      </c>
      <c r="BN1006" s="16">
        <f t="shared" si="113"/>
        <v>2.7393312075669827</v>
      </c>
    </row>
    <row r="1007" spans="1:66" x14ac:dyDescent="0.2">
      <c r="A1007" s="1">
        <v>19.88</v>
      </c>
      <c r="B1007" s="1">
        <v>2.02</v>
      </c>
      <c r="C1007" s="1">
        <v>7.6399999999999996E-2</v>
      </c>
      <c r="D1007" s="1">
        <v>0.26129999999999998</v>
      </c>
      <c r="E1007" s="1">
        <v>0.19847999999999999</v>
      </c>
      <c r="F1007" s="1">
        <v>1.99688</v>
      </c>
      <c r="G1007" s="1">
        <v>1.9553</v>
      </c>
      <c r="I1007" s="11">
        <f t="shared" si="107"/>
        <v>65.223097112860884</v>
      </c>
      <c r="J1007" s="10">
        <f t="shared" si="108"/>
        <v>-58.703097112860888</v>
      </c>
      <c r="K1007" s="6">
        <v>115</v>
      </c>
      <c r="L1007" s="10">
        <v>7208.4645669290885</v>
      </c>
      <c r="M1007" s="10">
        <v>3322.7952755905312</v>
      </c>
      <c r="N1007" s="10">
        <v>28.263342082239717</v>
      </c>
      <c r="O1007" s="10">
        <v>22.59049748462828</v>
      </c>
      <c r="P1007" s="10">
        <v>23.709286257219663</v>
      </c>
      <c r="Q1007" s="10">
        <v>0.85948127086166404</v>
      </c>
      <c r="R1007" s="10">
        <v>3.6250828537697766</v>
      </c>
      <c r="S1007" s="10">
        <v>77.693664763290599</v>
      </c>
      <c r="T1007" s="14" t="s">
        <v>159</v>
      </c>
      <c r="U1007" s="6">
        <v>4</v>
      </c>
      <c r="V1007" s="14" t="s">
        <v>157</v>
      </c>
      <c r="W1007" s="6">
        <v>4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51.051893816859135</v>
      </c>
      <c r="AC1007" s="6">
        <v>44.66314111377082</v>
      </c>
      <c r="AD1007" s="13">
        <v>4.2849650693700427</v>
      </c>
      <c r="AE1007" s="8">
        <v>2370.9286257219665</v>
      </c>
      <c r="AF1007" s="6">
        <v>2348.1127262623722</v>
      </c>
      <c r="AG1007" s="6">
        <v>1580.6190838146442</v>
      </c>
      <c r="AH1007" s="6">
        <v>1016.8523522959038</v>
      </c>
      <c r="AI1007" s="6">
        <v>2.758557639475979</v>
      </c>
      <c r="AJ1007" s="6"/>
      <c r="AK1007" s="6"/>
      <c r="AL1007" s="6"/>
      <c r="AM1007" s="6"/>
      <c r="AN1007" s="6">
        <v>15.060331656418853</v>
      </c>
      <c r="AO1007" s="6">
        <v>7.076237833877328</v>
      </c>
      <c r="AP1007" s="6">
        <v>12.06433358670251</v>
      </c>
      <c r="AQ1007" s="6">
        <v>114.66</v>
      </c>
      <c r="AR1007" s="6"/>
      <c r="AS1007" s="6"/>
      <c r="AT1007" s="6">
        <v>3.4504531083283925</v>
      </c>
      <c r="AU1007" s="6">
        <v>1</v>
      </c>
      <c r="AV1007" s="10"/>
      <c r="AW1007" s="13">
        <v>352.21690893935579</v>
      </c>
      <c r="AX1007" s="1" t="s">
        <v>156</v>
      </c>
      <c r="AY1007" s="17">
        <v>58.703097112860902</v>
      </c>
      <c r="AZ1007" s="12">
        <v>100</v>
      </c>
      <c r="BA1007" s="12">
        <v>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51.051893816859135</v>
      </c>
      <c r="BG1007" s="18">
        <v>44.66314111377082</v>
      </c>
      <c r="BH1007" s="18">
        <v>4.2849650693700427</v>
      </c>
      <c r="BI1007" s="15"/>
      <c r="BJ1007" s="19">
        <f t="shared" ca="1" si="109"/>
        <v>1</v>
      </c>
      <c r="BK1007" s="18">
        <f t="shared" ca="1" si="110"/>
        <v>12.101289610857549</v>
      </c>
      <c r="BL1007" s="17">
        <f t="shared" si="111"/>
        <v>4.2749513231032354</v>
      </c>
      <c r="BM1007" s="17">
        <f t="shared" ca="1" si="112"/>
        <v>3.0206818633582571</v>
      </c>
      <c r="BN1007" s="16">
        <f t="shared" si="113"/>
        <v>2.7680344983560099</v>
      </c>
    </row>
    <row r="1008" spans="1:66" x14ac:dyDescent="0.2">
      <c r="A1008" s="1">
        <v>19.899999999999999</v>
      </c>
      <c r="B1008" s="1">
        <v>2.14</v>
      </c>
      <c r="C1008" s="1">
        <v>7.5859999999999997E-2</v>
      </c>
      <c r="D1008" s="1">
        <v>0.23669000000000001</v>
      </c>
      <c r="E1008" s="1">
        <v>0.2482</v>
      </c>
      <c r="F1008" s="1">
        <v>1.9970000000000001</v>
      </c>
      <c r="G1008" s="1">
        <v>1.9584999999999999</v>
      </c>
      <c r="I1008" s="11">
        <f t="shared" si="107"/>
        <v>65.288713910761146</v>
      </c>
      <c r="J1008" s="10">
        <f t="shared" si="108"/>
        <v>-58.76871391076115</v>
      </c>
      <c r="K1008" s="6">
        <v>115</v>
      </c>
      <c r="L1008" s="10">
        <v>7216.0104986876186</v>
      </c>
      <c r="M1008" s="10">
        <v>3326.2467191600849</v>
      </c>
      <c r="N1008" s="10">
        <v>28.291776027996498</v>
      </c>
      <c r="O1008" s="10">
        <v>22.240357741755169</v>
      </c>
      <c r="P1008" s="10">
        <v>23.527864069012139</v>
      </c>
      <c r="Q1008" s="10">
        <v>0.75360563728520225</v>
      </c>
      <c r="R1008" s="10">
        <v>3.2030346446864852</v>
      </c>
      <c r="S1008" s="10">
        <v>89.410161615067395</v>
      </c>
      <c r="T1008" s="14" t="s">
        <v>159</v>
      </c>
      <c r="U1008" s="6">
        <v>5</v>
      </c>
      <c r="V1008" s="14" t="s">
        <v>157</v>
      </c>
      <c r="W1008" s="6">
        <v>4</v>
      </c>
      <c r="X1008" s="14" t="s">
        <v>33</v>
      </c>
      <c r="Y1008" s="6">
        <v>3</v>
      </c>
      <c r="Z1008" s="14" t="s">
        <v>33</v>
      </c>
      <c r="AA1008" s="9">
        <v>3</v>
      </c>
      <c r="AB1008" s="7">
        <v>41.373197140898</v>
      </c>
      <c r="AC1008" s="6">
        <v>52.295292079193878</v>
      </c>
      <c r="AD1008" s="13">
        <v>6.3315107799081201</v>
      </c>
      <c r="AE1008" s="8">
        <v>2352.7864069012139</v>
      </c>
      <c r="AF1008" s="6">
        <v>2326.3250610756913</v>
      </c>
      <c r="AG1008" s="6">
        <v>1568.524271267476</v>
      </c>
      <c r="AH1008" s="6">
        <v>1257.2925035054584</v>
      </c>
      <c r="AI1008" s="6">
        <v>3.1220392875203524</v>
      </c>
      <c r="AJ1008" s="6"/>
      <c r="AK1008" s="6"/>
      <c r="AL1008" s="6"/>
      <c r="AM1008" s="6"/>
      <c r="AN1008" s="6">
        <v>11.120178870877584</v>
      </c>
      <c r="AO1008" s="6">
        <v>6.9125214897325806</v>
      </c>
      <c r="AP1008" s="6">
        <v>11.979669898872331</v>
      </c>
      <c r="AQ1008" s="6">
        <v>114.66</v>
      </c>
      <c r="AR1008" s="6"/>
      <c r="AS1008" s="6"/>
      <c r="AT1008" s="6">
        <v>3.4129031447405072</v>
      </c>
      <c r="AU1008" s="6">
        <v>1</v>
      </c>
      <c r="AV1008" s="10"/>
      <c r="AW1008" s="13">
        <v>348.94875916135368</v>
      </c>
      <c r="AX1008" s="1" t="s">
        <v>156</v>
      </c>
      <c r="AY1008" s="17">
        <v>58.7687139107612</v>
      </c>
      <c r="AZ1008" s="12">
        <v>0</v>
      </c>
      <c r="BA1008" s="12">
        <v>100</v>
      </c>
      <c r="BB1008" s="12">
        <v>0</v>
      </c>
      <c r="BC1008" s="12">
        <v>100</v>
      </c>
      <c r="BD1008" s="12">
        <v>0</v>
      </c>
      <c r="BE1008" s="12">
        <v>0</v>
      </c>
      <c r="BF1008" s="18">
        <v>41.373197140898</v>
      </c>
      <c r="BG1008" s="18">
        <v>52.295292079193878</v>
      </c>
      <c r="BH1008" s="18">
        <v>6.3315107799081201</v>
      </c>
      <c r="BI1008" s="15"/>
      <c r="BJ1008" s="19">
        <f t="shared" ca="1" si="109"/>
        <v>1</v>
      </c>
      <c r="BK1008" s="18">
        <f t="shared" ca="1" si="110"/>
        <v>11.977379010958225</v>
      </c>
      <c r="BL1008" s="17">
        <f t="shared" si="111"/>
        <v>3.783187642580641</v>
      </c>
      <c r="BM1008" s="17">
        <f t="shared" ca="1" si="112"/>
        <v>2.9920271189910794</v>
      </c>
      <c r="BN1008" s="16">
        <f t="shared" si="113"/>
        <v>2.7363778763205708</v>
      </c>
    </row>
    <row r="1009" spans="1:66" x14ac:dyDescent="0.2">
      <c r="A1009" s="1">
        <v>19.920000000000002</v>
      </c>
      <c r="B1009" s="1">
        <v>2.14</v>
      </c>
      <c r="C1009" s="1">
        <v>7.4389999999999998E-2</v>
      </c>
      <c r="D1009" s="1">
        <v>0.19314000000000001</v>
      </c>
      <c r="E1009" s="1">
        <v>0.24839</v>
      </c>
      <c r="F1009" s="1">
        <v>1.9932799999999999</v>
      </c>
      <c r="G1009" s="1">
        <v>1.94895</v>
      </c>
      <c r="I1009" s="11">
        <f t="shared" si="107"/>
        <v>65.354330708661422</v>
      </c>
      <c r="J1009" s="10">
        <f t="shared" si="108"/>
        <v>-58.834330708661426</v>
      </c>
      <c r="K1009" s="6">
        <v>115</v>
      </c>
      <c r="L1009" s="10">
        <v>7223.5564304461504</v>
      </c>
      <c r="M1009" s="10">
        <v>3329.6981627296395</v>
      </c>
      <c r="N1009" s="10">
        <v>28.320209973753279</v>
      </c>
      <c r="O1009" s="10">
        <v>21.287199552822802</v>
      </c>
      <c r="P1009" s="10">
        <v>22.575350617316026</v>
      </c>
      <c r="Q1009" s="10">
        <v>0.56624749660032148</v>
      </c>
      <c r="R1009" s="10">
        <v>2.508255602311626</v>
      </c>
      <c r="S1009" s="10">
        <v>89.454935034251577</v>
      </c>
      <c r="T1009" s="14" t="s">
        <v>159</v>
      </c>
      <c r="U1009" s="6">
        <v>5</v>
      </c>
      <c r="V1009" s="14" t="s">
        <v>157</v>
      </c>
      <c r="W1009" s="6">
        <v>4</v>
      </c>
      <c r="X1009" s="14" t="s">
        <v>157</v>
      </c>
      <c r="Y1009" s="6">
        <v>4</v>
      </c>
      <c r="Z1009" s="14" t="s">
        <v>33</v>
      </c>
      <c r="AA1009" s="9">
        <v>3</v>
      </c>
      <c r="AB1009" s="7">
        <v>27.034336263757034</v>
      </c>
      <c r="AC1009" s="6">
        <v>60.658244710921153</v>
      </c>
      <c r="AD1009" s="13">
        <v>12.307419025321817</v>
      </c>
      <c r="AE1009" s="8">
        <v>2257.5350617316026</v>
      </c>
      <c r="AF1009" s="6">
        <v>2213.8207766550586</v>
      </c>
      <c r="AG1009" s="6">
        <v>1505.0233744877351</v>
      </c>
      <c r="AH1009" s="6">
        <v>1257.628629815965</v>
      </c>
      <c r="AI1009" s="6">
        <v>3.986834511914946</v>
      </c>
      <c r="AJ1009" s="6"/>
      <c r="AK1009" s="6"/>
      <c r="AL1009" s="6"/>
      <c r="AM1009" s="6"/>
      <c r="AN1009" s="6">
        <v>10.643599776411401</v>
      </c>
      <c r="AO1009" s="6">
        <v>6.4788251354168747</v>
      </c>
      <c r="AP1009" s="6">
        <v>11.535163621414146</v>
      </c>
      <c r="AQ1009" s="6">
        <v>114.66</v>
      </c>
      <c r="AR1009" s="6"/>
      <c r="AS1009" s="6"/>
      <c r="AT1009" s="6">
        <v>3.2360779964534867</v>
      </c>
      <c r="AU1009" s="6">
        <v>1</v>
      </c>
      <c r="AV1009" s="10"/>
      <c r="AW1009" s="13">
        <v>332.0731164982588</v>
      </c>
      <c r="AX1009" s="1" t="s">
        <v>156</v>
      </c>
      <c r="AY1009" s="17">
        <v>58.834330708661398</v>
      </c>
      <c r="AZ1009" s="12">
        <v>0</v>
      </c>
      <c r="BA1009" s="12">
        <v>10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27.034336263757034</v>
      </c>
      <c r="BG1009" s="18">
        <v>60.658244710921153</v>
      </c>
      <c r="BH1009" s="18">
        <v>12.307419025321817</v>
      </c>
      <c r="BI1009" s="15"/>
      <c r="BJ1009" s="19">
        <f t="shared" ca="1" si="109"/>
        <v>1</v>
      </c>
      <c r="BK1009" s="18">
        <f t="shared" ca="1" si="110"/>
        <v>11.390565435845321</v>
      </c>
      <c r="BL1009" s="17">
        <f t="shared" si="111"/>
        <v>2.9859748184251744</v>
      </c>
      <c r="BM1009" s="17">
        <f t="shared" ca="1" si="112"/>
        <v>2.9492508700567166</v>
      </c>
      <c r="BN1009" s="16">
        <f t="shared" si="113"/>
        <v>2.68498067343186</v>
      </c>
    </row>
    <row r="1010" spans="1:66" x14ac:dyDescent="0.2">
      <c r="A1010" s="1">
        <v>19.940000000000001</v>
      </c>
      <c r="B1010" s="1">
        <v>2.14</v>
      </c>
      <c r="C1010" s="1">
        <v>7.2889999999999996E-2</v>
      </c>
      <c r="D1010" s="1">
        <v>0.21562000000000001</v>
      </c>
      <c r="E1010" s="1">
        <v>0.28715000000000002</v>
      </c>
      <c r="F1010" s="1">
        <v>2.0004300000000002</v>
      </c>
      <c r="G1010" s="1">
        <v>1.95895</v>
      </c>
      <c r="I1010" s="11">
        <f t="shared" si="107"/>
        <v>65.419947506561684</v>
      </c>
      <c r="J1010" s="10">
        <f t="shared" si="108"/>
        <v>-58.899947506561688</v>
      </c>
      <c r="K1010" s="6">
        <v>115</v>
      </c>
      <c r="L1010" s="10">
        <v>7231.1023622046805</v>
      </c>
      <c r="M1010" s="10">
        <v>3333.1496062991932</v>
      </c>
      <c r="N1010" s="10">
        <v>28.34864391951006</v>
      </c>
      <c r="O1010" s="10">
        <v>20.314589155953044</v>
      </c>
      <c r="P1010" s="10">
        <v>21.734266616641722</v>
      </c>
      <c r="Q1010" s="10">
        <v>0.66295957473111644</v>
      </c>
      <c r="R1010" s="10">
        <v>3.0502965037867651</v>
      </c>
      <c r="S1010" s="10">
        <v>98.588712547824969</v>
      </c>
      <c r="T1010" s="14" t="s">
        <v>159</v>
      </c>
      <c r="U1010" s="6">
        <v>5</v>
      </c>
      <c r="V1010" s="14" t="s">
        <v>157</v>
      </c>
      <c r="W1010" s="6">
        <v>4</v>
      </c>
      <c r="X1010" s="14" t="s">
        <v>33</v>
      </c>
      <c r="Y1010" s="6">
        <v>3</v>
      </c>
      <c r="Z1010" s="14" t="s">
        <v>33</v>
      </c>
      <c r="AA1010" s="9">
        <v>3</v>
      </c>
      <c r="AB1010" s="7">
        <v>40.997377561358981</v>
      </c>
      <c r="AC1010" s="6">
        <v>52.566543702231101</v>
      </c>
      <c r="AD1010" s="13">
        <v>6.4360787364099217</v>
      </c>
      <c r="AE1010" s="8">
        <v>2173.4266616641721</v>
      </c>
      <c r="AF1010" s="6">
        <v>2114.4258394134617</v>
      </c>
      <c r="AG1010" s="6">
        <v>1448.9511077761149</v>
      </c>
      <c r="AH1010" s="6">
        <v>1444.9385546396206</v>
      </c>
      <c r="AI1010" s="6">
        <v>3.2783698199783475</v>
      </c>
      <c r="AJ1010" s="6"/>
      <c r="AK1010" s="6"/>
      <c r="AL1010" s="6"/>
      <c r="AM1010" s="6"/>
      <c r="AN1010" s="6">
        <v>10.157294577976522</v>
      </c>
      <c r="AO1010" s="6">
        <v>6.4631958047037088</v>
      </c>
      <c r="AP1010" s="6">
        <v>11.142657754432804</v>
      </c>
      <c r="AQ1010" s="6">
        <v>114.66</v>
      </c>
      <c r="AR1010" s="6"/>
      <c r="AS1010" s="6"/>
      <c r="AT1010" s="6">
        <v>3.0801465641764723</v>
      </c>
      <c r="AU1010" s="6">
        <v>1</v>
      </c>
      <c r="AV1010" s="10"/>
      <c r="AW1010" s="13">
        <v>317.16387591201931</v>
      </c>
      <c r="AX1010" s="1" t="s">
        <v>156</v>
      </c>
      <c r="AY1010" s="17">
        <v>58.899947506561702</v>
      </c>
      <c r="AZ1010" s="12">
        <v>0</v>
      </c>
      <c r="BA1010" s="12">
        <v>10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40.997377561358981</v>
      </c>
      <c r="BG1010" s="18">
        <v>52.566543702231101</v>
      </c>
      <c r="BH1010" s="18">
        <v>6.4360787364099217</v>
      </c>
      <c r="BI1010" s="15"/>
      <c r="BJ1010" s="19">
        <f t="shared" ca="1" si="109"/>
        <v>1</v>
      </c>
      <c r="BK1010" s="18">
        <f t="shared" ca="1" si="110"/>
        <v>10.871828495965202</v>
      </c>
      <c r="BL1010" s="17">
        <f t="shared" si="111"/>
        <v>3.6589766923031348</v>
      </c>
      <c r="BM1010" s="17">
        <f t="shared" ca="1" si="112"/>
        <v>3.017160036606144</v>
      </c>
      <c r="BN1010" s="16">
        <f t="shared" si="113"/>
        <v>2.7499891289508591</v>
      </c>
    </row>
    <row r="1011" spans="1:66" x14ac:dyDescent="0.2">
      <c r="A1011" s="1">
        <v>19.96</v>
      </c>
      <c r="B1011" s="1">
        <v>2.14</v>
      </c>
      <c r="C1011" s="1">
        <v>7.6240000000000002E-2</v>
      </c>
      <c r="D1011" s="1">
        <v>0.27727000000000002</v>
      </c>
      <c r="E1011" s="1">
        <v>0.32916000000000001</v>
      </c>
      <c r="F1011" s="1">
        <v>1.99675</v>
      </c>
      <c r="G1011" s="1">
        <v>1.9552</v>
      </c>
      <c r="I1011" s="11">
        <f t="shared" si="107"/>
        <v>65.485564304461946</v>
      </c>
      <c r="J1011" s="10">
        <f t="shared" si="108"/>
        <v>-58.96556430446195</v>
      </c>
      <c r="K1011" s="6">
        <v>115</v>
      </c>
      <c r="L1011" s="10">
        <v>7238.6482939632106</v>
      </c>
      <c r="M1011" s="10">
        <v>3336.6010498687469</v>
      </c>
      <c r="N1011" s="10">
        <v>28.377077865266841</v>
      </c>
      <c r="O1011" s="10">
        <v>22.486752375628843</v>
      </c>
      <c r="P1011" s="10">
        <v>24.048984632606768</v>
      </c>
      <c r="Q1011" s="10">
        <v>0.92818642601063184</v>
      </c>
      <c r="R1011" s="10">
        <v>3.8595659658418677</v>
      </c>
      <c r="S1011" s="10">
        <v>108.48835117902252</v>
      </c>
      <c r="T1011" s="14" t="s">
        <v>159</v>
      </c>
      <c r="U1011" s="6">
        <v>4</v>
      </c>
      <c r="V1011" s="14" t="s">
        <v>157</v>
      </c>
      <c r="W1011" s="6">
        <v>4</v>
      </c>
      <c r="X1011" s="14" t="s">
        <v>33</v>
      </c>
      <c r="Y1011" s="6">
        <v>3</v>
      </c>
      <c r="Z1011" s="14" t="s">
        <v>33</v>
      </c>
      <c r="AA1011" s="9">
        <v>3</v>
      </c>
      <c r="AB1011" s="7">
        <v>59.440498647217765</v>
      </c>
      <c r="AC1011" s="6">
        <v>37.303750483430306</v>
      </c>
      <c r="AD1011" s="13">
        <v>3.2557508693519268</v>
      </c>
      <c r="AE1011" s="8">
        <v>2404.8984632606766</v>
      </c>
      <c r="AF1011" s="6">
        <v>2386.3017276588475</v>
      </c>
      <c r="AG1011" s="6">
        <v>1603.2656421737847</v>
      </c>
      <c r="AH1011" s="6">
        <v>1648.0033367401165</v>
      </c>
      <c r="AI1011" s="6">
        <v>2.5909649138018427</v>
      </c>
      <c r="AJ1011" s="6"/>
      <c r="AK1011" s="6"/>
      <c r="AL1011" s="6"/>
      <c r="AM1011" s="6"/>
      <c r="AN1011" s="6">
        <v>14.991168250419229</v>
      </c>
      <c r="AO1011" s="6">
        <v>7.2278204386491307</v>
      </c>
      <c r="AP1011" s="6">
        <v>12.222859495216492</v>
      </c>
      <c r="AQ1011" s="6">
        <v>114.66</v>
      </c>
      <c r="AR1011" s="6"/>
      <c r="AS1011" s="6"/>
      <c r="AT1011" s="6">
        <v>3.493263744821836</v>
      </c>
      <c r="AU1011" s="6">
        <v>1</v>
      </c>
      <c r="AV1011" s="10"/>
      <c r="AW1011" s="13">
        <v>357.94525914882712</v>
      </c>
      <c r="AX1011" s="1" t="s">
        <v>156</v>
      </c>
      <c r="AY1011" s="17">
        <v>58.9655643044619</v>
      </c>
      <c r="AZ1011" s="12">
        <v>100</v>
      </c>
      <c r="BA1011" s="12">
        <v>0</v>
      </c>
      <c r="BB1011" s="12">
        <v>0</v>
      </c>
      <c r="BC1011" s="12">
        <v>100</v>
      </c>
      <c r="BD1011" s="12">
        <v>0</v>
      </c>
      <c r="BE1011" s="12">
        <v>0</v>
      </c>
      <c r="BF1011" s="18">
        <v>59.440498647217765</v>
      </c>
      <c r="BG1011" s="18">
        <v>37.303750483430306</v>
      </c>
      <c r="BH1011" s="18">
        <v>3.2557508693519268</v>
      </c>
      <c r="BI1011" s="15"/>
      <c r="BJ1011" s="19">
        <f t="shared" ca="1" si="109"/>
        <v>1</v>
      </c>
      <c r="BK1011" s="18">
        <f t="shared" ca="1" si="110"/>
        <v>12.245791558705417</v>
      </c>
      <c r="BL1011" s="17">
        <f t="shared" si="111"/>
        <v>4.5433277105301277</v>
      </c>
      <c r="BM1011" s="17">
        <f t="shared" ca="1" si="112"/>
        <v>3.0329061905099883</v>
      </c>
      <c r="BN1011" s="16">
        <f t="shared" si="113"/>
        <v>2.7809101822177231</v>
      </c>
    </row>
    <row r="1012" spans="1:66" x14ac:dyDescent="0.2">
      <c r="A1012" s="1">
        <v>19.98</v>
      </c>
      <c r="B1012" s="1">
        <v>2.14</v>
      </c>
      <c r="C1012" s="1">
        <v>8.3909999999999998E-2</v>
      </c>
      <c r="D1012" s="1">
        <v>0.27471000000000001</v>
      </c>
      <c r="E1012" s="1">
        <v>0.35962</v>
      </c>
      <c r="F1012" s="1">
        <v>2.0020500000000001</v>
      </c>
      <c r="G1012" s="1">
        <v>1.95488</v>
      </c>
      <c r="I1012" s="11">
        <f t="shared" si="107"/>
        <v>65.551181102362207</v>
      </c>
      <c r="J1012" s="10">
        <f t="shared" si="108"/>
        <v>-59.031181102362211</v>
      </c>
      <c r="K1012" s="6">
        <v>115</v>
      </c>
      <c r="L1012" s="10">
        <v>7246.1942257217406</v>
      </c>
      <c r="M1012" s="10">
        <v>3340.0524934383006</v>
      </c>
      <c r="N1012" s="10">
        <v>28.405511811023622</v>
      </c>
      <c r="O1012" s="10">
        <v>27.460033538289544</v>
      </c>
      <c r="P1012" s="10">
        <v>29.125627354300327</v>
      </c>
      <c r="Q1012" s="10">
        <v>0.91717295092100393</v>
      </c>
      <c r="R1012" s="10">
        <v>3.149023846813674</v>
      </c>
      <c r="S1012" s="10">
        <v>115.66623722297106</v>
      </c>
      <c r="T1012" s="14" t="s">
        <v>159</v>
      </c>
      <c r="U1012" s="6">
        <v>5</v>
      </c>
      <c r="V1012" s="14" t="s">
        <v>157</v>
      </c>
      <c r="W1012" s="6">
        <v>4</v>
      </c>
      <c r="X1012" s="14" t="s">
        <v>157</v>
      </c>
      <c r="Y1012" s="6">
        <v>4</v>
      </c>
      <c r="Z1012" s="14" t="s">
        <v>33</v>
      </c>
      <c r="AA1012" s="9">
        <v>3</v>
      </c>
      <c r="AB1012" s="7">
        <v>34.490071962695936</v>
      </c>
      <c r="AC1012" s="6">
        <v>56.876092587768042</v>
      </c>
      <c r="AD1012" s="13">
        <v>8.6338354495360186</v>
      </c>
      <c r="AE1012" s="8">
        <v>2912.5627354300327</v>
      </c>
      <c r="AF1012" s="6">
        <v>2983.1099342252351</v>
      </c>
      <c r="AG1012" s="6">
        <v>1941.7084902866886</v>
      </c>
      <c r="AH1012" s="6">
        <v>1795.0777799029188</v>
      </c>
      <c r="AI1012" s="6">
        <v>3.1755872570220314</v>
      </c>
      <c r="AJ1012" s="6"/>
      <c r="AK1012" s="6"/>
      <c r="AL1012" s="6"/>
      <c r="AM1012" s="6"/>
      <c r="AN1012" s="6">
        <v>13.730016769144772</v>
      </c>
      <c r="AO1012" s="6">
        <v>8.1579761414534477</v>
      </c>
      <c r="AP1012" s="6">
        <v>14.591959432006821</v>
      </c>
      <c r="AQ1012" s="6">
        <v>114.66</v>
      </c>
      <c r="AR1012" s="6"/>
      <c r="AS1012" s="6"/>
      <c r="AT1012" s="6">
        <v>4.4108620174150408</v>
      </c>
      <c r="AU1012" s="6">
        <v>1</v>
      </c>
      <c r="AV1012" s="10"/>
      <c r="AW1012" s="13">
        <v>447.46649013378521</v>
      </c>
      <c r="AX1012" s="1" t="s">
        <v>156</v>
      </c>
      <c r="AY1012" s="17">
        <v>59.031181102362197</v>
      </c>
      <c r="AZ1012" s="12">
        <v>0</v>
      </c>
      <c r="BA1012" s="12">
        <v>100</v>
      </c>
      <c r="BB1012" s="12">
        <v>0</v>
      </c>
      <c r="BC1012" s="12">
        <v>100</v>
      </c>
      <c r="BD1012" s="12">
        <v>0</v>
      </c>
      <c r="BE1012" s="12">
        <v>0</v>
      </c>
      <c r="BF1012" s="18">
        <v>34.490071962695936</v>
      </c>
      <c r="BG1012" s="18">
        <v>56.876092587768042</v>
      </c>
      <c r="BH1012" s="18">
        <v>8.6338354495360186</v>
      </c>
      <c r="BI1012" s="15"/>
      <c r="BJ1012" s="19">
        <f t="shared" ca="1" si="109"/>
        <v>1</v>
      </c>
      <c r="BK1012" s="18">
        <f t="shared" ca="1" si="110"/>
        <v>15.270736188452396</v>
      </c>
      <c r="BL1012" s="17">
        <f t="shared" si="111"/>
        <v>3.5963998169510072</v>
      </c>
      <c r="BM1012" s="17">
        <f t="shared" ca="1" si="112"/>
        <v>2.8948477079080801</v>
      </c>
      <c r="BN1012" s="16">
        <f t="shared" si="113"/>
        <v>2.6603033278909587</v>
      </c>
    </row>
    <row r="1013" spans="1:66" x14ac:dyDescent="0.2">
      <c r="A1013" s="1">
        <v>20</v>
      </c>
      <c r="B1013" s="1">
        <v>2.14</v>
      </c>
      <c r="C1013" s="1">
        <v>9.3869999999999995E-2</v>
      </c>
      <c r="D1013" s="1">
        <v>0.27033000000000001</v>
      </c>
      <c r="E1013" s="1">
        <v>0.26715</v>
      </c>
      <c r="F1013" s="1">
        <v>2.0010500000000002</v>
      </c>
      <c r="G1013" s="1">
        <v>1.96018</v>
      </c>
      <c r="I1013" s="11">
        <f t="shared" si="107"/>
        <v>65.616797900262469</v>
      </c>
      <c r="J1013" s="10">
        <f t="shared" si="108"/>
        <v>-59.096797900262473</v>
      </c>
      <c r="K1013" s="6">
        <v>115</v>
      </c>
      <c r="L1013" s="10">
        <v>7253.7401574802707</v>
      </c>
      <c r="M1013" s="10">
        <v>3343.5039370078543</v>
      </c>
      <c r="N1013" s="10">
        <v>28.433945756780403</v>
      </c>
      <c r="O1013" s="10">
        <v>33.918166573504749</v>
      </c>
      <c r="P1013" s="10">
        <v>35.269976956693192</v>
      </c>
      <c r="Q1013" s="10">
        <v>0.8983295833848437</v>
      </c>
      <c r="R1013" s="10">
        <v>2.5470092721860071</v>
      </c>
      <c r="S1013" s="10">
        <v>93.875721054753029</v>
      </c>
      <c r="T1013" s="14" t="s">
        <v>34</v>
      </c>
      <c r="U1013" s="6">
        <v>6</v>
      </c>
      <c r="V1013" s="14" t="s">
        <v>160</v>
      </c>
      <c r="W1013" s="6">
        <v>5</v>
      </c>
      <c r="X1013" s="14" t="s">
        <v>157</v>
      </c>
      <c r="Y1013" s="6">
        <v>4</v>
      </c>
      <c r="Z1013" s="14" t="s">
        <v>119</v>
      </c>
      <c r="AA1013" s="9">
        <v>4</v>
      </c>
      <c r="AB1013" s="7">
        <v>16.736189025265716</v>
      </c>
      <c r="AC1013" s="6">
        <v>62.565835666280933</v>
      </c>
      <c r="AD1013" s="13">
        <v>20.697975308453355</v>
      </c>
      <c r="AE1013" s="8">
        <v>3526.9976956693195</v>
      </c>
      <c r="AF1013" s="6">
        <v>3705.5307149915416</v>
      </c>
      <c r="AG1013" s="6">
        <v>2351.3317971128795</v>
      </c>
      <c r="AH1013" s="6">
        <v>1346.2308061297224</v>
      </c>
      <c r="AI1013" s="6">
        <v>3.9261733787947137</v>
      </c>
      <c r="AJ1013" s="6"/>
      <c r="AK1013" s="6"/>
      <c r="AL1013" s="6"/>
      <c r="AM1013" s="6"/>
      <c r="AN1013" s="6">
        <v>13.5672666294019</v>
      </c>
      <c r="AO1013" s="6">
        <v>9.2491736445110355</v>
      </c>
      <c r="AP1013" s="6">
        <v>17.634988478346596</v>
      </c>
      <c r="AQ1013" s="6">
        <v>114.66</v>
      </c>
      <c r="AR1013" s="6"/>
      <c r="AS1013" s="6"/>
      <c r="AT1013" s="6">
        <v>5.5324211447626217</v>
      </c>
      <c r="AU1013" s="6">
        <v>1</v>
      </c>
      <c r="AV1013" s="10"/>
      <c r="AW1013" s="13">
        <v>555.82960724873124</v>
      </c>
      <c r="AX1013" s="1" t="s">
        <v>156</v>
      </c>
      <c r="AY1013" s="17">
        <v>59.096797900262501</v>
      </c>
      <c r="AZ1013" s="12">
        <v>0</v>
      </c>
      <c r="BA1013" s="12">
        <v>100</v>
      </c>
      <c r="BB1013" s="12">
        <v>0</v>
      </c>
      <c r="BC1013" s="12">
        <v>0</v>
      </c>
      <c r="BD1013" s="12">
        <v>100</v>
      </c>
      <c r="BE1013" s="12">
        <v>0</v>
      </c>
      <c r="BF1013" s="18">
        <v>16.736189025265716</v>
      </c>
      <c r="BG1013" s="18">
        <v>62.565835666280933</v>
      </c>
      <c r="BH1013" s="18">
        <v>20.697975308453355</v>
      </c>
      <c r="BI1013" s="15"/>
      <c r="BJ1013" s="19">
        <f t="shared" ca="1" si="109"/>
        <v>0.97863003013779803</v>
      </c>
      <c r="BK1013" s="18">
        <f t="shared" ca="1" si="110"/>
        <v>19.113299487571005</v>
      </c>
      <c r="BL1013" s="17">
        <f t="shared" si="111"/>
        <v>2.8389424175372104</v>
      </c>
      <c r="BM1013" s="17">
        <f t="shared" ca="1" si="112"/>
        <v>2.7549418371109025</v>
      </c>
      <c r="BN1013" s="16">
        <f t="shared" si="113"/>
        <v>2.5373790349397356</v>
      </c>
    </row>
    <row r="1014" spans="1:66" x14ac:dyDescent="0.2">
      <c r="A1014" s="1">
        <v>20.02</v>
      </c>
      <c r="B1014" s="1">
        <v>2.14</v>
      </c>
      <c r="C1014" s="1">
        <v>8.8980000000000004E-2</v>
      </c>
      <c r="D1014" s="1">
        <v>0.27161000000000002</v>
      </c>
      <c r="E1014" s="1">
        <v>0.10097</v>
      </c>
      <c r="F1014" s="1">
        <v>2.0004300000000002</v>
      </c>
      <c r="G1014" s="1">
        <v>1.9511000000000001</v>
      </c>
      <c r="I1014" s="11">
        <f t="shared" si="107"/>
        <v>65.682414698162731</v>
      </c>
      <c r="J1014" s="10">
        <f t="shared" si="108"/>
        <v>-59.162414698162735</v>
      </c>
      <c r="K1014" s="6">
        <v>115</v>
      </c>
      <c r="L1014" s="10">
        <v>7261.2860892388007</v>
      </c>
      <c r="M1014" s="10">
        <v>3346.9553805774081</v>
      </c>
      <c r="N1014" s="10">
        <v>28.462379702537184</v>
      </c>
      <c r="O1014" s="10">
        <v>30.747456679709334</v>
      </c>
      <c r="P1014" s="10">
        <v>31.535359515948318</v>
      </c>
      <c r="Q1014" s="10">
        <v>0.9038363209296576</v>
      </c>
      <c r="R1014" s="10">
        <v>2.8661043818846021</v>
      </c>
      <c r="S1014" s="10">
        <v>54.715474738818457</v>
      </c>
      <c r="T1014" s="14" t="s">
        <v>159</v>
      </c>
      <c r="U1014" s="6">
        <v>5</v>
      </c>
      <c r="V1014" s="14" t="s">
        <v>157</v>
      </c>
      <c r="W1014" s="6">
        <v>4</v>
      </c>
      <c r="X1014" s="14" t="s">
        <v>157</v>
      </c>
      <c r="Y1014" s="6">
        <v>4</v>
      </c>
      <c r="Z1014" s="14" t="s">
        <v>119</v>
      </c>
      <c r="AA1014" s="9">
        <v>4</v>
      </c>
      <c r="AB1014" s="7">
        <v>23.579454390708953</v>
      </c>
      <c r="AC1014" s="6">
        <v>61.835345612213914</v>
      </c>
      <c r="AD1014" s="13">
        <v>14.585199997077137</v>
      </c>
      <c r="AE1014" s="8">
        <v>3153.5359515948321</v>
      </c>
      <c r="AF1014" s="6">
        <v>3265.7200789181129</v>
      </c>
      <c r="AG1014" s="6">
        <v>2102.3573010632213</v>
      </c>
      <c r="AH1014" s="6">
        <v>540.06366931778621</v>
      </c>
      <c r="AI1014" s="6">
        <v>3.4890564569823925</v>
      </c>
      <c r="AJ1014" s="6"/>
      <c r="AK1014" s="6"/>
      <c r="AL1014" s="6"/>
      <c r="AM1014" s="6"/>
      <c r="AN1014" s="6">
        <v>15.373728339854667</v>
      </c>
      <c r="AO1014" s="6">
        <v>8.5850368704295068</v>
      </c>
      <c r="AP1014" s="6">
        <v>15.767679757974159</v>
      </c>
      <c r="AQ1014" s="6">
        <v>114.66</v>
      </c>
      <c r="AR1014" s="6"/>
      <c r="AS1014" s="6"/>
      <c r="AT1014" s="6">
        <v>4.8395199666837367</v>
      </c>
      <c r="AU1014" s="6">
        <v>1</v>
      </c>
      <c r="AV1014" s="10"/>
      <c r="AW1014" s="13">
        <v>489.8580118377169</v>
      </c>
      <c r="AX1014" s="1" t="s">
        <v>156</v>
      </c>
      <c r="AY1014" s="17">
        <v>59.162414698162699</v>
      </c>
      <c r="AZ1014" s="12">
        <v>0</v>
      </c>
      <c r="BA1014" s="12">
        <v>100</v>
      </c>
      <c r="BB1014" s="12">
        <v>0</v>
      </c>
      <c r="BC1014" s="12">
        <v>0</v>
      </c>
      <c r="BD1014" s="12">
        <v>100</v>
      </c>
      <c r="BE1014" s="12">
        <v>0</v>
      </c>
      <c r="BF1014" s="18">
        <v>23.579454390708953</v>
      </c>
      <c r="BG1014" s="18">
        <v>61.835345612213914</v>
      </c>
      <c r="BH1014" s="18">
        <v>14.585199997077137</v>
      </c>
      <c r="BI1014" s="15"/>
      <c r="BJ1014" s="19">
        <f t="shared" ca="1" si="109"/>
        <v>1</v>
      </c>
      <c r="BK1014" s="18">
        <f t="shared" ca="1" si="110"/>
        <v>16.674686871095886</v>
      </c>
      <c r="BL1014" s="17">
        <f t="shared" si="111"/>
        <v>3.2390091540916268</v>
      </c>
      <c r="BM1014" s="17">
        <f t="shared" ca="1" si="112"/>
        <v>2.8368240936989908</v>
      </c>
      <c r="BN1014" s="16">
        <f t="shared" si="113"/>
        <v>2.6075568972298413</v>
      </c>
    </row>
    <row r="1015" spans="1:66" x14ac:dyDescent="0.2">
      <c r="A1015" s="1">
        <v>20.04</v>
      </c>
      <c r="B1015" s="1">
        <v>2.14</v>
      </c>
      <c r="C1015" s="1">
        <v>7.9350000000000004E-2</v>
      </c>
      <c r="D1015" s="1">
        <v>0.27612999999999999</v>
      </c>
      <c r="E1015" s="1">
        <v>0.14223</v>
      </c>
      <c r="F1015" s="1">
        <v>1.99133</v>
      </c>
      <c r="G1015" s="1">
        <v>1.93733</v>
      </c>
      <c r="I1015" s="11">
        <f t="shared" si="107"/>
        <v>65.748031496062993</v>
      </c>
      <c r="J1015" s="10">
        <f t="shared" si="108"/>
        <v>-59.228031496062997</v>
      </c>
      <c r="K1015" s="6">
        <v>115</v>
      </c>
      <c r="L1015" s="10">
        <v>7268.8320209973308</v>
      </c>
      <c r="M1015" s="10">
        <v>3350.4068241469618</v>
      </c>
      <c r="N1015" s="10">
        <v>28.490813648293965</v>
      </c>
      <c r="O1015" s="10">
        <v>24.503297931805477</v>
      </c>
      <c r="P1015" s="10">
        <v>25.431210548927449</v>
      </c>
      <c r="Q1015" s="10">
        <v>0.92328198788478177</v>
      </c>
      <c r="R1015" s="10">
        <v>3.6305074275110387</v>
      </c>
      <c r="S1015" s="10">
        <v>64.438376189025817</v>
      </c>
      <c r="T1015" s="14" t="s">
        <v>159</v>
      </c>
      <c r="U1015" s="6">
        <v>4</v>
      </c>
      <c r="V1015" s="14" t="s">
        <v>157</v>
      </c>
      <c r="W1015" s="6">
        <v>4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47.792938261707334</v>
      </c>
      <c r="AC1015" s="6">
        <v>47.357311201857257</v>
      </c>
      <c r="AD1015" s="13">
        <v>4.8497505364354119</v>
      </c>
      <c r="AE1015" s="8">
        <v>2543.1210548927452</v>
      </c>
      <c r="AF1015" s="6">
        <v>2547.1410279886859</v>
      </c>
      <c r="AG1015" s="6">
        <v>1695.4140365951635</v>
      </c>
      <c r="AH1015" s="6">
        <v>739.49271512362657</v>
      </c>
      <c r="AI1015" s="6">
        <v>2.7544359017757705</v>
      </c>
      <c r="AJ1015" s="6"/>
      <c r="AK1015" s="6"/>
      <c r="AL1015" s="6"/>
      <c r="AM1015" s="6"/>
      <c r="AN1015" s="6">
        <v>16.335531954536986</v>
      </c>
      <c r="AO1015" s="6">
        <v>7.4874842861051984</v>
      </c>
      <c r="AP1015" s="6">
        <v>12.867898256166143</v>
      </c>
      <c r="AQ1015" s="6">
        <v>114.66</v>
      </c>
      <c r="AR1015" s="6"/>
      <c r="AS1015" s="6"/>
      <c r="AT1015" s="6">
        <v>3.7237683227270466</v>
      </c>
      <c r="AU1015" s="6">
        <v>1</v>
      </c>
      <c r="AV1015" s="10"/>
      <c r="AW1015" s="13">
        <v>382.07115419830291</v>
      </c>
      <c r="AX1015" s="1" t="s">
        <v>156</v>
      </c>
      <c r="AY1015" s="17">
        <v>59.228031496062997</v>
      </c>
      <c r="AZ1015" s="12">
        <v>100</v>
      </c>
      <c r="BA1015" s="12">
        <v>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47.792938261707334</v>
      </c>
      <c r="BG1015" s="18">
        <v>47.357311201857257</v>
      </c>
      <c r="BH1015" s="18">
        <v>4.8497505364354119</v>
      </c>
      <c r="BI1015" s="15"/>
      <c r="BJ1015" s="19">
        <f t="shared" ca="1" si="109"/>
        <v>1</v>
      </c>
      <c r="BK1015" s="18">
        <f t="shared" ca="1" si="110"/>
        <v>13.011431555914651</v>
      </c>
      <c r="BL1015" s="17">
        <f t="shared" si="111"/>
        <v>4.2358613155571652</v>
      </c>
      <c r="BM1015" s="17">
        <f t="shared" ca="1" si="112"/>
        <v>2.9933924041389508</v>
      </c>
      <c r="BN1015" s="16">
        <f t="shared" si="113"/>
        <v>2.7452009061327853</v>
      </c>
    </row>
    <row r="1016" spans="1:66" x14ac:dyDescent="0.2">
      <c r="A1016" s="1">
        <v>20.059999999999999</v>
      </c>
      <c r="B1016" s="1">
        <v>2.14</v>
      </c>
      <c r="C1016" s="1">
        <v>7.4249999999999997E-2</v>
      </c>
      <c r="D1016" s="1">
        <v>0.27839000000000003</v>
      </c>
      <c r="E1016" s="1">
        <v>0.26535999999999998</v>
      </c>
      <c r="F1016" s="1">
        <v>1.9999</v>
      </c>
      <c r="G1016" s="1">
        <v>1.9494499999999999</v>
      </c>
      <c r="I1016" s="11">
        <f t="shared" si="107"/>
        <v>65.81364829396324</v>
      </c>
      <c r="J1016" s="10">
        <f t="shared" si="108"/>
        <v>-59.293648293963244</v>
      </c>
      <c r="K1016" s="6">
        <v>115</v>
      </c>
      <c r="L1016" s="10">
        <v>7276.377952755859</v>
      </c>
      <c r="M1016" s="10">
        <v>3353.858267716515</v>
      </c>
      <c r="N1016" s="10">
        <v>28.519247594050739</v>
      </c>
      <c r="O1016" s="10">
        <v>21.196422582448289</v>
      </c>
      <c r="P1016" s="10">
        <v>22.542158862200459</v>
      </c>
      <c r="Q1016" s="10">
        <v>0.93300482136234408</v>
      </c>
      <c r="R1016" s="10">
        <v>4.138932863820961</v>
      </c>
      <c r="S1016" s="10">
        <v>93.453908316123091</v>
      </c>
      <c r="T1016" s="14" t="s">
        <v>159</v>
      </c>
      <c r="U1016" s="6">
        <v>4</v>
      </c>
      <c r="V1016" s="14" t="s">
        <v>157</v>
      </c>
      <c r="W1016" s="6">
        <v>4</v>
      </c>
      <c r="X1016" s="14" t="s">
        <v>33</v>
      </c>
      <c r="Y1016" s="6">
        <v>3</v>
      </c>
      <c r="Z1016" s="14" t="s">
        <v>33</v>
      </c>
      <c r="AA1016" s="9">
        <v>3</v>
      </c>
      <c r="AB1016" s="7">
        <v>68.216250221102598</v>
      </c>
      <c r="AC1016" s="6">
        <v>29.185758348186198</v>
      </c>
      <c r="AD1016" s="13">
        <v>2.5979914307112013</v>
      </c>
      <c r="AE1016" s="8">
        <v>2254.2158862200458</v>
      </c>
      <c r="AF1016" s="6">
        <v>2206.808715917362</v>
      </c>
      <c r="AG1016" s="6">
        <v>1502.8105908133639</v>
      </c>
      <c r="AH1016" s="6">
        <v>1335.7987348540596</v>
      </c>
      <c r="AI1016" s="6">
        <v>2.41608171212718</v>
      </c>
      <c r="AJ1016" s="6"/>
      <c r="AK1016" s="6"/>
      <c r="AL1016" s="6"/>
      <c r="AM1016" s="6"/>
      <c r="AN1016" s="6">
        <v>14.13094838829886</v>
      </c>
      <c r="AO1016" s="6">
        <v>6.9593231881975681</v>
      </c>
      <c r="AP1016" s="6">
        <v>11.519674135693547</v>
      </c>
      <c r="AQ1016" s="6">
        <v>114.66</v>
      </c>
      <c r="AR1016" s="6"/>
      <c r="AS1016" s="6"/>
      <c r="AT1016" s="6">
        <v>3.1995073332089716</v>
      </c>
      <c r="AU1016" s="6">
        <v>1</v>
      </c>
      <c r="AV1016" s="10"/>
      <c r="AW1016" s="13">
        <v>331.02130738760434</v>
      </c>
      <c r="AX1016" s="1" t="s">
        <v>156</v>
      </c>
      <c r="AY1016" s="17">
        <v>59.293648293963201</v>
      </c>
      <c r="AZ1016" s="12">
        <v>100</v>
      </c>
      <c r="BA1016" s="12">
        <v>0</v>
      </c>
      <c r="BB1016" s="12">
        <v>0</v>
      </c>
      <c r="BC1016" s="12">
        <v>100</v>
      </c>
      <c r="BD1016" s="12">
        <v>0</v>
      </c>
      <c r="BE1016" s="12">
        <v>0</v>
      </c>
      <c r="BF1016" s="18">
        <v>68.216250221102598</v>
      </c>
      <c r="BG1016" s="18">
        <v>29.185758348186198</v>
      </c>
      <c r="BH1016" s="18">
        <v>2.5979914307112013</v>
      </c>
      <c r="BI1016" s="15"/>
      <c r="BJ1016" s="19">
        <f t="shared" ca="1" si="109"/>
        <v>1</v>
      </c>
      <c r="BK1016" s="18">
        <f t="shared" ca="1" si="110"/>
        <v>11.272968847722572</v>
      </c>
      <c r="BL1016" s="17">
        <f t="shared" si="111"/>
        <v>4.9354967607204694</v>
      </c>
      <c r="BM1016" s="17">
        <f t="shared" ca="1" si="112"/>
        <v>3.0834029532712668</v>
      </c>
      <c r="BN1016" s="16">
        <f t="shared" si="113"/>
        <v>2.8219944370446628</v>
      </c>
    </row>
    <row r="1017" spans="1:66" x14ac:dyDescent="0.2">
      <c r="A1017" s="1">
        <v>20.079999999999998</v>
      </c>
      <c r="B1017" s="1">
        <v>2.14</v>
      </c>
      <c r="C1017" s="1">
        <v>7.4630000000000002E-2</v>
      </c>
      <c r="D1017" s="1">
        <v>0.21440999999999999</v>
      </c>
      <c r="E1017" s="1">
        <v>0.34558</v>
      </c>
      <c r="F1017" s="1">
        <v>1.9985999999999999</v>
      </c>
      <c r="G1017" s="1">
        <v>1.9517</v>
      </c>
      <c r="I1017" s="11">
        <f t="shared" si="107"/>
        <v>65.879265091863502</v>
      </c>
      <c r="J1017" s="10">
        <f t="shared" si="108"/>
        <v>-59.359265091863506</v>
      </c>
      <c r="K1017" s="6">
        <v>115</v>
      </c>
      <c r="L1017" s="10">
        <v>7283.9238845143891</v>
      </c>
      <c r="M1017" s="10">
        <v>3357.3097112860687</v>
      </c>
      <c r="N1017" s="10">
        <v>28.54768153980752</v>
      </c>
      <c r="O1017" s="10">
        <v>21.442817216321966</v>
      </c>
      <c r="P1017" s="10">
        <v>23.060768343927585</v>
      </c>
      <c r="Q1017" s="10">
        <v>0.65775398689578446</v>
      </c>
      <c r="R1017" s="10">
        <v>2.8522639709400046</v>
      </c>
      <c r="S1017" s="10">
        <v>112.35771719483458</v>
      </c>
      <c r="T1017" s="14" t="s">
        <v>159</v>
      </c>
      <c r="U1017" s="6">
        <v>5</v>
      </c>
      <c r="V1017" s="14" t="s">
        <v>157</v>
      </c>
      <c r="W1017" s="6">
        <v>4</v>
      </c>
      <c r="X1017" s="14" t="s">
        <v>33</v>
      </c>
      <c r="Y1017" s="6">
        <v>3</v>
      </c>
      <c r="Z1017" s="14" t="s">
        <v>33</v>
      </c>
      <c r="AA1017" s="9">
        <v>3</v>
      </c>
      <c r="AB1017" s="7">
        <v>35.131388246966544</v>
      </c>
      <c r="AC1017" s="6">
        <v>56.487370376398005</v>
      </c>
      <c r="AD1017" s="13">
        <v>8.3812413766354528</v>
      </c>
      <c r="AE1017" s="8">
        <v>2306.0768343927584</v>
      </c>
      <c r="AF1017" s="6">
        <v>2267.3777177818156</v>
      </c>
      <c r="AG1017" s="6">
        <v>1537.384556261839</v>
      </c>
      <c r="AH1017" s="6">
        <v>1724.0921620462709</v>
      </c>
      <c r="AI1017" s="6">
        <v>3.5059868588195067</v>
      </c>
      <c r="AJ1017" s="6"/>
      <c r="AK1017" s="6"/>
      <c r="AL1017" s="6"/>
      <c r="AM1017" s="6"/>
      <c r="AN1017" s="6">
        <v>10.721408608160983</v>
      </c>
      <c r="AO1017" s="6">
        <v>6.7131103097777274</v>
      </c>
      <c r="AP1017" s="6">
        <v>11.761691893832873</v>
      </c>
      <c r="AQ1017" s="6">
        <v>114.66</v>
      </c>
      <c r="AR1017" s="6"/>
      <c r="AS1017" s="6"/>
      <c r="AT1017" s="6">
        <v>3.2880163323425928</v>
      </c>
      <c r="AU1017" s="6">
        <v>1</v>
      </c>
      <c r="AV1017" s="10"/>
      <c r="AW1017" s="13">
        <v>340.10665766727232</v>
      </c>
      <c r="AX1017" s="1" t="s">
        <v>156</v>
      </c>
      <c r="AY1017" s="17">
        <v>59.359265091863499</v>
      </c>
      <c r="AZ1017" s="12">
        <v>0</v>
      </c>
      <c r="BA1017" s="12">
        <v>100</v>
      </c>
      <c r="BB1017" s="12">
        <v>0</v>
      </c>
      <c r="BC1017" s="12">
        <v>100</v>
      </c>
      <c r="BD1017" s="12">
        <v>0</v>
      </c>
      <c r="BE1017" s="12">
        <v>0</v>
      </c>
      <c r="BF1017" s="18">
        <v>35.131388246966544</v>
      </c>
      <c r="BG1017" s="18">
        <v>56.487370376398005</v>
      </c>
      <c r="BH1017" s="18">
        <v>8.3812413766354528</v>
      </c>
      <c r="BI1017" s="15"/>
      <c r="BJ1017" s="19">
        <f t="shared" ca="1" si="109"/>
        <v>1</v>
      </c>
      <c r="BK1017" s="18">
        <f t="shared" ca="1" si="110"/>
        <v>11.568075674633976</v>
      </c>
      <c r="BL1017" s="17">
        <f t="shared" si="111"/>
        <v>3.3872009086985129</v>
      </c>
      <c r="BM1017" s="17">
        <f t="shared" ca="1" si="112"/>
        <v>2.9756235325147031</v>
      </c>
      <c r="BN1017" s="16">
        <f t="shared" si="113"/>
        <v>2.7117387802691746</v>
      </c>
    </row>
    <row r="1018" spans="1:66" x14ac:dyDescent="0.2">
      <c r="A1018" s="1">
        <v>20.100000000000001</v>
      </c>
      <c r="B1018" s="1">
        <v>2.14</v>
      </c>
      <c r="C1018" s="1">
        <v>7.4779999999999999E-2</v>
      </c>
      <c r="D1018" s="1">
        <v>0.18862000000000001</v>
      </c>
      <c r="E1018" s="1">
        <v>0.36710999999999999</v>
      </c>
      <c r="F1018" s="1">
        <v>2.0008300000000001</v>
      </c>
      <c r="G1018" s="1">
        <v>1.9515</v>
      </c>
      <c r="I1018" s="11">
        <f t="shared" si="107"/>
        <v>65.944881889763778</v>
      </c>
      <c r="J1018" s="10">
        <f t="shared" si="108"/>
        <v>-59.424881889763782</v>
      </c>
      <c r="K1018" s="6">
        <v>115</v>
      </c>
      <c r="L1018" s="10">
        <v>7291.469816272921</v>
      </c>
      <c r="M1018" s="10">
        <v>3360.7611548556233</v>
      </c>
      <c r="N1018" s="10">
        <v>28.576115485564305</v>
      </c>
      <c r="O1018" s="10">
        <v>21.540078256008943</v>
      </c>
      <c r="P1018" s="10">
        <v>23.231088292543564</v>
      </c>
      <c r="Q1018" s="10">
        <v>0.54680182964519719</v>
      </c>
      <c r="R1018" s="10">
        <v>2.3537503829327835</v>
      </c>
      <c r="S1018" s="10">
        <v>117.43125253712651</v>
      </c>
      <c r="T1018" s="14" t="s">
        <v>159</v>
      </c>
      <c r="U1018" s="6">
        <v>5</v>
      </c>
      <c r="V1018" s="14" t="s">
        <v>157</v>
      </c>
      <c r="W1018" s="6">
        <v>4</v>
      </c>
      <c r="X1018" s="14" t="s">
        <v>157</v>
      </c>
      <c r="Y1018" s="6">
        <v>4</v>
      </c>
      <c r="Z1018" s="14" t="s">
        <v>33</v>
      </c>
      <c r="AA1018" s="9">
        <v>3</v>
      </c>
      <c r="AB1018" s="7">
        <v>24.520183264478668</v>
      </c>
      <c r="AC1018" s="6">
        <v>61.558797965704969</v>
      </c>
      <c r="AD1018" s="13">
        <v>13.921018769816362</v>
      </c>
      <c r="AE1018" s="8">
        <v>2323.1088292543564</v>
      </c>
      <c r="AF1018" s="6">
        <v>2286.9714804567229</v>
      </c>
      <c r="AG1018" s="6">
        <v>1548.7392195029042</v>
      </c>
      <c r="AH1018" s="6">
        <v>1827.8771050607081</v>
      </c>
      <c r="AI1018" s="6">
        <v>4.2485388733277469</v>
      </c>
      <c r="AJ1018" s="6"/>
      <c r="AK1018" s="6"/>
      <c r="AL1018" s="6"/>
      <c r="AM1018" s="6"/>
      <c r="AN1018" s="6">
        <v>10.770039128004472</v>
      </c>
      <c r="AO1018" s="6">
        <v>6.5838835992431726</v>
      </c>
      <c r="AP1018" s="6">
        <v>11.841174536520331</v>
      </c>
      <c r="AQ1018" s="6">
        <v>114.66</v>
      </c>
      <c r="AR1018" s="6"/>
      <c r="AS1018" s="6"/>
      <c r="AT1018" s="6">
        <v>3.3140719811628858</v>
      </c>
      <c r="AU1018" s="6">
        <v>1</v>
      </c>
      <c r="AV1018" s="10"/>
      <c r="AW1018" s="13">
        <v>343.04572206850844</v>
      </c>
      <c r="AX1018" s="1" t="s">
        <v>156</v>
      </c>
      <c r="AY1018" s="17">
        <v>59.424881889763803</v>
      </c>
      <c r="AZ1018" s="12">
        <v>0</v>
      </c>
      <c r="BA1018" s="12">
        <v>100</v>
      </c>
      <c r="BB1018" s="12">
        <v>0</v>
      </c>
      <c r="BC1018" s="12">
        <v>100</v>
      </c>
      <c r="BD1018" s="12">
        <v>0</v>
      </c>
      <c r="BE1018" s="12">
        <v>0</v>
      </c>
      <c r="BF1018" s="18">
        <v>24.520183264478668</v>
      </c>
      <c r="BG1018" s="18">
        <v>61.558797965704969</v>
      </c>
      <c r="BH1018" s="18">
        <v>13.921018769816362</v>
      </c>
      <c r="BI1018" s="15"/>
      <c r="BJ1018" s="19">
        <f t="shared" ca="1" si="109"/>
        <v>1</v>
      </c>
      <c r="BK1018" s="18">
        <f t="shared" ca="1" si="110"/>
        <v>11.655308117394901</v>
      </c>
      <c r="BL1018" s="17">
        <f t="shared" si="111"/>
        <v>2.7918915677086225</v>
      </c>
      <c r="BM1018" s="17">
        <f t="shared" ca="1" si="112"/>
        <v>2.9243659159487638</v>
      </c>
      <c r="BN1018" s="16">
        <f t="shared" si="113"/>
        <v>2.6584485035362255</v>
      </c>
    </row>
    <row r="1019" spans="1:66" x14ac:dyDescent="0.2">
      <c r="A1019" s="1">
        <v>20.12</v>
      </c>
      <c r="B1019" s="1">
        <v>0.25</v>
      </c>
      <c r="C1019" s="1">
        <v>7.3499999999999996E-2</v>
      </c>
      <c r="D1019" s="1">
        <v>0.12346</v>
      </c>
      <c r="E1019" s="1">
        <v>0.34415000000000001</v>
      </c>
      <c r="F1019" s="1">
        <v>2.0051999999999999</v>
      </c>
      <c r="G1019" s="1">
        <v>1.9542999999999999</v>
      </c>
      <c r="I1019" s="11">
        <f t="shared" si="107"/>
        <v>66.01049868766404</v>
      </c>
      <c r="J1019" s="10">
        <f t="shared" si="108"/>
        <v>-59.490498687664044</v>
      </c>
      <c r="K1019" s="6">
        <v>115</v>
      </c>
      <c r="L1019" s="10">
        <v>7299.015748031451</v>
      </c>
      <c r="M1019" s="10">
        <v>3364.212598425177</v>
      </c>
      <c r="N1019" s="10">
        <v>28.604549431321079</v>
      </c>
      <c r="O1019" s="10">
        <v>20.710117384013412</v>
      </c>
      <c r="P1019" s="10">
        <v>22.323216015577763</v>
      </c>
      <c r="Q1019" s="10">
        <v>0.26647447150451231</v>
      </c>
      <c r="R1019" s="10">
        <v>1.1937100430267709</v>
      </c>
      <c r="S1019" s="10">
        <v>112.02073830307994</v>
      </c>
      <c r="T1019" s="14" t="s">
        <v>34</v>
      </c>
      <c r="U1019" s="6">
        <v>6</v>
      </c>
      <c r="V1019" s="14" t="s">
        <v>160</v>
      </c>
      <c r="W1019" s="6">
        <v>5</v>
      </c>
      <c r="X1019" s="14" t="s">
        <v>157</v>
      </c>
      <c r="Y1019" s="6">
        <v>4</v>
      </c>
      <c r="Z1019" s="14" t="s">
        <v>119</v>
      </c>
      <c r="AA1019" s="9">
        <v>4</v>
      </c>
      <c r="AB1019" s="7">
        <v>8.7034919145643386</v>
      </c>
      <c r="AC1019" s="6">
        <v>58.508336029885406</v>
      </c>
      <c r="AD1019" s="13">
        <v>32.788172055550255</v>
      </c>
      <c r="AE1019" s="8">
        <v>2232.3216015577764</v>
      </c>
      <c r="AF1019" s="6">
        <v>2179.7190989455389</v>
      </c>
      <c r="AG1019" s="6">
        <v>1488.2144010385177</v>
      </c>
      <c r="AH1019" s="6">
        <v>1715.9901710761824</v>
      </c>
      <c r="AI1019" s="6">
        <v>8.3772437522968328</v>
      </c>
      <c r="AJ1019" s="6"/>
      <c r="AK1019" s="6"/>
      <c r="AL1019" s="6"/>
      <c r="AM1019" s="6"/>
      <c r="AN1019" s="6">
        <v>8.2840469536053654</v>
      </c>
      <c r="AO1019" s="6">
        <v>5.9061659591956293</v>
      </c>
      <c r="AP1019" s="6">
        <v>11.417500807269622</v>
      </c>
      <c r="AQ1019" s="6">
        <v>114.66</v>
      </c>
      <c r="AR1019" s="6"/>
      <c r="AS1019" s="6"/>
      <c r="AT1019" s="6">
        <v>3.1474837594856551</v>
      </c>
      <c r="AU1019" s="6">
        <v>1</v>
      </c>
      <c r="AV1019" s="10"/>
      <c r="AW1019" s="13">
        <v>326.95786484183088</v>
      </c>
      <c r="AX1019" s="1" t="s">
        <v>156</v>
      </c>
      <c r="AY1019" s="17">
        <v>59.490498687664001</v>
      </c>
      <c r="AZ1019" s="12">
        <v>0</v>
      </c>
      <c r="BA1019" s="12">
        <v>100</v>
      </c>
      <c r="BB1019" s="12">
        <v>0</v>
      </c>
      <c r="BC1019" s="12">
        <v>0</v>
      </c>
      <c r="BD1019" s="12">
        <v>100</v>
      </c>
      <c r="BE1019" s="12">
        <v>0</v>
      </c>
      <c r="BF1019" s="18">
        <v>8.7034919145643386</v>
      </c>
      <c r="BG1019" s="18">
        <v>58.508336029885406</v>
      </c>
      <c r="BH1019" s="18">
        <v>32.788172055550255</v>
      </c>
      <c r="BI1019" s="15"/>
      <c r="BJ1019" s="19">
        <f t="shared" ca="1" si="109"/>
        <v>0.99075094407621589</v>
      </c>
      <c r="BK1019" s="18">
        <f t="shared" ca="1" si="110"/>
        <v>11.14889962061549</v>
      </c>
      <c r="BL1019" s="17">
        <f t="shared" si="111"/>
        <v>1.4270035146978686</v>
      </c>
      <c r="BM1019" s="17">
        <f t="shared" ca="1" si="112"/>
        <v>2.7854710471264004</v>
      </c>
      <c r="BN1019" s="16">
        <f t="shared" si="113"/>
        <v>2.5079114168390446</v>
      </c>
    </row>
    <row r="1020" spans="1:66" x14ac:dyDescent="0.2">
      <c r="A1020" s="1">
        <v>20.14</v>
      </c>
      <c r="B1020" s="1">
        <v>2.02</v>
      </c>
      <c r="C1020" s="1">
        <v>7.2889999999999996E-2</v>
      </c>
      <c r="D1020" s="1">
        <v>0.19378999999999999</v>
      </c>
      <c r="E1020" s="1">
        <v>0.38174999999999998</v>
      </c>
      <c r="F1020" s="1">
        <v>2.0031500000000002</v>
      </c>
      <c r="G1020" s="1">
        <v>1.9482299999999999</v>
      </c>
      <c r="I1020" s="11">
        <f t="shared" si="107"/>
        <v>66.076115485564301</v>
      </c>
      <c r="J1020" s="10">
        <f t="shared" si="108"/>
        <v>-59.556115485564305</v>
      </c>
      <c r="K1020" s="6">
        <v>115</v>
      </c>
      <c r="L1020" s="10">
        <v>7306.5616797899811</v>
      </c>
      <c r="M1020" s="10">
        <v>3367.6640419947307</v>
      </c>
      <c r="N1020" s="10">
        <v>28.63298337707786</v>
      </c>
      <c r="O1020" s="10">
        <v>20.314589155953044</v>
      </c>
      <c r="P1020" s="10">
        <v>22.055277893217838</v>
      </c>
      <c r="Q1020" s="10">
        <v>0.56904388675979733</v>
      </c>
      <c r="R1020" s="10">
        <v>2.5800803304989532</v>
      </c>
      <c r="S1020" s="10">
        <v>120.88116231005512</v>
      </c>
      <c r="T1020" s="14" t="s">
        <v>159</v>
      </c>
      <c r="U1020" s="6">
        <v>5</v>
      </c>
      <c r="V1020" s="14" t="s">
        <v>157</v>
      </c>
      <c r="W1020" s="6">
        <v>4</v>
      </c>
      <c r="X1020" s="14" t="s">
        <v>33</v>
      </c>
      <c r="Y1020" s="6">
        <v>3</v>
      </c>
      <c r="Z1020" s="14" t="s">
        <v>33</v>
      </c>
      <c r="AA1020" s="9">
        <v>3</v>
      </c>
      <c r="AB1020" s="7">
        <v>30.958304841895242</v>
      </c>
      <c r="AC1020" s="6">
        <v>58.849881543538622</v>
      </c>
      <c r="AD1020" s="13">
        <v>10.191813614566136</v>
      </c>
      <c r="AE1020" s="8">
        <v>2205.5277893217835</v>
      </c>
      <c r="AF1020" s="6">
        <v>2147.7530885644574</v>
      </c>
      <c r="AG1020" s="6">
        <v>1470.3518595478558</v>
      </c>
      <c r="AH1020" s="6">
        <v>1897.6768237641036</v>
      </c>
      <c r="AI1020" s="6">
        <v>3.8758483144073783</v>
      </c>
      <c r="AJ1020" s="6"/>
      <c r="AK1020" s="6"/>
      <c r="AL1020" s="6"/>
      <c r="AM1020" s="6"/>
      <c r="AN1020" s="6">
        <v>10.157294577976522</v>
      </c>
      <c r="AO1020" s="6">
        <v>6.4052387397248589</v>
      </c>
      <c r="AP1020" s="6">
        <v>11.29246301683499</v>
      </c>
      <c r="AQ1020" s="6">
        <v>114.66</v>
      </c>
      <c r="AR1020" s="6"/>
      <c r="AS1020" s="6"/>
      <c r="AT1020" s="6">
        <v>3.0955073534197792</v>
      </c>
      <c r="AU1020" s="6">
        <v>1</v>
      </c>
      <c r="AV1020" s="10"/>
      <c r="AW1020" s="13">
        <v>322.16296328466865</v>
      </c>
      <c r="AX1020" s="1" t="s">
        <v>156</v>
      </c>
      <c r="AY1020" s="17">
        <v>59.556115485564298</v>
      </c>
      <c r="AZ1020" s="12">
        <v>0</v>
      </c>
      <c r="BA1020" s="12">
        <v>10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30.958304841895242</v>
      </c>
      <c r="BG1020" s="18">
        <v>58.849881543538622</v>
      </c>
      <c r="BH1020" s="18">
        <v>10.191813614566136</v>
      </c>
      <c r="BI1020" s="15"/>
      <c r="BJ1020" s="19">
        <f t="shared" ca="1" si="109"/>
        <v>1</v>
      </c>
      <c r="BK1020" s="18">
        <f t="shared" ca="1" si="110"/>
        <v>10.928641826411519</v>
      </c>
      <c r="BL1020" s="17">
        <f t="shared" si="111"/>
        <v>3.092294195629409</v>
      </c>
      <c r="BM1020" s="17">
        <f t="shared" ca="1" si="112"/>
        <v>2.972697561495028</v>
      </c>
      <c r="BN1020" s="16">
        <f t="shared" si="113"/>
        <v>2.7004520973282973</v>
      </c>
    </row>
    <row r="1021" spans="1:66" x14ac:dyDescent="0.2">
      <c r="A1021" s="1">
        <v>20.16</v>
      </c>
      <c r="B1021" s="1">
        <v>2.27</v>
      </c>
      <c r="C1021" s="1">
        <v>7.3319999999999996E-2</v>
      </c>
      <c r="D1021" s="1">
        <v>0.21157999999999999</v>
      </c>
      <c r="E1021" s="1">
        <v>0.40090999999999999</v>
      </c>
      <c r="F1021" s="1">
        <v>2.0030299999999999</v>
      </c>
      <c r="G1021" s="1">
        <v>1.95028</v>
      </c>
      <c r="I1021" s="11">
        <f t="shared" si="107"/>
        <v>66.141732283464563</v>
      </c>
      <c r="J1021" s="10">
        <f t="shared" si="108"/>
        <v>-59.621732283464567</v>
      </c>
      <c r="K1021" s="6">
        <v>115</v>
      </c>
      <c r="L1021" s="10">
        <v>7314.1076115485112</v>
      </c>
      <c r="M1021" s="10">
        <v>3371.1154855642844</v>
      </c>
      <c r="N1021" s="10">
        <v>28.661417322834641</v>
      </c>
      <c r="O1021" s="10">
        <v>20.59340413638904</v>
      </c>
      <c r="P1021" s="10">
        <v>22.399109533899061</v>
      </c>
      <c r="Q1021" s="10">
        <v>0.64557893435529745</v>
      </c>
      <c r="R1021" s="10">
        <v>2.8821633885859219</v>
      </c>
      <c r="S1021" s="10">
        <v>125.39620816041804</v>
      </c>
      <c r="T1021" s="14" t="s">
        <v>159</v>
      </c>
      <c r="U1021" s="6">
        <v>5</v>
      </c>
      <c r="V1021" s="14" t="s">
        <v>157</v>
      </c>
      <c r="W1021" s="6">
        <v>4</v>
      </c>
      <c r="X1021" s="14" t="s">
        <v>33</v>
      </c>
      <c r="Y1021" s="6">
        <v>3</v>
      </c>
      <c r="Z1021" s="14" t="s">
        <v>33</v>
      </c>
      <c r="AA1021" s="9">
        <v>3</v>
      </c>
      <c r="AB1021" s="7">
        <v>37.704642224225246</v>
      </c>
      <c r="AC1021" s="6">
        <v>54.844228134513386</v>
      </c>
      <c r="AD1021" s="13">
        <v>7.4511296412613657</v>
      </c>
      <c r="AE1021" s="8">
        <v>2239.9109533899059</v>
      </c>
      <c r="AF1021" s="6">
        <v>2187.759991482335</v>
      </c>
      <c r="AG1021" s="6">
        <v>1493.2739689266041</v>
      </c>
      <c r="AH1021" s="6">
        <v>1989.9728400874301</v>
      </c>
      <c r="AI1021" s="6">
        <v>3.4696159279527548</v>
      </c>
      <c r="AJ1021" s="6"/>
      <c r="AK1021" s="6"/>
      <c r="AL1021" s="6"/>
      <c r="AM1021" s="6"/>
      <c r="AN1021" s="6">
        <v>10.29670206819452</v>
      </c>
      <c r="AO1021" s="6">
        <v>6.5805759063252998</v>
      </c>
      <c r="AP1021" s="6">
        <v>11.452917782486228</v>
      </c>
      <c r="AQ1021" s="6">
        <v>114.66</v>
      </c>
      <c r="AR1021" s="6"/>
      <c r="AS1021" s="6"/>
      <c r="AT1021" s="6">
        <v>3.1524905560963776</v>
      </c>
      <c r="AU1021" s="6">
        <v>1</v>
      </c>
      <c r="AV1021" s="10"/>
      <c r="AW1021" s="13">
        <v>328.16399872235024</v>
      </c>
      <c r="AX1021" s="1" t="s">
        <v>156</v>
      </c>
      <c r="AY1021" s="17">
        <v>59.621732283464603</v>
      </c>
      <c r="AZ1021" s="12">
        <v>0</v>
      </c>
      <c r="BA1021" s="12">
        <v>10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37.704642224225246</v>
      </c>
      <c r="BG1021" s="18">
        <v>54.844228134513386</v>
      </c>
      <c r="BH1021" s="18">
        <v>7.4511296412613657</v>
      </c>
      <c r="BI1021" s="15"/>
      <c r="BJ1021" s="19">
        <f t="shared" ca="1" si="109"/>
        <v>1</v>
      </c>
      <c r="BK1021" s="18">
        <f t="shared" ca="1" si="110"/>
        <v>11.119201230798302</v>
      </c>
      <c r="BL1021" s="17">
        <f t="shared" si="111"/>
        <v>3.4445470855500946</v>
      </c>
      <c r="BM1021" s="17">
        <f t="shared" ca="1" si="112"/>
        <v>2.9938157171948752</v>
      </c>
      <c r="BN1021" s="16">
        <f t="shared" si="113"/>
        <v>2.7244819325289593</v>
      </c>
    </row>
    <row r="1022" spans="1:66" x14ac:dyDescent="0.2">
      <c r="A1022" s="1">
        <v>20.18</v>
      </c>
      <c r="B1022" s="1">
        <v>2.14</v>
      </c>
      <c r="C1022" s="1">
        <v>7.8700000000000006E-2</v>
      </c>
      <c r="D1022" s="1">
        <v>0.22292999999999999</v>
      </c>
      <c r="E1022" s="1">
        <v>0.43073</v>
      </c>
      <c r="F1022" s="1">
        <v>1.9994000000000001</v>
      </c>
      <c r="G1022" s="1">
        <v>1.94655</v>
      </c>
      <c r="I1022" s="11">
        <f t="shared" si="107"/>
        <v>66.207349081364825</v>
      </c>
      <c r="J1022" s="10">
        <f t="shared" si="108"/>
        <v>-59.687349081364829</v>
      </c>
      <c r="K1022" s="6">
        <v>115</v>
      </c>
      <c r="L1022" s="10">
        <v>7321.6535433070412</v>
      </c>
      <c r="M1022" s="10">
        <v>3374.5669291338381</v>
      </c>
      <c r="N1022" s="10">
        <v>28.689851268591422</v>
      </c>
      <c r="O1022" s="10">
        <v>24.081833426495251</v>
      </c>
      <c r="P1022" s="10">
        <v>25.988728636558122</v>
      </c>
      <c r="Q1022" s="10">
        <v>0.69440820867845221</v>
      </c>
      <c r="R1022" s="10">
        <v>2.6719591342441973</v>
      </c>
      <c r="S1022" s="10">
        <v>132.42327847658828</v>
      </c>
      <c r="T1022" s="14" t="s">
        <v>159</v>
      </c>
      <c r="U1022" s="6">
        <v>5</v>
      </c>
      <c r="V1022" s="14" t="s">
        <v>157</v>
      </c>
      <c r="W1022" s="6">
        <v>4</v>
      </c>
      <c r="X1022" s="14" t="s">
        <v>157</v>
      </c>
      <c r="Y1022" s="6">
        <v>4</v>
      </c>
      <c r="Z1022" s="14" t="s">
        <v>33</v>
      </c>
      <c r="AA1022" s="9">
        <v>3</v>
      </c>
      <c r="AB1022" s="7">
        <v>28.331175646301304</v>
      </c>
      <c r="AC1022" s="6">
        <v>60.110778989803336</v>
      </c>
      <c r="AD1022" s="13">
        <v>11.558045363895362</v>
      </c>
      <c r="AE1022" s="8">
        <v>2598.8728636558121</v>
      </c>
      <c r="AF1022" s="6">
        <v>2609.6242428681931</v>
      </c>
      <c r="AG1022" s="6">
        <v>1732.5819091038748</v>
      </c>
      <c r="AH1022" s="6">
        <v>2133.9447882787927</v>
      </c>
      <c r="AI1022" s="6">
        <v>3.7425722092222964</v>
      </c>
      <c r="AJ1022" s="6"/>
      <c r="AK1022" s="6"/>
      <c r="AL1022" s="6"/>
      <c r="AM1022" s="6"/>
      <c r="AN1022" s="6">
        <v>12.040916713247626</v>
      </c>
      <c r="AO1022" s="6">
        <v>7.3106656816689224</v>
      </c>
      <c r="AP1022" s="6">
        <v>13.128073363727124</v>
      </c>
      <c r="AQ1022" s="6">
        <v>114.66</v>
      </c>
      <c r="AR1022" s="6"/>
      <c r="AS1022" s="6"/>
      <c r="AT1022" s="6">
        <v>3.7893734752645321</v>
      </c>
      <c r="AU1022" s="6">
        <v>1</v>
      </c>
      <c r="AV1022" s="10"/>
      <c r="AW1022" s="13">
        <v>391.44363643022893</v>
      </c>
      <c r="AX1022" s="1" t="s">
        <v>156</v>
      </c>
      <c r="AY1022" s="17">
        <v>59.6873490813648</v>
      </c>
      <c r="AZ1022" s="12">
        <v>0</v>
      </c>
      <c r="BA1022" s="12">
        <v>100</v>
      </c>
      <c r="BB1022" s="12">
        <v>0</v>
      </c>
      <c r="BC1022" s="12">
        <v>100</v>
      </c>
      <c r="BD1022" s="12">
        <v>0</v>
      </c>
      <c r="BE1022" s="12">
        <v>0</v>
      </c>
      <c r="BF1022" s="18">
        <v>28.331175646301304</v>
      </c>
      <c r="BG1022" s="18">
        <v>60.110778989803336</v>
      </c>
      <c r="BH1022" s="18">
        <v>11.558045363895362</v>
      </c>
      <c r="BI1022" s="15"/>
      <c r="BJ1022" s="19">
        <f t="shared" ca="1" si="109"/>
        <v>1</v>
      </c>
      <c r="BK1022" s="18">
        <f t="shared" ca="1" si="110"/>
        <v>13.233047282091146</v>
      </c>
      <c r="BL1022" s="17">
        <f t="shared" si="111"/>
        <v>3.1100468502592964</v>
      </c>
      <c r="BM1022" s="17">
        <f t="shared" ca="1" si="112"/>
        <v>2.9065911226625918</v>
      </c>
      <c r="BN1022" s="16">
        <f t="shared" si="113"/>
        <v>2.6534157902642304</v>
      </c>
    </row>
    <row r="1023" spans="1:66" x14ac:dyDescent="0.2">
      <c r="A1023" s="1">
        <v>20.2</v>
      </c>
      <c r="B1023" s="1">
        <v>2.27</v>
      </c>
      <c r="C1023" s="1">
        <v>8.2769999999999996E-2</v>
      </c>
      <c r="D1023" s="1">
        <v>0.22750000000000001</v>
      </c>
      <c r="E1023" s="1">
        <v>0.38678000000000001</v>
      </c>
      <c r="F1023" s="1">
        <v>2.0049299999999999</v>
      </c>
      <c r="G1023" s="1">
        <v>1.9502999999999999</v>
      </c>
      <c r="I1023" s="11">
        <f t="shared" si="107"/>
        <v>66.272965879265087</v>
      </c>
      <c r="J1023" s="10">
        <f t="shared" si="108"/>
        <v>-59.752965879265091</v>
      </c>
      <c r="K1023" s="6">
        <v>115</v>
      </c>
      <c r="L1023" s="10">
        <v>7329.1994750655713</v>
      </c>
      <c r="M1023" s="10">
        <v>3378.0183727033918</v>
      </c>
      <c r="N1023" s="10">
        <v>28.718285214348199</v>
      </c>
      <c r="O1023" s="10">
        <v>26.720849636668522</v>
      </c>
      <c r="P1023" s="10">
        <v>28.478606943924625</v>
      </c>
      <c r="Q1023" s="10">
        <v>0.71406898256892082</v>
      </c>
      <c r="R1023" s="10">
        <v>2.5073873310409729</v>
      </c>
      <c r="S1023" s="10">
        <v>122.06647967056273</v>
      </c>
      <c r="T1023" s="14" t="s">
        <v>159</v>
      </c>
      <c r="U1023" s="6">
        <v>5</v>
      </c>
      <c r="V1023" s="14" t="s">
        <v>157</v>
      </c>
      <c r="W1023" s="6">
        <v>4</v>
      </c>
      <c r="X1023" s="14" t="s">
        <v>157</v>
      </c>
      <c r="Y1023" s="6">
        <v>4</v>
      </c>
      <c r="Z1023" s="14" t="s">
        <v>119</v>
      </c>
      <c r="AA1023" s="9">
        <v>4</v>
      </c>
      <c r="AB1023" s="7">
        <v>22.005030397442027</v>
      </c>
      <c r="AC1023" s="6">
        <v>62.215657640261291</v>
      </c>
      <c r="AD1023" s="13">
        <v>15.779311962296681</v>
      </c>
      <c r="AE1023" s="8">
        <v>2847.8606943924624</v>
      </c>
      <c r="AF1023" s="6">
        <v>2902.1072242196333</v>
      </c>
      <c r="AG1023" s="6">
        <v>1898.5737962616417</v>
      </c>
      <c r="AH1023" s="6">
        <v>1920.3057145278419</v>
      </c>
      <c r="AI1023" s="6">
        <v>3.988215093935398</v>
      </c>
      <c r="AJ1023" s="6"/>
      <c r="AK1023" s="6"/>
      <c r="AL1023" s="6"/>
      <c r="AM1023" s="6"/>
      <c r="AN1023" s="6">
        <v>13.360424818334261</v>
      </c>
      <c r="AO1023" s="6">
        <v>7.7936636233916605</v>
      </c>
      <c r="AP1023" s="6">
        <v>14.29001657383149</v>
      </c>
      <c r="AQ1023" s="6">
        <v>114.66</v>
      </c>
      <c r="AR1023" s="6"/>
      <c r="AS1023" s="6"/>
      <c r="AT1023" s="6">
        <v>4.2317167804011024</v>
      </c>
      <c r="AU1023" s="6">
        <v>1</v>
      </c>
      <c r="AV1023" s="10"/>
      <c r="AW1023" s="13">
        <v>435.31608363294498</v>
      </c>
      <c r="AX1023" s="1" t="s">
        <v>156</v>
      </c>
      <c r="AY1023" s="17">
        <v>59.752965879265098</v>
      </c>
      <c r="AZ1023" s="12">
        <v>0</v>
      </c>
      <c r="BA1023" s="12">
        <v>100</v>
      </c>
      <c r="BB1023" s="12">
        <v>0</v>
      </c>
      <c r="BC1023" s="12">
        <v>0</v>
      </c>
      <c r="BD1023" s="12">
        <v>100</v>
      </c>
      <c r="BE1023" s="12">
        <v>0</v>
      </c>
      <c r="BF1023" s="18">
        <v>22.005030397442027</v>
      </c>
      <c r="BG1023" s="18">
        <v>62.215657640261291</v>
      </c>
      <c r="BH1023" s="18">
        <v>15.779311962296681</v>
      </c>
      <c r="BI1023" s="15"/>
      <c r="BJ1023" s="19">
        <f t="shared" ca="1" si="109"/>
        <v>1</v>
      </c>
      <c r="BK1023" s="18">
        <f t="shared" ca="1" si="110"/>
        <v>14.691457812607132</v>
      </c>
      <c r="BL1023" s="17">
        <f t="shared" si="111"/>
        <v>2.8776850777450562</v>
      </c>
      <c r="BM1023" s="17">
        <f t="shared" ca="1" si="112"/>
        <v>2.8500344550487138</v>
      </c>
      <c r="BN1023" s="16">
        <f t="shared" si="113"/>
        <v>2.6051276579940787</v>
      </c>
    </row>
    <row r="1024" spans="1:66" x14ac:dyDescent="0.2">
      <c r="A1024" s="1">
        <v>20.22</v>
      </c>
      <c r="B1024" s="1">
        <v>2.27</v>
      </c>
      <c r="C1024" s="1">
        <v>6.966E-2</v>
      </c>
      <c r="D1024" s="1">
        <v>0.22775000000000001</v>
      </c>
      <c r="E1024" s="1">
        <v>0.34903000000000001</v>
      </c>
      <c r="F1024" s="1">
        <v>2.00013</v>
      </c>
      <c r="G1024" s="1">
        <v>1.9433499999999999</v>
      </c>
      <c r="I1024" s="11">
        <f t="shared" si="107"/>
        <v>66.338582677165348</v>
      </c>
      <c r="J1024" s="10">
        <f t="shared" si="108"/>
        <v>-59.818582677165352</v>
      </c>
      <c r="K1024" s="6">
        <v>115</v>
      </c>
      <c r="L1024" s="10">
        <v>7336.7454068241013</v>
      </c>
      <c r="M1024" s="10">
        <v>3381.4698162729455</v>
      </c>
      <c r="N1024" s="10">
        <v>28.746719160104981</v>
      </c>
      <c r="O1024" s="10">
        <v>18.220234768026831</v>
      </c>
      <c r="P1024" s="10">
        <v>19.84989296650124</v>
      </c>
      <c r="Q1024" s="10">
        <v>0.71514451724564243</v>
      </c>
      <c r="R1024" s="10">
        <v>3.6027625864407593</v>
      </c>
      <c r="S1024" s="10">
        <v>113.17070822738948</v>
      </c>
      <c r="T1024" s="14" t="s">
        <v>159</v>
      </c>
      <c r="U1024" s="6">
        <v>4</v>
      </c>
      <c r="V1024" s="14" t="s">
        <v>157</v>
      </c>
      <c r="W1024" s="6">
        <v>4</v>
      </c>
      <c r="X1024" s="14" t="s">
        <v>33</v>
      </c>
      <c r="Y1024" s="6">
        <v>3</v>
      </c>
      <c r="Z1024" s="14" t="s">
        <v>33</v>
      </c>
      <c r="AA1024" s="9">
        <v>3</v>
      </c>
      <c r="AB1024" s="7">
        <v>60.260845119529918</v>
      </c>
      <c r="AC1024" s="6">
        <v>36.558624714003507</v>
      </c>
      <c r="AD1024" s="13">
        <v>3.1805301664665766</v>
      </c>
      <c r="AE1024" s="8">
        <v>1984.9892966501241</v>
      </c>
      <c r="AF1024" s="6">
        <v>1886.5205250075569</v>
      </c>
      <c r="AG1024" s="6">
        <v>1323.3261977667494</v>
      </c>
      <c r="AH1024" s="6">
        <v>1736.72206081271</v>
      </c>
      <c r="AI1024" s="6">
        <v>2.7756477869609495</v>
      </c>
      <c r="AJ1024" s="6"/>
      <c r="AK1024" s="6"/>
      <c r="AL1024" s="6"/>
      <c r="AM1024" s="6"/>
      <c r="AN1024" s="6">
        <v>12.146823178684555</v>
      </c>
      <c r="AO1024" s="6">
        <v>6.2044778926497601</v>
      </c>
      <c r="AP1024" s="6">
        <v>10.263283384367245</v>
      </c>
      <c r="AQ1024" s="6">
        <v>114.66</v>
      </c>
      <c r="AR1024" s="6"/>
      <c r="AS1024" s="6"/>
      <c r="AT1024" s="6">
        <v>2.689177961418503</v>
      </c>
      <c r="AU1024" s="6">
        <v>1</v>
      </c>
      <c r="AV1024" s="10"/>
      <c r="AW1024" s="13">
        <v>282.97807875113352</v>
      </c>
      <c r="AX1024" s="1" t="s">
        <v>156</v>
      </c>
      <c r="AY1024" s="17">
        <v>59.818582677165402</v>
      </c>
      <c r="AZ1024" s="12">
        <v>100</v>
      </c>
      <c r="BA1024" s="12">
        <v>0</v>
      </c>
      <c r="BB1024" s="12">
        <v>0</v>
      </c>
      <c r="BC1024" s="12">
        <v>100</v>
      </c>
      <c r="BD1024" s="12">
        <v>0</v>
      </c>
      <c r="BE1024" s="12">
        <v>0</v>
      </c>
      <c r="BF1024" s="18">
        <v>60.260845119529918</v>
      </c>
      <c r="BG1024" s="18">
        <v>36.558624714003507</v>
      </c>
      <c r="BH1024" s="18">
        <v>3.1805301664665766</v>
      </c>
      <c r="BI1024" s="15"/>
      <c r="BJ1024" s="19">
        <f t="shared" ca="1" si="109"/>
        <v>1</v>
      </c>
      <c r="BK1024" s="18">
        <f t="shared" ca="1" si="110"/>
        <v>9.5707021752596653</v>
      </c>
      <c r="BL1024" s="17">
        <f t="shared" si="111"/>
        <v>4.4195137763224928</v>
      </c>
      <c r="BM1024" s="17">
        <f t="shared" ca="1" si="112"/>
        <v>3.110469860441206</v>
      </c>
      <c r="BN1024" s="16">
        <f t="shared" si="113"/>
        <v>2.8258892561014637</v>
      </c>
    </row>
    <row r="1025" spans="1:66" x14ac:dyDescent="0.2">
      <c r="A1025" s="1">
        <v>20.239999999999998</v>
      </c>
      <c r="B1025" s="1">
        <v>2.14</v>
      </c>
      <c r="C1025" s="1">
        <v>8.0780000000000005E-2</v>
      </c>
      <c r="D1025" s="1">
        <v>0.23621</v>
      </c>
      <c r="E1025" s="1">
        <v>0.16294</v>
      </c>
      <c r="F1025" s="1">
        <v>1.9923500000000001</v>
      </c>
      <c r="G1025" s="1">
        <v>1.94028</v>
      </c>
      <c r="I1025" s="11">
        <f t="shared" si="107"/>
        <v>66.40419947506561</v>
      </c>
      <c r="J1025" s="10">
        <f t="shared" si="108"/>
        <v>-59.884199475065614</v>
      </c>
      <c r="K1025" s="6">
        <v>115</v>
      </c>
      <c r="L1025" s="10">
        <v>7344.2913385826314</v>
      </c>
      <c r="M1025" s="10">
        <v>3384.9212598424992</v>
      </c>
      <c r="N1025" s="10">
        <v>28.775153105861762</v>
      </c>
      <c r="O1025" s="10">
        <v>25.430519843487982</v>
      </c>
      <c r="P1025" s="10">
        <v>26.428708819361447</v>
      </c>
      <c r="Q1025" s="10">
        <v>0.75154061070589695</v>
      </c>
      <c r="R1025" s="10">
        <v>2.8436523927166837</v>
      </c>
      <c r="S1025" s="10">
        <v>69.318678880101785</v>
      </c>
      <c r="T1025" s="14" t="s">
        <v>159</v>
      </c>
      <c r="U1025" s="6">
        <v>5</v>
      </c>
      <c r="V1025" s="14" t="s">
        <v>157</v>
      </c>
      <c r="W1025" s="6">
        <v>4</v>
      </c>
      <c r="X1025" s="14" t="s">
        <v>157</v>
      </c>
      <c r="Y1025" s="6">
        <v>4</v>
      </c>
      <c r="Z1025" s="14" t="s">
        <v>33</v>
      </c>
      <c r="AA1025" s="9">
        <v>3</v>
      </c>
      <c r="AB1025" s="7">
        <v>28.39925794635343</v>
      </c>
      <c r="AC1025" s="6">
        <v>60.080599800755337</v>
      </c>
      <c r="AD1025" s="13">
        <v>11.520142252891233</v>
      </c>
      <c r="AE1025" s="8">
        <v>2642.8708819361445</v>
      </c>
      <c r="AF1025" s="6">
        <v>2660.0549822994326</v>
      </c>
      <c r="AG1025" s="6">
        <v>1761.913921290763</v>
      </c>
      <c r="AH1025" s="6">
        <v>834.03824449865192</v>
      </c>
      <c r="AI1025" s="6">
        <v>3.5166042184384212</v>
      </c>
      <c r="AJ1025" s="6"/>
      <c r="AK1025" s="6"/>
      <c r="AL1025" s="6"/>
      <c r="AM1025" s="6"/>
      <c r="AN1025" s="6">
        <v>12.715259921743991</v>
      </c>
      <c r="AO1025" s="6">
        <v>7.4743922699202416</v>
      </c>
      <c r="AP1025" s="6">
        <v>13.333397449035342</v>
      </c>
      <c r="AQ1025" s="6">
        <v>114.66</v>
      </c>
      <c r="AR1025" s="6"/>
      <c r="AS1025" s="6"/>
      <c r="AT1025" s="6">
        <v>3.8531691373610264</v>
      </c>
      <c r="AU1025" s="6">
        <v>1</v>
      </c>
      <c r="AV1025" s="10"/>
      <c r="AW1025" s="13">
        <v>399.00824734491488</v>
      </c>
      <c r="AX1025" s="1" t="s">
        <v>156</v>
      </c>
      <c r="AY1025" s="17">
        <v>59.8841994750656</v>
      </c>
      <c r="AZ1025" s="12">
        <v>0</v>
      </c>
      <c r="BA1025" s="12">
        <v>10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28.39925794635343</v>
      </c>
      <c r="BG1025" s="18">
        <v>60.080599800755337</v>
      </c>
      <c r="BH1025" s="18">
        <v>11.520142252891233</v>
      </c>
      <c r="BI1025" s="15"/>
      <c r="BJ1025" s="19">
        <f t="shared" ca="1" si="109"/>
        <v>1</v>
      </c>
      <c r="BK1025" s="18">
        <f t="shared" ca="1" si="110"/>
        <v>13.445844912285489</v>
      </c>
      <c r="BL1025" s="17">
        <f t="shared" si="111"/>
        <v>3.3025224668145059</v>
      </c>
      <c r="BM1025" s="17">
        <f t="shared" ca="1" si="112"/>
        <v>2.9164695001992618</v>
      </c>
      <c r="BN1025" s="16">
        <f t="shared" si="113"/>
        <v>2.664609701123235</v>
      </c>
    </row>
    <row r="1026" spans="1:66" x14ac:dyDescent="0.2">
      <c r="A1026" s="1">
        <v>20.260000000000002</v>
      </c>
      <c r="B1026" s="1">
        <v>2.27</v>
      </c>
      <c r="C1026" s="1">
        <v>7.6359999999999997E-2</v>
      </c>
      <c r="D1026" s="1">
        <v>0.25347999999999998</v>
      </c>
      <c r="E1026" s="1">
        <v>0.23247999999999999</v>
      </c>
      <c r="F1026" s="1">
        <v>2.0024000000000002</v>
      </c>
      <c r="G1026" s="1">
        <v>1.94825</v>
      </c>
      <c r="I1026" s="11">
        <f t="shared" si="107"/>
        <v>66.469816272965886</v>
      </c>
      <c r="J1026" s="10">
        <f t="shared" si="108"/>
        <v>-59.94981627296589</v>
      </c>
      <c r="K1026" s="6">
        <v>115</v>
      </c>
      <c r="L1026" s="10">
        <v>7351.8372703411633</v>
      </c>
      <c r="M1026" s="10">
        <v>3388.3727034120539</v>
      </c>
      <c r="N1026" s="10">
        <v>28.80358705161855</v>
      </c>
      <c r="O1026" s="10">
        <v>22.564561207378421</v>
      </c>
      <c r="P1026" s="10">
        <v>23.798724011720207</v>
      </c>
      <c r="Q1026" s="10">
        <v>0.82583854617381636</v>
      </c>
      <c r="R1026" s="10">
        <v>3.4700958999613341</v>
      </c>
      <c r="S1026" s="10">
        <v>85.705750301512879</v>
      </c>
      <c r="T1026" s="14" t="s">
        <v>159</v>
      </c>
      <c r="U1026" s="6">
        <v>4</v>
      </c>
      <c r="V1026" s="14" t="s">
        <v>157</v>
      </c>
      <c r="W1026" s="6">
        <v>4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47.484271283802229</v>
      </c>
      <c r="AC1026" s="6">
        <v>47.60659233741238</v>
      </c>
      <c r="AD1026" s="13">
        <v>4.9091363787853908</v>
      </c>
      <c r="AE1026" s="8">
        <v>2379.8724011720205</v>
      </c>
      <c r="AF1026" s="6">
        <v>2350.2011265911374</v>
      </c>
      <c r="AG1026" s="6">
        <v>1586.5816007813473</v>
      </c>
      <c r="AH1026" s="6">
        <v>1170.5587868549692</v>
      </c>
      <c r="AI1026" s="6">
        <v>2.8817647374274085</v>
      </c>
      <c r="AJ1026" s="6"/>
      <c r="AK1026" s="6"/>
      <c r="AL1026" s="6"/>
      <c r="AM1026" s="6"/>
      <c r="AN1026" s="6">
        <v>15.043040804918947</v>
      </c>
      <c r="AO1026" s="6">
        <v>7.0851872957849764</v>
      </c>
      <c r="AP1026" s="6">
        <v>12.10607120546943</v>
      </c>
      <c r="AQ1026" s="6">
        <v>114.66</v>
      </c>
      <c r="AR1026" s="6"/>
      <c r="AS1026" s="6"/>
      <c r="AT1026" s="6">
        <v>3.3794944515091569</v>
      </c>
      <c r="AU1026" s="6">
        <v>1</v>
      </c>
      <c r="AV1026" s="10"/>
      <c r="AW1026" s="13">
        <v>352.53016898867065</v>
      </c>
      <c r="AX1026" s="1" t="s">
        <v>156</v>
      </c>
      <c r="AY1026" s="17">
        <v>59.949816272965897</v>
      </c>
      <c r="AZ1026" s="12">
        <v>100</v>
      </c>
      <c r="BA1026" s="12">
        <v>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47.484271283802229</v>
      </c>
      <c r="BG1026" s="18">
        <v>47.60659233741238</v>
      </c>
      <c r="BH1026" s="18">
        <v>4.9091363787853908</v>
      </c>
      <c r="BI1026" s="15"/>
      <c r="BJ1026" s="19">
        <f t="shared" ca="1" si="109"/>
        <v>1</v>
      </c>
      <c r="BK1026" s="18">
        <f t="shared" ca="1" si="110"/>
        <v>11.877563147812035</v>
      </c>
      <c r="BL1026" s="17">
        <f t="shared" si="111"/>
        <v>4.1039931099081155</v>
      </c>
      <c r="BM1026" s="17">
        <f t="shared" ca="1" si="112"/>
        <v>3.0162853975882773</v>
      </c>
      <c r="BN1026" s="16">
        <f t="shared" si="113"/>
        <v>2.7546166648126218</v>
      </c>
    </row>
    <row r="1027" spans="1:66" x14ac:dyDescent="0.2">
      <c r="A1027" s="1">
        <v>20.28</v>
      </c>
      <c r="B1027" s="1">
        <v>2.27</v>
      </c>
      <c r="C1027" s="1">
        <v>7.3810000000000001E-2</v>
      </c>
      <c r="D1027" s="1">
        <v>0.23901</v>
      </c>
      <c r="E1027" s="1">
        <v>0.28089999999999998</v>
      </c>
      <c r="F1027" s="1">
        <v>2.0129800000000002</v>
      </c>
      <c r="G1027" s="1">
        <v>1.95618</v>
      </c>
      <c r="I1027" s="11">
        <f t="shared" si="107"/>
        <v>66.535433070866148</v>
      </c>
      <c r="J1027" s="10">
        <f t="shared" si="108"/>
        <v>-60.015433070866152</v>
      </c>
      <c r="K1027" s="6">
        <v>115</v>
      </c>
      <c r="L1027" s="10">
        <v>7359.3832020996933</v>
      </c>
      <c r="M1027" s="10">
        <v>3391.8241469816076</v>
      </c>
      <c r="N1027" s="10">
        <v>28.832020997375327</v>
      </c>
      <c r="O1027" s="10">
        <v>20.911123532699833</v>
      </c>
      <c r="P1027" s="10">
        <v>22.309592531669686</v>
      </c>
      <c r="Q1027" s="10">
        <v>0.76358659908517745</v>
      </c>
      <c r="R1027" s="10">
        <v>3.4226828571665959</v>
      </c>
      <c r="S1027" s="10">
        <v>97.115902706239979</v>
      </c>
      <c r="T1027" s="14" t="s">
        <v>159</v>
      </c>
      <c r="U1027" s="6">
        <v>4</v>
      </c>
      <c r="V1027" s="14" t="s">
        <v>157</v>
      </c>
      <c r="W1027" s="6">
        <v>4</v>
      </c>
      <c r="X1027" s="14" t="s">
        <v>33</v>
      </c>
      <c r="Y1027" s="6">
        <v>3</v>
      </c>
      <c r="Z1027" s="14" t="s">
        <v>33</v>
      </c>
      <c r="AA1027" s="9">
        <v>3</v>
      </c>
      <c r="AB1027" s="7">
        <v>49.462774184123887</v>
      </c>
      <c r="AC1027" s="6">
        <v>45.990590991180824</v>
      </c>
      <c r="AD1027" s="13">
        <v>4.5466348246952908</v>
      </c>
      <c r="AE1027" s="8">
        <v>2230.9592531669687</v>
      </c>
      <c r="AF1027" s="6">
        <v>2174.5653094229274</v>
      </c>
      <c r="AG1027" s="6">
        <v>1487.3061687779791</v>
      </c>
      <c r="AH1027" s="6">
        <v>1404.6969951537874</v>
      </c>
      <c r="AI1027" s="6">
        <v>2.9216846600500737</v>
      </c>
      <c r="AJ1027" s="6"/>
      <c r="AK1027" s="6"/>
      <c r="AL1027" s="6"/>
      <c r="AM1027" s="6"/>
      <c r="AN1027" s="6">
        <v>13.940749021799888</v>
      </c>
      <c r="AO1027" s="6">
        <v>6.7311585114301495</v>
      </c>
      <c r="AP1027" s="6">
        <v>11.411143181445853</v>
      </c>
      <c r="AQ1027" s="6">
        <v>114.66</v>
      </c>
      <c r="AR1027" s="6"/>
      <c r="AS1027" s="6"/>
      <c r="AT1027" s="6">
        <v>3.1112978630041876</v>
      </c>
      <c r="AU1027" s="6">
        <v>1</v>
      </c>
      <c r="AV1027" s="10"/>
      <c r="AW1027" s="13">
        <v>326.18479641343907</v>
      </c>
      <c r="AX1027" s="1" t="s">
        <v>156</v>
      </c>
      <c r="AY1027" s="17">
        <v>60.015433070866202</v>
      </c>
      <c r="AZ1027" s="12">
        <v>100</v>
      </c>
      <c r="BA1027" s="12">
        <v>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49.462774184123887</v>
      </c>
      <c r="BG1027" s="18">
        <v>45.990590991180824</v>
      </c>
      <c r="BH1027" s="18">
        <v>4.5466348246952908</v>
      </c>
      <c r="BI1027" s="15"/>
      <c r="BJ1027" s="19">
        <f t="shared" ca="1" si="109"/>
        <v>1</v>
      </c>
      <c r="BK1027" s="18">
        <f t="shared" ca="1" si="110"/>
        <v>10.985180907564818</v>
      </c>
      <c r="BL1027" s="17">
        <f t="shared" si="111"/>
        <v>4.0987152960655706</v>
      </c>
      <c r="BM1027" s="17">
        <f t="shared" ca="1" si="112"/>
        <v>3.0429550406067056</v>
      </c>
      <c r="BN1027" s="16">
        <f t="shared" si="113"/>
        <v>2.772474292333833</v>
      </c>
    </row>
    <row r="1028" spans="1:66" x14ac:dyDescent="0.2">
      <c r="A1028" s="1">
        <v>20.3</v>
      </c>
      <c r="B1028" s="1">
        <v>2.27</v>
      </c>
      <c r="C1028" s="1">
        <v>7.1749999999999994E-2</v>
      </c>
      <c r="D1028" s="1">
        <v>0.20549999999999999</v>
      </c>
      <c r="E1028" s="1">
        <v>0.28677000000000002</v>
      </c>
      <c r="F1028" s="1">
        <v>2.0010500000000002</v>
      </c>
      <c r="G1028" s="1">
        <v>1.9473</v>
      </c>
      <c r="I1028" s="11">
        <f t="shared" si="107"/>
        <v>66.60104986876641</v>
      </c>
      <c r="J1028" s="10">
        <f t="shared" si="108"/>
        <v>-60.081049868766414</v>
      </c>
      <c r="K1028" s="6">
        <v>115</v>
      </c>
      <c r="L1028" s="10">
        <v>7366.9291338582234</v>
      </c>
      <c r="M1028" s="10">
        <v>3395.2755905511613</v>
      </c>
      <c r="N1028" s="10">
        <v>28.860454943132108</v>
      </c>
      <c r="O1028" s="10">
        <v>19.575405254332022</v>
      </c>
      <c r="P1028" s="10">
        <v>20.993793240548197</v>
      </c>
      <c r="Q1028" s="10">
        <v>0.61942193101743115</v>
      </c>
      <c r="R1028" s="10">
        <v>2.9505002927296458</v>
      </c>
      <c r="S1028" s="10">
        <v>98.499165709456591</v>
      </c>
      <c r="T1028" s="14" t="s">
        <v>159</v>
      </c>
      <c r="U1028" s="6">
        <v>5</v>
      </c>
      <c r="V1028" s="14" t="s">
        <v>157</v>
      </c>
      <c r="W1028" s="6">
        <v>4</v>
      </c>
      <c r="X1028" s="14" t="s">
        <v>33</v>
      </c>
      <c r="Y1028" s="6">
        <v>3</v>
      </c>
      <c r="Z1028" s="14" t="s">
        <v>33</v>
      </c>
      <c r="AA1028" s="9">
        <v>3</v>
      </c>
      <c r="AB1028" s="7">
        <v>39.756100491224487</v>
      </c>
      <c r="AC1028" s="6">
        <v>53.446560392236741</v>
      </c>
      <c r="AD1028" s="13">
        <v>6.7973391165387707</v>
      </c>
      <c r="AE1028" s="8">
        <v>2099.3793240548193</v>
      </c>
      <c r="AF1028" s="6">
        <v>2019.321514481662</v>
      </c>
      <c r="AG1028" s="6">
        <v>1399.5862160365464</v>
      </c>
      <c r="AH1028" s="6">
        <v>1432.5677643358179</v>
      </c>
      <c r="AI1028" s="6">
        <v>3.3892557220350357</v>
      </c>
      <c r="AJ1028" s="6"/>
      <c r="AK1028" s="6"/>
      <c r="AL1028" s="6"/>
      <c r="AM1028" s="6"/>
      <c r="AN1028" s="6">
        <v>9.787702627166011</v>
      </c>
      <c r="AO1028" s="6">
        <v>6.295199412627162</v>
      </c>
      <c r="AP1028" s="6">
        <v>10.797103512255825</v>
      </c>
      <c r="AQ1028" s="6">
        <v>114.66</v>
      </c>
      <c r="AR1028" s="6"/>
      <c r="AS1028" s="6"/>
      <c r="AT1028" s="6">
        <v>2.8752515265585519</v>
      </c>
      <c r="AU1028" s="6">
        <v>1</v>
      </c>
      <c r="AV1028" s="10"/>
      <c r="AW1028" s="13">
        <v>302.89822717224928</v>
      </c>
      <c r="AX1028" s="1" t="s">
        <v>156</v>
      </c>
      <c r="AY1028" s="17">
        <v>60.081049868766399</v>
      </c>
      <c r="AZ1028" s="12">
        <v>0</v>
      </c>
      <c r="BA1028" s="12">
        <v>100</v>
      </c>
      <c r="BB1028" s="12">
        <v>0</v>
      </c>
      <c r="BC1028" s="12">
        <v>100</v>
      </c>
      <c r="BD1028" s="12">
        <v>0</v>
      </c>
      <c r="BE1028" s="12">
        <v>0</v>
      </c>
      <c r="BF1028" s="18">
        <v>39.756100491224487</v>
      </c>
      <c r="BG1028" s="18">
        <v>53.446560392236741</v>
      </c>
      <c r="BH1028" s="18">
        <v>6.7973391165387707</v>
      </c>
      <c r="BI1028" s="15"/>
      <c r="BJ1028" s="19">
        <f t="shared" ca="1" si="109"/>
        <v>1</v>
      </c>
      <c r="BK1028" s="18">
        <f t="shared" ca="1" si="110"/>
        <v>10.196714942252488</v>
      </c>
      <c r="BL1028" s="17">
        <f t="shared" si="111"/>
        <v>3.5783372037379579</v>
      </c>
      <c r="BM1028" s="17">
        <f t="shared" ca="1" si="112"/>
        <v>3.0339945660018124</v>
      </c>
      <c r="BN1028" s="16">
        <f t="shared" si="113"/>
        <v>2.7529276353894403</v>
      </c>
    </row>
    <row r="1029" spans="1:66" x14ac:dyDescent="0.2">
      <c r="A1029" s="1">
        <v>20.32</v>
      </c>
      <c r="B1029" s="1">
        <v>2.27</v>
      </c>
      <c r="C1029" s="1">
        <v>7.1179999999999993E-2</v>
      </c>
      <c r="D1029" s="1">
        <v>0.20169999999999999</v>
      </c>
      <c r="E1029" s="1">
        <v>0.31173000000000001</v>
      </c>
      <c r="F1029" s="1">
        <v>1.9969300000000001</v>
      </c>
      <c r="G1029" s="1">
        <v>1.94095</v>
      </c>
      <c r="I1029" s="11">
        <f t="shared" si="107"/>
        <v>66.666666666666657</v>
      </c>
      <c r="J1029" s="10">
        <f t="shared" si="108"/>
        <v>-60.146666666666661</v>
      </c>
      <c r="K1029" s="6">
        <v>115</v>
      </c>
      <c r="L1029" s="10">
        <v>7374.4750656167516</v>
      </c>
      <c r="M1029" s="10">
        <v>3398.7270341207141</v>
      </c>
      <c r="N1029" s="10">
        <v>28.888888888888882</v>
      </c>
      <c r="O1029" s="10">
        <v>19.205813303521513</v>
      </c>
      <c r="P1029" s="10">
        <v>20.70889940245798</v>
      </c>
      <c r="Q1029" s="10">
        <v>0.60307380393126464</v>
      </c>
      <c r="R1029" s="10">
        <v>2.9121480200907475</v>
      </c>
      <c r="S1029" s="10">
        <v>104.38097909281036</v>
      </c>
      <c r="T1029" s="14" t="s">
        <v>159</v>
      </c>
      <c r="U1029" s="6">
        <v>5</v>
      </c>
      <c r="V1029" s="14" t="s">
        <v>157</v>
      </c>
      <c r="W1029" s="6">
        <v>4</v>
      </c>
      <c r="X1029" s="14" t="s">
        <v>33</v>
      </c>
      <c r="Y1029" s="6">
        <v>3</v>
      </c>
      <c r="Z1029" s="14" t="s">
        <v>33</v>
      </c>
      <c r="AA1029" s="9">
        <v>3</v>
      </c>
      <c r="AB1029" s="7">
        <v>39.732856423694791</v>
      </c>
      <c r="AC1029" s="6">
        <v>53.462800690959511</v>
      </c>
      <c r="AD1029" s="13">
        <v>6.8043428853456955</v>
      </c>
      <c r="AE1029" s="8">
        <v>2070.8899402457982</v>
      </c>
      <c r="AF1029" s="6">
        <v>1985.3607140146646</v>
      </c>
      <c r="AG1029" s="6">
        <v>1380.5932934971988</v>
      </c>
      <c r="AH1029" s="6">
        <v>1552.9801413378134</v>
      </c>
      <c r="AI1029" s="6">
        <v>3.4338913856749573</v>
      </c>
      <c r="AJ1029" s="6"/>
      <c r="AK1029" s="6"/>
      <c r="AL1029" s="6"/>
      <c r="AM1029" s="6"/>
      <c r="AN1029" s="6">
        <v>9.6029066517607564</v>
      </c>
      <c r="AO1029" s="6">
        <v>6.220820719086392</v>
      </c>
      <c r="AP1029" s="6">
        <v>10.664153054480391</v>
      </c>
      <c r="AQ1029" s="6">
        <v>114.66</v>
      </c>
      <c r="AR1029" s="6"/>
      <c r="AS1029" s="6"/>
      <c r="AT1029" s="6">
        <v>2.821315162364578</v>
      </c>
      <c r="AU1029" s="6">
        <v>1</v>
      </c>
      <c r="AV1029" s="10"/>
      <c r="AW1029" s="13">
        <v>297.80410710219968</v>
      </c>
      <c r="AX1029" s="1" t="s">
        <v>156</v>
      </c>
      <c r="AY1029" s="17">
        <v>60.146666666666697</v>
      </c>
      <c r="AZ1029" s="12">
        <v>0</v>
      </c>
      <c r="BA1029" s="12">
        <v>100</v>
      </c>
      <c r="BB1029" s="12">
        <v>0</v>
      </c>
      <c r="BC1029" s="12">
        <v>100</v>
      </c>
      <c r="BD1029" s="12">
        <v>0</v>
      </c>
      <c r="BE1029" s="12">
        <v>0</v>
      </c>
      <c r="BF1029" s="18">
        <v>39.732856423694791</v>
      </c>
      <c r="BG1029" s="18">
        <v>53.462800690959511</v>
      </c>
      <c r="BH1029" s="18">
        <v>6.8043428853456955</v>
      </c>
      <c r="BI1029" s="15"/>
      <c r="BJ1029" s="19">
        <f t="shared" ca="1" si="109"/>
        <v>1</v>
      </c>
      <c r="BK1029" s="18">
        <f t="shared" ca="1" si="110"/>
        <v>10.016492468365167</v>
      </c>
      <c r="BL1029" s="17">
        <f t="shared" si="111"/>
        <v>3.5429784033401144</v>
      </c>
      <c r="BM1029" s="17">
        <f t="shared" ca="1" si="112"/>
        <v>3.0377672746496587</v>
      </c>
      <c r="BN1029" s="16">
        <f t="shared" si="113"/>
        <v>2.7541359130229899</v>
      </c>
    </row>
    <row r="1030" spans="1:66" x14ac:dyDescent="0.2">
      <c r="A1030" s="1">
        <v>20.34</v>
      </c>
      <c r="B1030" s="1">
        <v>2.14</v>
      </c>
      <c r="C1030" s="1">
        <v>7.0809999999999998E-2</v>
      </c>
      <c r="D1030" s="1">
        <v>0.19868</v>
      </c>
      <c r="E1030" s="1">
        <v>0.33768999999999999</v>
      </c>
      <c r="F1030" s="1">
        <v>2.0008499999999998</v>
      </c>
      <c r="G1030" s="1">
        <v>1.9479500000000001</v>
      </c>
      <c r="I1030" s="11">
        <f t="shared" si="107"/>
        <v>66.732283464566919</v>
      </c>
      <c r="J1030" s="10">
        <f t="shared" si="108"/>
        <v>-60.212283464566923</v>
      </c>
      <c r="K1030" s="6">
        <v>115</v>
      </c>
      <c r="L1030" s="10">
        <v>7382.0209973752817</v>
      </c>
      <c r="M1030" s="10">
        <v>3402.1784776902678</v>
      </c>
      <c r="N1030" s="10">
        <v>28.917322834645663</v>
      </c>
      <c r="O1030" s="10">
        <v>18.96590273896031</v>
      </c>
      <c r="P1030" s="10">
        <v>20.557080304492086</v>
      </c>
      <c r="Q1030" s="10">
        <v>0.59008134503646936</v>
      </c>
      <c r="R1030" s="10">
        <v>2.8704530813528328</v>
      </c>
      <c r="S1030" s="10">
        <v>110.4984420508177</v>
      </c>
      <c r="T1030" s="14" t="s">
        <v>159</v>
      </c>
      <c r="U1030" s="6">
        <v>5</v>
      </c>
      <c r="V1030" s="14" t="s">
        <v>157</v>
      </c>
      <c r="W1030" s="6">
        <v>4</v>
      </c>
      <c r="X1030" s="14" t="s">
        <v>33</v>
      </c>
      <c r="Y1030" s="6">
        <v>3</v>
      </c>
      <c r="Z1030" s="14" t="s">
        <v>33</v>
      </c>
      <c r="AA1030" s="9">
        <v>3</v>
      </c>
      <c r="AB1030" s="7">
        <v>39.429189671718156</v>
      </c>
      <c r="AC1030" s="6">
        <v>53.674141181804245</v>
      </c>
      <c r="AD1030" s="13">
        <v>6.8966691464775955</v>
      </c>
      <c r="AE1030" s="8">
        <v>2055.7080304492088</v>
      </c>
      <c r="AF1030" s="6">
        <v>1967.0557653269987</v>
      </c>
      <c r="AG1030" s="6">
        <v>1370.4720202994724</v>
      </c>
      <c r="AH1030" s="6">
        <v>1678.2401667326819</v>
      </c>
      <c r="AI1030" s="6">
        <v>3.4837705813630788</v>
      </c>
      <c r="AJ1030" s="6"/>
      <c r="AK1030" s="6"/>
      <c r="AL1030" s="6"/>
      <c r="AM1030" s="6"/>
      <c r="AN1030" s="6">
        <v>9.4829513694801548</v>
      </c>
      <c r="AO1030" s="6">
        <v>6.1756584373261383</v>
      </c>
      <c r="AP1030" s="6">
        <v>10.593304142096306</v>
      </c>
      <c r="AQ1030" s="6">
        <v>114.66</v>
      </c>
      <c r="AR1030" s="6"/>
      <c r="AS1030" s="6"/>
      <c r="AT1030" s="6">
        <v>2.7908619228659863</v>
      </c>
      <c r="AU1030" s="6">
        <v>1</v>
      </c>
      <c r="AV1030" s="10"/>
      <c r="AW1030" s="13">
        <v>295.0583647990498</v>
      </c>
      <c r="AX1030" s="1" t="s">
        <v>156</v>
      </c>
      <c r="AY1030" s="17">
        <v>60.212283464566902</v>
      </c>
      <c r="AZ1030" s="12">
        <v>0</v>
      </c>
      <c r="BA1030" s="12">
        <v>100</v>
      </c>
      <c r="BB1030" s="12">
        <v>0</v>
      </c>
      <c r="BC1030" s="12">
        <v>100</v>
      </c>
      <c r="BD1030" s="12">
        <v>0</v>
      </c>
      <c r="BE1030" s="12">
        <v>0</v>
      </c>
      <c r="BF1030" s="18">
        <v>39.429189671718156</v>
      </c>
      <c r="BG1030" s="18">
        <v>53.674141181804245</v>
      </c>
      <c r="BH1030" s="18">
        <v>6.8966691464775955</v>
      </c>
      <c r="BI1030" s="15"/>
      <c r="BJ1030" s="19">
        <f t="shared" ca="1" si="109"/>
        <v>1</v>
      </c>
      <c r="BK1030" s="18">
        <f t="shared" ca="1" si="110"/>
        <v>9.9148647940744041</v>
      </c>
      <c r="BL1030" s="17">
        <f t="shared" si="111"/>
        <v>3.4986298042795565</v>
      </c>
      <c r="BM1030" s="17">
        <f t="shared" ca="1" si="112"/>
        <v>3.0381891216454284</v>
      </c>
      <c r="BN1030" s="16">
        <f t="shared" si="113"/>
        <v>2.7528430657761813</v>
      </c>
    </row>
    <row r="1031" spans="1:66" x14ac:dyDescent="0.2">
      <c r="A1031" s="1">
        <v>20.36</v>
      </c>
      <c r="B1031" s="1">
        <v>2.27</v>
      </c>
      <c r="C1031" s="1">
        <v>7.0860000000000006E-2</v>
      </c>
      <c r="D1031" s="1">
        <v>0.18507999999999999</v>
      </c>
      <c r="E1031" s="1">
        <v>0.36940000000000001</v>
      </c>
      <c r="F1031" s="1">
        <v>2.00353</v>
      </c>
      <c r="G1031" s="1">
        <v>1.9452499999999999</v>
      </c>
      <c r="I1031" s="11">
        <f t="shared" si="107"/>
        <v>66.797900262467181</v>
      </c>
      <c r="J1031" s="10">
        <f t="shared" si="108"/>
        <v>-60.277900262467185</v>
      </c>
      <c r="K1031" s="6">
        <v>115</v>
      </c>
      <c r="L1031" s="10">
        <v>7389.5669291338118</v>
      </c>
      <c r="M1031" s="10">
        <v>3405.6299212598215</v>
      </c>
      <c r="N1031" s="10">
        <v>28.945756780402444</v>
      </c>
      <c r="O1031" s="10">
        <v>18.998323085522642</v>
      </c>
      <c r="P1031" s="10">
        <v>20.697103902431042</v>
      </c>
      <c r="Q1031" s="10">
        <v>0.5315722586228212</v>
      </c>
      <c r="R1031" s="10">
        <v>2.5683412574470563</v>
      </c>
      <c r="S1031" s="10">
        <v>117.97089006308325</v>
      </c>
      <c r="T1031" s="14" t="s">
        <v>159</v>
      </c>
      <c r="U1031" s="6">
        <v>5</v>
      </c>
      <c r="V1031" s="14" t="s">
        <v>157</v>
      </c>
      <c r="W1031" s="6">
        <v>4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32.615595575852865</v>
      </c>
      <c r="AC1031" s="6">
        <v>57.960432151649329</v>
      </c>
      <c r="AD1031" s="13">
        <v>9.4239722724978066</v>
      </c>
      <c r="AE1031" s="8">
        <v>2069.710390243104</v>
      </c>
      <c r="AF1031" s="6">
        <v>1983.0852514516682</v>
      </c>
      <c r="AG1031" s="6">
        <v>1379.8069268287361</v>
      </c>
      <c r="AH1031" s="6">
        <v>1831.3741703865762</v>
      </c>
      <c r="AI1031" s="6">
        <v>3.8935635873949432</v>
      </c>
      <c r="AJ1031" s="6"/>
      <c r="AK1031" s="6"/>
      <c r="AL1031" s="6"/>
      <c r="AM1031" s="6"/>
      <c r="AN1031" s="6">
        <v>9.4991615427613212</v>
      </c>
      <c r="AO1031" s="6">
        <v>6.1161523896252037</v>
      </c>
      <c r="AP1031" s="6">
        <v>10.658648487801154</v>
      </c>
      <c r="AQ1031" s="6">
        <v>114.66</v>
      </c>
      <c r="AR1031" s="6"/>
      <c r="AS1031" s="6"/>
      <c r="AT1031" s="6">
        <v>2.8115800943793907</v>
      </c>
      <c r="AU1031" s="6">
        <v>1</v>
      </c>
      <c r="AV1031" s="10"/>
      <c r="AW1031" s="13">
        <v>297.46278771775025</v>
      </c>
      <c r="AX1031" s="1" t="s">
        <v>156</v>
      </c>
      <c r="AY1031" s="17">
        <v>60.277900262467199</v>
      </c>
      <c r="AZ1031" s="12">
        <v>0</v>
      </c>
      <c r="BA1031" s="12">
        <v>10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32.615595575852865</v>
      </c>
      <c r="BG1031" s="18">
        <v>57.960432151649329</v>
      </c>
      <c r="BH1031" s="18">
        <v>9.4239722724978066</v>
      </c>
      <c r="BI1031" s="15"/>
      <c r="BJ1031" s="19">
        <f t="shared" ca="1" si="109"/>
        <v>1</v>
      </c>
      <c r="BK1031" s="18">
        <f t="shared" ca="1" si="110"/>
        <v>9.9848314884281866</v>
      </c>
      <c r="BL1031" s="17">
        <f t="shared" si="111"/>
        <v>3.1264688873820465</v>
      </c>
      <c r="BM1031" s="17">
        <f t="shared" ca="1" si="112"/>
        <v>3.007585041937062</v>
      </c>
      <c r="BN1031" s="16">
        <f t="shared" si="113"/>
        <v>2.721311482253447</v>
      </c>
    </row>
    <row r="1032" spans="1:66" x14ac:dyDescent="0.2">
      <c r="A1032" s="1">
        <v>20.38</v>
      </c>
      <c r="B1032" s="1">
        <v>2.27</v>
      </c>
      <c r="C1032" s="1">
        <v>7.0650000000000004E-2</v>
      </c>
      <c r="D1032" s="1">
        <v>0.17752999999999999</v>
      </c>
      <c r="E1032" s="1">
        <v>0.36814999999999998</v>
      </c>
      <c r="F1032" s="1">
        <v>1.99465</v>
      </c>
      <c r="G1032" s="1">
        <v>1.93788</v>
      </c>
      <c r="I1032" s="11">
        <f t="shared" si="107"/>
        <v>66.863517060367442</v>
      </c>
      <c r="J1032" s="10">
        <f t="shared" si="108"/>
        <v>-60.343517060367446</v>
      </c>
      <c r="K1032" s="6">
        <v>115</v>
      </c>
      <c r="L1032" s="10">
        <v>7397.1128608923418</v>
      </c>
      <c r="M1032" s="10">
        <v>3409.0813648293752</v>
      </c>
      <c r="N1032" s="10">
        <v>28.974190726159222</v>
      </c>
      <c r="O1032" s="10">
        <v>18.862157629960873</v>
      </c>
      <c r="P1032" s="10">
        <v>20.556696754525507</v>
      </c>
      <c r="Q1032" s="10">
        <v>0.49909111138583262</v>
      </c>
      <c r="R1032" s="10">
        <v>2.4278760218416848</v>
      </c>
      <c r="S1032" s="10">
        <v>117.67632809476623</v>
      </c>
      <c r="T1032" s="14" t="s">
        <v>159</v>
      </c>
      <c r="U1032" s="6">
        <v>5</v>
      </c>
      <c r="V1032" s="14" t="s">
        <v>157</v>
      </c>
      <c r="W1032" s="6">
        <v>4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29.736906829942846</v>
      </c>
      <c r="AC1032" s="6">
        <v>59.460073341068941</v>
      </c>
      <c r="AD1032" s="13">
        <v>10.803019828988212</v>
      </c>
      <c r="AE1032" s="8">
        <v>2055.6696754525506</v>
      </c>
      <c r="AF1032" s="6">
        <v>1966.1228851240444</v>
      </c>
      <c r="AG1032" s="6">
        <v>1370.4464503017005</v>
      </c>
      <c r="AH1032" s="6">
        <v>1824.7296830113444</v>
      </c>
      <c r="AI1032" s="6">
        <v>4.1188264598512818</v>
      </c>
      <c r="AJ1032" s="6"/>
      <c r="AK1032" s="6"/>
      <c r="AL1032" s="6"/>
      <c r="AM1032" s="6"/>
      <c r="AN1032" s="6">
        <v>9.4310788149804363</v>
      </c>
      <c r="AO1032" s="6">
        <v>6.0413054703874831</v>
      </c>
      <c r="AP1032" s="6">
        <v>10.593125152111904</v>
      </c>
      <c r="AQ1032" s="6">
        <v>114.66</v>
      </c>
      <c r="AR1032" s="6"/>
      <c r="AS1032" s="6"/>
      <c r="AT1032" s="6">
        <v>2.7832029890611723</v>
      </c>
      <c r="AU1032" s="6">
        <v>1</v>
      </c>
      <c r="AV1032" s="10"/>
      <c r="AW1032" s="13">
        <v>294.91843276860664</v>
      </c>
      <c r="AX1032" s="1" t="s">
        <v>156</v>
      </c>
      <c r="AY1032" s="17">
        <v>60.343517060367397</v>
      </c>
      <c r="AZ1032" s="12">
        <v>0</v>
      </c>
      <c r="BA1032" s="12">
        <v>10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29.736906829942846</v>
      </c>
      <c r="BG1032" s="18">
        <v>59.460073341068941</v>
      </c>
      <c r="BH1032" s="18">
        <v>10.803019828988212</v>
      </c>
      <c r="BI1032" s="15"/>
      <c r="BJ1032" s="19">
        <f t="shared" ca="1" si="109"/>
        <v>1</v>
      </c>
      <c r="BK1032" s="18">
        <f t="shared" ca="1" si="110"/>
        <v>9.8901366790481902</v>
      </c>
      <c r="BL1032" s="17">
        <f t="shared" si="111"/>
        <v>2.9605348027205318</v>
      </c>
      <c r="BM1032" s="17">
        <f t="shared" ca="1" si="112"/>
        <v>2.9975584636453023</v>
      </c>
      <c r="BN1032" s="16">
        <f t="shared" si="113"/>
        <v>2.7091354204600853</v>
      </c>
    </row>
    <row r="1033" spans="1:66" x14ac:dyDescent="0.2">
      <c r="A1033" s="1">
        <v>20.399999999999999</v>
      </c>
      <c r="B1033" s="1">
        <v>2.27</v>
      </c>
      <c r="C1033" s="1">
        <v>7.0860000000000006E-2</v>
      </c>
      <c r="D1033" s="1">
        <v>0.18543999999999999</v>
      </c>
      <c r="E1033" s="1">
        <v>0.39283000000000001</v>
      </c>
      <c r="F1033" s="1">
        <v>2.0053000000000001</v>
      </c>
      <c r="G1033" s="1">
        <v>1.9419999999999999</v>
      </c>
      <c r="I1033" s="11">
        <f t="shared" si="107"/>
        <v>66.929133858267704</v>
      </c>
      <c r="J1033" s="10">
        <f t="shared" si="108"/>
        <v>-60.409133858267708</v>
      </c>
      <c r="K1033" s="6">
        <v>115</v>
      </c>
      <c r="L1033" s="10">
        <v>7404.6587926508719</v>
      </c>
      <c r="M1033" s="10">
        <v>3412.5328083989289</v>
      </c>
      <c r="N1033" s="10">
        <v>29.002624671916003</v>
      </c>
      <c r="O1033" s="10">
        <v>18.998323085522642</v>
      </c>
      <c r="P1033" s="10">
        <v>20.776610183722568</v>
      </c>
      <c r="Q1033" s="10">
        <v>0.53312102855730004</v>
      </c>
      <c r="R1033" s="10">
        <v>2.5659673250017159</v>
      </c>
      <c r="S1033" s="10">
        <v>123.492159597217</v>
      </c>
      <c r="T1033" s="14" t="s">
        <v>159</v>
      </c>
      <c r="U1033" s="6">
        <v>5</v>
      </c>
      <c r="V1033" s="14" t="s">
        <v>157</v>
      </c>
      <c r="W1033" s="6">
        <v>4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32.783983960403589</v>
      </c>
      <c r="AC1033" s="6">
        <v>57.866312635870408</v>
      </c>
      <c r="AD1033" s="13">
        <v>9.3497034037260036</v>
      </c>
      <c r="AE1033" s="8">
        <v>2077.6610183722569</v>
      </c>
      <c r="AF1033" s="6">
        <v>1991.5511749261384</v>
      </c>
      <c r="AG1033" s="6">
        <v>1385.1073455815044</v>
      </c>
      <c r="AH1033" s="6">
        <v>1943.7847184633347</v>
      </c>
      <c r="AI1033" s="6">
        <v>3.8971657598926415</v>
      </c>
      <c r="AJ1033" s="6"/>
      <c r="AK1033" s="6"/>
      <c r="AL1033" s="6"/>
      <c r="AM1033" s="6"/>
      <c r="AN1033" s="6">
        <v>9.4991615427613212</v>
      </c>
      <c r="AO1033" s="6">
        <v>6.136330951662992</v>
      </c>
      <c r="AP1033" s="6">
        <v>10.695751419070533</v>
      </c>
      <c r="AQ1033" s="6">
        <v>114.66</v>
      </c>
      <c r="AR1033" s="6"/>
      <c r="AS1033" s="6"/>
      <c r="AT1033" s="6">
        <v>2.8178439740449206</v>
      </c>
      <c r="AU1033" s="6">
        <v>1</v>
      </c>
      <c r="AV1033" s="10"/>
      <c r="AW1033" s="13">
        <v>298.73267623892076</v>
      </c>
      <c r="AX1033" s="1" t="s">
        <v>156</v>
      </c>
      <c r="AY1033" s="17">
        <v>60.409133858267701</v>
      </c>
      <c r="AZ1033" s="12">
        <v>0</v>
      </c>
      <c r="BA1033" s="12">
        <v>10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32.783983960403589</v>
      </c>
      <c r="BG1033" s="18">
        <v>57.866312635870408</v>
      </c>
      <c r="BH1033" s="18">
        <v>9.3497034037260036</v>
      </c>
      <c r="BI1033" s="15"/>
      <c r="BJ1033" s="19">
        <f t="shared" ca="1" si="109"/>
        <v>1</v>
      </c>
      <c r="BK1033" s="18">
        <f t="shared" ca="1" si="110"/>
        <v>10.006808283497756</v>
      </c>
      <c r="BL1033" s="17">
        <f t="shared" si="111"/>
        <v>3.1223630160211919</v>
      </c>
      <c r="BM1033" s="17">
        <f t="shared" ca="1" si="112"/>
        <v>3.0064752175902507</v>
      </c>
      <c r="BN1033" s="16">
        <f t="shared" si="113"/>
        <v>2.7197375393501151</v>
      </c>
    </row>
    <row r="1034" spans="1:66" x14ac:dyDescent="0.2">
      <c r="A1034" s="1">
        <v>20.420000000000002</v>
      </c>
      <c r="B1034" s="1">
        <v>2.27</v>
      </c>
      <c r="C1034" s="1">
        <v>7.4160000000000004E-2</v>
      </c>
      <c r="D1034" s="1">
        <v>0.19586000000000001</v>
      </c>
      <c r="E1034" s="1">
        <v>0.43423</v>
      </c>
      <c r="F1034" s="1">
        <v>2.00258</v>
      </c>
      <c r="G1034" s="1">
        <v>1.94645</v>
      </c>
      <c r="I1034" s="11">
        <f t="shared" si="107"/>
        <v>66.99475065616798</v>
      </c>
      <c r="J1034" s="10">
        <f t="shared" si="108"/>
        <v>-60.474750656167984</v>
      </c>
      <c r="K1034" s="6">
        <v>115</v>
      </c>
      <c r="L1034" s="10">
        <v>7412.2047244094038</v>
      </c>
      <c r="M1034" s="10">
        <v>3415.9842519684835</v>
      </c>
      <c r="N1034" s="10">
        <v>29.031058617672791</v>
      </c>
      <c r="O1034" s="10">
        <v>21.138065958636112</v>
      </c>
      <c r="P1034" s="10">
        <v>23.056837907261524</v>
      </c>
      <c r="Q1034" s="10">
        <v>0.57794931388305115</v>
      </c>
      <c r="R1034" s="10">
        <v>2.5066286895352277</v>
      </c>
      <c r="S1034" s="10">
        <v>133.24805198787584</v>
      </c>
      <c r="T1034" s="14" t="s">
        <v>159</v>
      </c>
      <c r="U1034" s="6">
        <v>5</v>
      </c>
      <c r="V1034" s="14" t="s">
        <v>157</v>
      </c>
      <c r="W1034" s="6">
        <v>4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28.629249612563129</v>
      </c>
      <c r="AC1034" s="6">
        <v>59.977622836588907</v>
      </c>
      <c r="AD1034" s="13">
        <v>11.393127550847964</v>
      </c>
      <c r="AE1034" s="8">
        <v>2305.6837907261524</v>
      </c>
      <c r="AF1034" s="6">
        <v>2259.3693817096314</v>
      </c>
      <c r="AG1034" s="6">
        <v>1537.1225271507683</v>
      </c>
      <c r="AH1034" s="6">
        <v>2143.8924350441771</v>
      </c>
      <c r="AI1034" s="6">
        <v>3.9894221436738495</v>
      </c>
      <c r="AJ1034" s="6"/>
      <c r="AK1034" s="6"/>
      <c r="AL1034" s="6"/>
      <c r="AM1034" s="6"/>
      <c r="AN1034" s="6">
        <v>10.569032979318056</v>
      </c>
      <c r="AO1034" s="6">
        <v>6.6251544304806291</v>
      </c>
      <c r="AP1034" s="6">
        <v>11.759857690055378</v>
      </c>
      <c r="AQ1034" s="6">
        <v>114.66</v>
      </c>
      <c r="AR1034" s="6"/>
      <c r="AS1034" s="6"/>
      <c r="AT1034" s="6">
        <v>3.2134032432106396</v>
      </c>
      <c r="AU1034" s="6">
        <v>1</v>
      </c>
      <c r="AV1034" s="10"/>
      <c r="AW1034" s="13">
        <v>338.90540725644468</v>
      </c>
      <c r="AX1034" s="1" t="s">
        <v>156</v>
      </c>
      <c r="AY1034" s="17">
        <v>60.474750656167998</v>
      </c>
      <c r="AZ1034" s="12">
        <v>0</v>
      </c>
      <c r="BA1034" s="12">
        <v>10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28.629249612563129</v>
      </c>
      <c r="BG1034" s="18">
        <v>59.977622836588907</v>
      </c>
      <c r="BH1034" s="18">
        <v>11.393127550847964</v>
      </c>
      <c r="BI1034" s="15"/>
      <c r="BJ1034" s="19">
        <f t="shared" ca="1" si="109"/>
        <v>1</v>
      </c>
      <c r="BK1034" s="18">
        <f t="shared" ca="1" si="110"/>
        <v>11.329522689635253</v>
      </c>
      <c r="BL1034" s="17">
        <f t="shared" si="111"/>
        <v>2.9867046270015782</v>
      </c>
      <c r="BM1034" s="17">
        <f t="shared" ca="1" si="112"/>
        <v>2.9512218447085852</v>
      </c>
      <c r="BN1034" s="16">
        <f t="shared" si="113"/>
        <v>2.6775053304547773</v>
      </c>
    </row>
    <row r="1035" spans="1:66" x14ac:dyDescent="0.2">
      <c r="A1035" s="1">
        <v>20.440000000000001</v>
      </c>
      <c r="B1035" s="1">
        <v>2.14</v>
      </c>
      <c r="C1035" s="1">
        <v>7.7939999999999995E-2</v>
      </c>
      <c r="D1035" s="1">
        <v>0.19658</v>
      </c>
      <c r="E1035" s="1">
        <v>0.43385000000000001</v>
      </c>
      <c r="F1035" s="1">
        <v>2.0005500000000001</v>
      </c>
      <c r="G1035" s="1">
        <v>1.9538</v>
      </c>
      <c r="I1035" s="11">
        <f t="shared" si="107"/>
        <v>67.060367454068242</v>
      </c>
      <c r="J1035" s="10">
        <f t="shared" si="108"/>
        <v>-60.540367454068246</v>
      </c>
      <c r="K1035" s="6">
        <v>115</v>
      </c>
      <c r="L1035" s="10">
        <v>7419.7506561679338</v>
      </c>
      <c r="M1035" s="10">
        <v>3419.4356955380372</v>
      </c>
      <c r="N1035" s="10">
        <v>29.059492563429572</v>
      </c>
      <c r="O1035" s="10">
        <v>23.5890441587479</v>
      </c>
      <c r="P1035" s="10">
        <v>25.506526632900808</v>
      </c>
      <c r="Q1035" s="10">
        <v>0.58104685375200893</v>
      </c>
      <c r="R1035" s="10">
        <v>2.2780320586752016</v>
      </c>
      <c r="S1035" s="10">
        <v>133.15850514950748</v>
      </c>
      <c r="T1035" s="14" t="s">
        <v>159</v>
      </c>
      <c r="U1035" s="6">
        <v>5</v>
      </c>
      <c r="V1035" s="14" t="s">
        <v>157</v>
      </c>
      <c r="W1035" s="6">
        <v>4</v>
      </c>
      <c r="X1035" s="14" t="s">
        <v>157</v>
      </c>
      <c r="Y1035" s="6">
        <v>4</v>
      </c>
      <c r="Z1035" s="14" t="s">
        <v>33</v>
      </c>
      <c r="AA1035" s="9">
        <v>3</v>
      </c>
      <c r="AB1035" s="7">
        <v>21.195465787284</v>
      </c>
      <c r="AC1035" s="6">
        <v>62.367622304161529</v>
      </c>
      <c r="AD1035" s="13">
        <v>16.436911908554467</v>
      </c>
      <c r="AE1035" s="8">
        <v>2550.6526632900809</v>
      </c>
      <c r="AF1035" s="6">
        <v>2547.1241769755161</v>
      </c>
      <c r="AG1035" s="6">
        <v>1700.4351088600538</v>
      </c>
      <c r="AH1035" s="6">
        <v>2141.4654017707453</v>
      </c>
      <c r="AI1035" s="6">
        <v>4.3897538500031201</v>
      </c>
      <c r="AJ1035" s="6"/>
      <c r="AK1035" s="6"/>
      <c r="AL1035" s="6"/>
      <c r="AM1035" s="6"/>
      <c r="AN1035" s="6">
        <v>11.79452207937395</v>
      </c>
      <c r="AO1035" s="6">
        <v>7.0789410218605244</v>
      </c>
      <c r="AP1035" s="6">
        <v>12.903045762020376</v>
      </c>
      <c r="AQ1035" s="6">
        <v>114.66</v>
      </c>
      <c r="AR1035" s="6"/>
      <c r="AS1035" s="6"/>
      <c r="AT1035" s="6">
        <v>3.6403613881549659</v>
      </c>
      <c r="AU1035" s="6">
        <v>1</v>
      </c>
      <c r="AV1035" s="10"/>
      <c r="AW1035" s="13">
        <v>382.06862654632744</v>
      </c>
      <c r="AX1035" s="1" t="s">
        <v>156</v>
      </c>
      <c r="AY1035" s="17">
        <v>60.540367454068203</v>
      </c>
      <c r="AZ1035" s="12">
        <v>0</v>
      </c>
      <c r="BA1035" s="12">
        <v>10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21.195465787284</v>
      </c>
      <c r="BG1035" s="18">
        <v>62.367622304161529</v>
      </c>
      <c r="BH1035" s="18">
        <v>16.436911908554467</v>
      </c>
      <c r="BI1035" s="15"/>
      <c r="BJ1035" s="19">
        <f t="shared" ca="1" si="109"/>
        <v>1</v>
      </c>
      <c r="BK1035" s="18">
        <f t="shared" ca="1" si="110"/>
        <v>12.748683259789861</v>
      </c>
      <c r="BL1035" s="17">
        <f t="shared" si="111"/>
        <v>2.6657620275074243</v>
      </c>
      <c r="BM1035" s="17">
        <f t="shared" ca="1" si="112"/>
        <v>2.8809290525684581</v>
      </c>
      <c r="BN1035" s="16">
        <f t="shared" si="113"/>
        <v>2.6174745122077896</v>
      </c>
    </row>
    <row r="1036" spans="1:66" x14ac:dyDescent="0.2">
      <c r="A1036" s="1">
        <v>20.46</v>
      </c>
      <c r="B1036" s="1">
        <v>2.27</v>
      </c>
      <c r="C1036" s="1">
        <v>7.6039999999999996E-2</v>
      </c>
      <c r="D1036" s="1">
        <v>0.1948</v>
      </c>
      <c r="E1036" s="1">
        <v>0.30521999999999999</v>
      </c>
      <c r="F1036" s="1">
        <v>2.0063499999999999</v>
      </c>
      <c r="G1036" s="1">
        <v>1.9533499999999999</v>
      </c>
      <c r="I1036" s="11">
        <f t="shared" si="107"/>
        <v>67.125984251968504</v>
      </c>
      <c r="J1036" s="10">
        <f t="shared" si="108"/>
        <v>-60.605984251968508</v>
      </c>
      <c r="K1036" s="6">
        <v>115</v>
      </c>
      <c r="L1036" s="10">
        <v>7427.2965879264639</v>
      </c>
      <c r="M1036" s="10">
        <v>3422.8871391075909</v>
      </c>
      <c r="N1036" s="10">
        <v>29.087926509186349</v>
      </c>
      <c r="O1036" s="10">
        <v>22.35707098937954</v>
      </c>
      <c r="P1036" s="10">
        <v>23.838066354589682</v>
      </c>
      <c r="Q1036" s="10">
        <v>0.57338904685375214</v>
      </c>
      <c r="R1036" s="10">
        <v>2.4053504941408734</v>
      </c>
      <c r="S1036" s="10">
        <v>102.84690036181543</v>
      </c>
      <c r="T1036" s="14" t="s">
        <v>159</v>
      </c>
      <c r="U1036" s="6">
        <v>5</v>
      </c>
      <c r="V1036" s="14" t="s">
        <v>157</v>
      </c>
      <c r="W1036" s="6">
        <v>4</v>
      </c>
      <c r="X1036" s="14" t="s">
        <v>157</v>
      </c>
      <c r="Y1036" s="6">
        <v>4</v>
      </c>
      <c r="Z1036" s="14" t="s">
        <v>33</v>
      </c>
      <c r="AA1036" s="9">
        <v>3</v>
      </c>
      <c r="AB1036" s="7">
        <v>24.130234199721286</v>
      </c>
      <c r="AC1036" s="6">
        <v>61.677687539349208</v>
      </c>
      <c r="AD1036" s="13">
        <v>14.192078260929504</v>
      </c>
      <c r="AE1036" s="8">
        <v>2383.8066354589682</v>
      </c>
      <c r="AF1036" s="6">
        <v>2350.3908541295873</v>
      </c>
      <c r="AG1036" s="6">
        <v>1589.2044236393122</v>
      </c>
      <c r="AH1036" s="6">
        <v>1517.3274621112269</v>
      </c>
      <c r="AI1036" s="6">
        <v>4.1573982770322759</v>
      </c>
      <c r="AJ1036" s="6"/>
      <c r="AK1036" s="6"/>
      <c r="AL1036" s="6"/>
      <c r="AM1036" s="6"/>
      <c r="AN1036" s="6">
        <v>11.17853549468977</v>
      </c>
      <c r="AO1036" s="6">
        <v>6.7646253484727383</v>
      </c>
      <c r="AP1036" s="6">
        <v>12.124430965475185</v>
      </c>
      <c r="AQ1036" s="6">
        <v>114.66</v>
      </c>
      <c r="AR1036" s="6"/>
      <c r="AS1036" s="6"/>
      <c r="AT1036" s="6">
        <v>3.3419714530810043</v>
      </c>
      <c r="AU1036" s="6">
        <v>1</v>
      </c>
      <c r="AV1036" s="10"/>
      <c r="AW1036" s="13">
        <v>352.55862811943808</v>
      </c>
      <c r="AX1036" s="1" t="s">
        <v>156</v>
      </c>
      <c r="AY1036" s="17">
        <v>60.605984251968501</v>
      </c>
      <c r="AZ1036" s="12">
        <v>0</v>
      </c>
      <c r="BA1036" s="12">
        <v>100</v>
      </c>
      <c r="BB1036" s="12">
        <v>0</v>
      </c>
      <c r="BC1036" s="12">
        <v>100</v>
      </c>
      <c r="BD1036" s="12">
        <v>0</v>
      </c>
      <c r="BE1036" s="12">
        <v>0</v>
      </c>
      <c r="BF1036" s="18">
        <v>24.130234199721286</v>
      </c>
      <c r="BG1036" s="18">
        <v>61.677687539349208</v>
      </c>
      <c r="BH1036" s="18">
        <v>14.192078260929504</v>
      </c>
      <c r="BI1036" s="15"/>
      <c r="BJ1036" s="19">
        <f t="shared" ca="1" si="109"/>
        <v>1</v>
      </c>
      <c r="BK1036" s="18">
        <f t="shared" ca="1" si="110"/>
        <v>11.758738890744294</v>
      </c>
      <c r="BL1036" s="17">
        <f t="shared" si="111"/>
        <v>2.8492205097626719</v>
      </c>
      <c r="BM1036" s="17">
        <f t="shared" ca="1" si="112"/>
        <v>2.9262562991396912</v>
      </c>
      <c r="BN1036" s="16">
        <f t="shared" si="113"/>
        <v>2.6551541865688777</v>
      </c>
    </row>
    <row r="1037" spans="1:66" x14ac:dyDescent="0.2">
      <c r="A1037" s="1">
        <v>20.48</v>
      </c>
      <c r="B1037" s="1">
        <v>2.27</v>
      </c>
      <c r="C1037" s="1">
        <v>7.263E-2</v>
      </c>
      <c r="D1037" s="1">
        <v>0.20286000000000001</v>
      </c>
      <c r="E1037" s="1">
        <v>0.25253999999999999</v>
      </c>
      <c r="F1037" s="1">
        <v>2.0013000000000001</v>
      </c>
      <c r="G1037" s="1">
        <v>1.9475</v>
      </c>
      <c r="I1037" s="11">
        <f t="shared" ref="I1037:I1100" si="114">IF(A1037="(m)",0,A1037/0.3048)</f>
        <v>67.191601049868765</v>
      </c>
      <c r="J1037" s="10">
        <f t="shared" ref="J1037:J1100" si="115">$J$7-I1037</f>
        <v>-60.671601049868769</v>
      </c>
      <c r="K1037" s="6">
        <v>115</v>
      </c>
      <c r="L1037" s="10">
        <v>7434.8425196849939</v>
      </c>
      <c r="M1037" s="10">
        <v>3426.3385826771446</v>
      </c>
      <c r="N1037" s="10">
        <v>29.116360454943131</v>
      </c>
      <c r="O1037" s="10">
        <v>20.146003353828952</v>
      </c>
      <c r="P1037" s="10">
        <v>21.448236836903472</v>
      </c>
      <c r="Q1037" s="10">
        <v>0.60806428483125241</v>
      </c>
      <c r="R1037" s="10">
        <v>2.8350315667208004</v>
      </c>
      <c r="S1037" s="10">
        <v>90.432880769063999</v>
      </c>
      <c r="T1037" s="14" t="s">
        <v>159</v>
      </c>
      <c r="U1037" s="6">
        <v>5</v>
      </c>
      <c r="V1037" s="14" t="s">
        <v>157</v>
      </c>
      <c r="W1037" s="6">
        <v>4</v>
      </c>
      <c r="X1037" s="14" t="s">
        <v>33</v>
      </c>
      <c r="Y1037" s="6">
        <v>3</v>
      </c>
      <c r="Z1037" s="14" t="s">
        <v>33</v>
      </c>
      <c r="AA1037" s="9">
        <v>3</v>
      </c>
      <c r="AB1037" s="7">
        <v>35.732836323587428</v>
      </c>
      <c r="AC1037" s="6">
        <v>56.115026765628862</v>
      </c>
      <c r="AD1037" s="13">
        <v>8.1521369107837103</v>
      </c>
      <c r="AE1037" s="8">
        <v>2144.8236836903475</v>
      </c>
      <c r="AF1037" s="6">
        <v>2068.7905619454141</v>
      </c>
      <c r="AG1037" s="6">
        <v>1429.882455793565</v>
      </c>
      <c r="AH1037" s="6">
        <v>1261.3684178904862</v>
      </c>
      <c r="AI1037" s="6">
        <v>3.5272975854610018</v>
      </c>
      <c r="AJ1037" s="6"/>
      <c r="AK1037" s="6"/>
      <c r="AL1037" s="6"/>
      <c r="AM1037" s="6"/>
      <c r="AN1037" s="6">
        <v>10.073001676914476</v>
      </c>
      <c r="AO1037" s="6">
        <v>6.3778024667575517</v>
      </c>
      <c r="AP1037" s="6">
        <v>11.009177190554954</v>
      </c>
      <c r="AQ1037" s="6">
        <v>114.66</v>
      </c>
      <c r="AR1037" s="6"/>
      <c r="AS1037" s="6"/>
      <c r="AT1037" s="6">
        <v>2.9195927799859209</v>
      </c>
      <c r="AU1037" s="6">
        <v>1</v>
      </c>
      <c r="AV1037" s="10"/>
      <c r="AW1037" s="13">
        <v>310.3185842918121</v>
      </c>
      <c r="AX1037" s="1" t="s">
        <v>156</v>
      </c>
      <c r="AY1037" s="17">
        <v>60.671601049868798</v>
      </c>
      <c r="AZ1037" s="12">
        <v>0</v>
      </c>
      <c r="BA1037" s="12">
        <v>10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35.732836323587428</v>
      </c>
      <c r="BG1037" s="18">
        <v>56.115026765628862</v>
      </c>
      <c r="BH1037" s="18">
        <v>8.1521369107837103</v>
      </c>
      <c r="BI1037" s="15"/>
      <c r="BJ1037" s="19">
        <f t="shared" ca="1" si="109"/>
        <v>1</v>
      </c>
      <c r="BK1037" s="18">
        <f t="shared" ca="1" si="110"/>
        <v>10.349715971856543</v>
      </c>
      <c r="BL1037" s="17">
        <f t="shared" si="111"/>
        <v>3.429420841858668</v>
      </c>
      <c r="BM1037" s="17">
        <f t="shared" ca="1" si="112"/>
        <v>3.0179755470821794</v>
      </c>
      <c r="BN1037" s="16">
        <f t="shared" si="113"/>
        <v>2.7349542751930946</v>
      </c>
    </row>
    <row r="1038" spans="1:66" x14ac:dyDescent="0.2">
      <c r="A1038" s="1">
        <v>20.5</v>
      </c>
      <c r="B1038" s="1">
        <v>0.19</v>
      </c>
      <c r="C1038" s="1">
        <v>7.0290000000000005E-2</v>
      </c>
      <c r="D1038" s="1">
        <v>0.1918</v>
      </c>
      <c r="E1038" s="1">
        <v>0.27328999999999998</v>
      </c>
      <c r="F1038" s="1">
        <v>2.00258</v>
      </c>
      <c r="G1038" s="1">
        <v>1.9493</v>
      </c>
      <c r="I1038" s="11">
        <f t="shared" si="114"/>
        <v>67.257217847769027</v>
      </c>
      <c r="J1038" s="10">
        <f t="shared" si="115"/>
        <v>-60.737217847769031</v>
      </c>
      <c r="K1038" s="6">
        <v>115</v>
      </c>
      <c r="L1038" s="10">
        <v>7442.388451443524</v>
      </c>
      <c r="M1038" s="10">
        <v>3429.7900262466983</v>
      </c>
      <c r="N1038" s="10">
        <v>29.144794400699912</v>
      </c>
      <c r="O1038" s="10">
        <v>18.62873113471213</v>
      </c>
      <c r="P1038" s="10">
        <v>20.001376710693144</v>
      </c>
      <c r="Q1038" s="10">
        <v>0.56048263073309434</v>
      </c>
      <c r="R1038" s="10">
        <v>2.8022202613355551</v>
      </c>
      <c r="S1038" s="10">
        <v>95.322609443126126</v>
      </c>
      <c r="T1038" s="14" t="s">
        <v>159</v>
      </c>
      <c r="U1038" s="6">
        <v>5</v>
      </c>
      <c r="V1038" s="14" t="s">
        <v>157</v>
      </c>
      <c r="W1038" s="6">
        <v>4</v>
      </c>
      <c r="X1038" s="14" t="s">
        <v>33</v>
      </c>
      <c r="Y1038" s="6">
        <v>3</v>
      </c>
      <c r="Z1038" s="14" t="s">
        <v>33</v>
      </c>
      <c r="AA1038" s="9">
        <v>3</v>
      </c>
      <c r="AB1038" s="7">
        <v>37.634468054229551</v>
      </c>
      <c r="AC1038" s="6">
        <v>54.890718044209876</v>
      </c>
      <c r="AD1038" s="13">
        <v>7.4748139015605695</v>
      </c>
      <c r="AE1038" s="8">
        <v>2000.1376710693144</v>
      </c>
      <c r="AF1038" s="6">
        <v>1898.1278452289912</v>
      </c>
      <c r="AG1038" s="6">
        <v>1333.4251140462097</v>
      </c>
      <c r="AH1038" s="6">
        <v>1361.3721951584823</v>
      </c>
      <c r="AI1038" s="6">
        <v>3.5685988492688794</v>
      </c>
      <c r="AJ1038" s="6"/>
      <c r="AK1038" s="6"/>
      <c r="AL1038" s="6"/>
      <c r="AM1038" s="6"/>
      <c r="AN1038" s="6">
        <v>9.3143655673560648</v>
      </c>
      <c r="AO1038" s="6">
        <v>6.0423184523105542</v>
      </c>
      <c r="AP1038" s="6">
        <v>10.333975798323467</v>
      </c>
      <c r="AQ1038" s="6">
        <v>114.66</v>
      </c>
      <c r="AR1038" s="6"/>
      <c r="AS1038" s="6"/>
      <c r="AT1038" s="6">
        <v>2.6642591381179743</v>
      </c>
      <c r="AU1038" s="6">
        <v>1</v>
      </c>
      <c r="AV1038" s="10"/>
      <c r="AW1038" s="13">
        <v>284.71917678434869</v>
      </c>
      <c r="AX1038" s="1" t="s">
        <v>156</v>
      </c>
      <c r="AY1038" s="17">
        <v>60.737217847769003</v>
      </c>
      <c r="AZ1038" s="12">
        <v>0</v>
      </c>
      <c r="BA1038" s="12">
        <v>10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37.634468054229551</v>
      </c>
      <c r="BG1038" s="18">
        <v>54.890718044209876</v>
      </c>
      <c r="BH1038" s="18">
        <v>7.4748139015605695</v>
      </c>
      <c r="BI1038" s="15"/>
      <c r="BJ1038" s="19">
        <f t="shared" ca="1" si="109"/>
        <v>1</v>
      </c>
      <c r="BK1038" s="18">
        <f t="shared" ca="1" si="110"/>
        <v>9.4933989313550935</v>
      </c>
      <c r="BL1038" s="17">
        <f t="shared" si="111"/>
        <v>3.4427294119736613</v>
      </c>
      <c r="BM1038" s="17">
        <f t="shared" ca="1" si="112"/>
        <v>3.0495334381720025</v>
      </c>
      <c r="BN1038" s="16">
        <f t="shared" si="113"/>
        <v>2.7559534137585913</v>
      </c>
    </row>
    <row r="1039" spans="1:66" x14ac:dyDescent="0.2">
      <c r="A1039" s="1">
        <v>20.52</v>
      </c>
      <c r="B1039" s="1">
        <v>1.91</v>
      </c>
      <c r="C1039" s="1">
        <v>6.8970000000000004E-2</v>
      </c>
      <c r="D1039" s="1">
        <v>0.23363999999999999</v>
      </c>
      <c r="E1039" s="1">
        <v>0.32072000000000001</v>
      </c>
      <c r="F1039" s="1">
        <v>2.0003500000000001</v>
      </c>
      <c r="G1039" s="1">
        <v>1.9458299999999999</v>
      </c>
      <c r="I1039" s="11">
        <f t="shared" si="114"/>
        <v>67.322834645669289</v>
      </c>
      <c r="J1039" s="10">
        <f t="shared" si="115"/>
        <v>-60.802834645669293</v>
      </c>
      <c r="K1039" s="6">
        <v>115</v>
      </c>
      <c r="L1039" s="10">
        <v>7449.9343832020541</v>
      </c>
      <c r="M1039" s="10">
        <v>3433.241469816252</v>
      </c>
      <c r="N1039" s="10">
        <v>29.173228346456693</v>
      </c>
      <c r="O1039" s="10">
        <v>17.772833985466743</v>
      </c>
      <c r="P1039" s="10">
        <v>19.306426335739566</v>
      </c>
      <c r="Q1039" s="10">
        <v>0.74048411422920013</v>
      </c>
      <c r="R1039" s="10">
        <v>3.8354281696267876</v>
      </c>
      <c r="S1039" s="10">
        <v>106.49946876894619</v>
      </c>
      <c r="T1039" s="14" t="s">
        <v>159</v>
      </c>
      <c r="U1039" s="6">
        <v>4</v>
      </c>
      <c r="V1039" s="14" t="s">
        <v>157</v>
      </c>
      <c r="W1039" s="6">
        <v>4</v>
      </c>
      <c r="X1039" s="14" t="s">
        <v>33</v>
      </c>
      <c r="Y1039" s="6">
        <v>3</v>
      </c>
      <c r="Z1039" s="14" t="s">
        <v>33</v>
      </c>
      <c r="AA1039" s="9">
        <v>3</v>
      </c>
      <c r="AB1039" s="7">
        <v>67.071766070110073</v>
      </c>
      <c r="AC1039" s="6">
        <v>30.258571949126463</v>
      </c>
      <c r="AD1039" s="13">
        <v>2.6696619807634625</v>
      </c>
      <c r="AE1039" s="8">
        <v>1930.6426335739566</v>
      </c>
      <c r="AF1039" s="6">
        <v>1815.9250992486566</v>
      </c>
      <c r="AG1039" s="6">
        <v>1287.0950890493045</v>
      </c>
      <c r="AH1039" s="6">
        <v>1590.711231548355</v>
      </c>
      <c r="AI1039" s="6">
        <v>2.6072708333299501</v>
      </c>
      <c r="AJ1039" s="6"/>
      <c r="AK1039" s="6"/>
      <c r="AL1039" s="6"/>
      <c r="AM1039" s="6"/>
      <c r="AN1039" s="6">
        <v>11.848555990311162</v>
      </c>
      <c r="AO1039" s="6">
        <v>6.1602614330568288</v>
      </c>
      <c r="AP1039" s="6">
        <v>10.00966562334513</v>
      </c>
      <c r="AQ1039" s="6">
        <v>114.66</v>
      </c>
      <c r="AR1039" s="6"/>
      <c r="AS1039" s="6"/>
      <c r="AT1039" s="6">
        <v>2.5404045198062803</v>
      </c>
      <c r="AU1039" s="6">
        <v>1</v>
      </c>
      <c r="AV1039" s="10"/>
      <c r="AW1039" s="13">
        <v>272.38876488729852</v>
      </c>
      <c r="AX1039" s="1" t="s">
        <v>156</v>
      </c>
      <c r="AY1039" s="17">
        <v>60.8028346456693</v>
      </c>
      <c r="AZ1039" s="12">
        <v>100</v>
      </c>
      <c r="BA1039" s="12">
        <v>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67.071766070110073</v>
      </c>
      <c r="BG1039" s="18">
        <v>30.258571949126463</v>
      </c>
      <c r="BH1039" s="18">
        <v>2.6696619807634625</v>
      </c>
      <c r="BI1039" s="15"/>
      <c r="BJ1039" s="19">
        <f t="shared" ref="BJ1039:BJ1102" ca="1" si="116">IF((0.381*BM1039)+(0.05*(M1039/2116.217)-0.15)&lt;1,(0.381*BM1039)+(0.05*(M1039/2116.217)-0.15),1)</f>
        <v>1</v>
      </c>
      <c r="BK1039" s="18">
        <f t="shared" ref="BK1039:BK1102" ca="1" si="117">((P1039-(L1039/2000))/1.06)*(1.06/(M1039/2000))^BJ1039</f>
        <v>9.0768210049451969</v>
      </c>
      <c r="BL1039" s="17">
        <f t="shared" ref="BL1039:BL1102" si="118">(Q1039/(P1039-(L1039/2000)))*100</f>
        <v>4.7523412754816148</v>
      </c>
      <c r="BM1039" s="17">
        <f t="shared" ref="BM1039:BM1102" ca="1" si="119">SQRT(((3.47-LOG(BK1039))^2)+((LOG(BL1039)+1.22)^2))</f>
        <v>3.1478143622350032</v>
      </c>
      <c r="BN1039" s="16">
        <f t="shared" ref="BN1039:BN1102" si="120">SQRT(((3.47-LOG(P1039/1.06))^2)+((LOG(R1039)+1.22)^2))</f>
        <v>2.8523839390763639</v>
      </c>
    </row>
    <row r="1040" spans="1:66" x14ac:dyDescent="0.2">
      <c r="A1040" s="1">
        <v>20.54</v>
      </c>
      <c r="B1040" s="1">
        <v>2.14</v>
      </c>
      <c r="C1040" s="1">
        <v>6.6909999999999997E-2</v>
      </c>
      <c r="D1040" s="1">
        <v>0.20182</v>
      </c>
      <c r="E1040" s="1">
        <v>0.30342999999999998</v>
      </c>
      <c r="F1040" s="1">
        <v>2.0043799999999998</v>
      </c>
      <c r="G1040" s="1">
        <v>1.9531799999999999</v>
      </c>
      <c r="I1040" s="11">
        <f t="shared" si="114"/>
        <v>67.388451443569551</v>
      </c>
      <c r="J1040" s="10">
        <f t="shared" si="115"/>
        <v>-60.868451443569555</v>
      </c>
      <c r="K1040" s="6">
        <v>115</v>
      </c>
      <c r="L1040" s="10">
        <v>7457.4803149605841</v>
      </c>
      <c r="M1040" s="10">
        <v>3436.6929133858057</v>
      </c>
      <c r="N1040" s="10">
        <v>29.20166229221347</v>
      </c>
      <c r="O1040" s="10">
        <v>16.437115707098933</v>
      </c>
      <c r="P1040" s="10">
        <v>17.912036968872805</v>
      </c>
      <c r="Q1040" s="10">
        <v>0.60359006057609099</v>
      </c>
      <c r="R1040" s="10">
        <v>3.3697455047965694</v>
      </c>
      <c r="S1040" s="10">
        <v>102.4250876231855</v>
      </c>
      <c r="T1040" s="14" t="s">
        <v>159</v>
      </c>
      <c r="U1040" s="6">
        <v>4</v>
      </c>
      <c r="V1040" s="14" t="s">
        <v>157</v>
      </c>
      <c r="W1040" s="6">
        <v>4</v>
      </c>
      <c r="X1040" s="14" t="s">
        <v>33</v>
      </c>
      <c r="Y1040" s="6">
        <v>3</v>
      </c>
      <c r="Z1040" s="14" t="s">
        <v>33</v>
      </c>
      <c r="AA1040" s="9">
        <v>3</v>
      </c>
      <c r="AB1040" s="7">
        <v>56.8593362372972</v>
      </c>
      <c r="AC1040" s="6">
        <v>39.622529288752652</v>
      </c>
      <c r="AD1040" s="13">
        <v>3.5181344739501497</v>
      </c>
      <c r="AE1040" s="8">
        <v>1791.2036968872806</v>
      </c>
      <c r="AF1040" s="6">
        <v>1651.4354130432421</v>
      </c>
      <c r="AG1040" s="6">
        <v>1194.1357979248537</v>
      </c>
      <c r="AH1040" s="6">
        <v>1506.3104639514247</v>
      </c>
      <c r="AI1040" s="6">
        <v>2.9675831559878278</v>
      </c>
      <c r="AJ1040" s="6"/>
      <c r="AK1040" s="6"/>
      <c r="AL1040" s="6"/>
      <c r="AM1040" s="6"/>
      <c r="AN1040" s="6">
        <v>10.958077138065955</v>
      </c>
      <c r="AO1040" s="6">
        <v>5.7196387164390394</v>
      </c>
      <c r="AP1040" s="6">
        <v>9.3589505854739752</v>
      </c>
      <c r="AQ1040" s="6">
        <v>114.66</v>
      </c>
      <c r="AR1040" s="6"/>
      <c r="AS1040" s="6"/>
      <c r="AT1040" s="6">
        <v>2.2967861170209165</v>
      </c>
      <c r="AU1040" s="6">
        <v>1</v>
      </c>
      <c r="AV1040" s="10"/>
      <c r="AW1040" s="13">
        <v>247.71531195648632</v>
      </c>
      <c r="AX1040" s="1" t="s">
        <v>156</v>
      </c>
      <c r="AY1040" s="17">
        <v>60.868451443569597</v>
      </c>
      <c r="AZ1040" s="12">
        <v>100</v>
      </c>
      <c r="BA1040" s="12">
        <v>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56.8593362372972</v>
      </c>
      <c r="BG1040" s="18">
        <v>39.622529288752652</v>
      </c>
      <c r="BH1040" s="18">
        <v>3.5181344739501497</v>
      </c>
      <c r="BI1040" s="15"/>
      <c r="BJ1040" s="19">
        <f t="shared" ca="1" si="116"/>
        <v>1</v>
      </c>
      <c r="BK1040" s="18">
        <f t="shared" ca="1" si="117"/>
        <v>8.2540379189243467</v>
      </c>
      <c r="BL1040" s="17">
        <f t="shared" si="118"/>
        <v>4.255640057474273</v>
      </c>
      <c r="BM1040" s="17">
        <f t="shared" ca="1" si="119"/>
        <v>3.1524884338790304</v>
      </c>
      <c r="BN1040" s="16">
        <f t="shared" si="120"/>
        <v>2.8427770018756551</v>
      </c>
    </row>
    <row r="1041" spans="1:66" x14ac:dyDescent="0.2">
      <c r="A1041" s="1">
        <v>20.56</v>
      </c>
      <c r="B1041" s="1">
        <v>2.02</v>
      </c>
      <c r="C1041" s="1">
        <v>6.583E-2</v>
      </c>
      <c r="D1041" s="1">
        <v>0.18387000000000001</v>
      </c>
      <c r="E1041" s="1">
        <v>0.28970000000000001</v>
      </c>
      <c r="F1041" s="1">
        <v>2.0042499999999999</v>
      </c>
      <c r="G1041" s="1">
        <v>1.9464999999999999</v>
      </c>
      <c r="I1041" s="11">
        <f t="shared" si="114"/>
        <v>67.454068241469813</v>
      </c>
      <c r="J1041" s="10">
        <f t="shared" si="115"/>
        <v>-60.934068241469816</v>
      </c>
      <c r="K1041" s="6">
        <v>115</v>
      </c>
      <c r="L1041" s="10">
        <v>7465.0262467191142</v>
      </c>
      <c r="M1041" s="10">
        <v>3440.1443569553594</v>
      </c>
      <c r="N1041" s="10">
        <v>29.230096237970251</v>
      </c>
      <c r="O1041" s="10">
        <v>15.736836221352709</v>
      </c>
      <c r="P1041" s="10">
        <v>17.165166734422669</v>
      </c>
      <c r="Q1041" s="10">
        <v>0.52636667078748922</v>
      </c>
      <c r="R1041" s="10">
        <v>3.0664815491242763</v>
      </c>
      <c r="S1041" s="10">
        <v>99.189618963191634</v>
      </c>
      <c r="T1041" s="14" t="s">
        <v>159</v>
      </c>
      <c r="U1041" s="6">
        <v>4</v>
      </c>
      <c r="V1041" s="14" t="s">
        <v>157</v>
      </c>
      <c r="W1041" s="6">
        <v>4</v>
      </c>
      <c r="X1041" s="14" t="s">
        <v>33</v>
      </c>
      <c r="Y1041" s="6">
        <v>3</v>
      </c>
      <c r="Z1041" s="14" t="s">
        <v>33</v>
      </c>
      <c r="AA1041" s="9">
        <v>3</v>
      </c>
      <c r="AB1041" s="7">
        <v>50.113935882659696</v>
      </c>
      <c r="AC1041" s="6">
        <v>45.449686902147313</v>
      </c>
      <c r="AD1041" s="13">
        <v>4.436377215192989</v>
      </c>
      <c r="AE1041" s="8">
        <v>1716.5166734422669</v>
      </c>
      <c r="AF1041" s="6">
        <v>1563.1244482986065</v>
      </c>
      <c r="AG1041" s="6">
        <v>1144.3444489615113</v>
      </c>
      <c r="AH1041" s="6">
        <v>1439.1673246331256</v>
      </c>
      <c r="AI1041" s="6">
        <v>3.2610664175872159</v>
      </c>
      <c r="AJ1041" s="6"/>
      <c r="AK1041" s="6"/>
      <c r="AL1041" s="6"/>
      <c r="AM1041" s="6"/>
      <c r="AN1041" s="6">
        <v>10.491224147568472</v>
      </c>
      <c r="AO1041" s="6">
        <v>5.4710499980264666</v>
      </c>
      <c r="AP1041" s="6">
        <v>9.0104111427305789</v>
      </c>
      <c r="AQ1041" s="6">
        <v>114.66</v>
      </c>
      <c r="AR1041" s="6"/>
      <c r="AS1041" s="6"/>
      <c r="AT1041" s="6">
        <v>2.1655861298064751</v>
      </c>
      <c r="AU1041" s="6">
        <v>1</v>
      </c>
      <c r="AV1041" s="10"/>
      <c r="AW1041" s="13">
        <v>234.46866724479096</v>
      </c>
      <c r="AX1041" s="1" t="s">
        <v>156</v>
      </c>
      <c r="AY1041" s="17">
        <v>60.934068241469802</v>
      </c>
      <c r="AZ1041" s="12">
        <v>100</v>
      </c>
      <c r="BA1041" s="12">
        <v>0</v>
      </c>
      <c r="BB1041" s="12">
        <v>0</v>
      </c>
      <c r="BC1041" s="12">
        <v>100</v>
      </c>
      <c r="BD1041" s="12">
        <v>0</v>
      </c>
      <c r="BE1041" s="12">
        <v>0</v>
      </c>
      <c r="BF1041" s="18">
        <v>50.113935882659696</v>
      </c>
      <c r="BG1041" s="18">
        <v>45.449686902147313</v>
      </c>
      <c r="BH1041" s="18">
        <v>4.436377215192989</v>
      </c>
      <c r="BI1041" s="15"/>
      <c r="BJ1041" s="19">
        <f t="shared" ca="1" si="116"/>
        <v>1</v>
      </c>
      <c r="BK1041" s="18">
        <f t="shared" ca="1" si="117"/>
        <v>7.8093546184506346</v>
      </c>
      <c r="BL1041" s="17">
        <f t="shared" si="118"/>
        <v>3.9185605914379753</v>
      </c>
      <c r="BM1041" s="17">
        <f t="shared" ca="1" si="119"/>
        <v>3.1512443003257302</v>
      </c>
      <c r="BN1041" s="16">
        <f t="shared" si="120"/>
        <v>2.8325245222578475</v>
      </c>
    </row>
    <row r="1042" spans="1:66" x14ac:dyDescent="0.2">
      <c r="A1042" s="1">
        <v>20.58</v>
      </c>
      <c r="B1042" s="1">
        <v>2.14</v>
      </c>
      <c r="C1042" s="1">
        <v>6.4860000000000001E-2</v>
      </c>
      <c r="D1042" s="1">
        <v>0.17305000000000001</v>
      </c>
      <c r="E1042" s="1">
        <v>0.30196000000000001</v>
      </c>
      <c r="F1042" s="1">
        <v>2.0012500000000002</v>
      </c>
      <c r="G1042" s="1">
        <v>1.9418299999999999</v>
      </c>
      <c r="I1042" s="11">
        <f t="shared" si="114"/>
        <v>67.519685039370074</v>
      </c>
      <c r="J1042" s="10">
        <f t="shared" si="115"/>
        <v>-60.999685039370078</v>
      </c>
      <c r="K1042" s="6">
        <v>115</v>
      </c>
      <c r="L1042" s="10">
        <v>7472.5721784776442</v>
      </c>
      <c r="M1042" s="10">
        <v>3443.5958005249131</v>
      </c>
      <c r="N1042" s="10">
        <v>29.258530183727032</v>
      </c>
      <c r="O1042" s="10">
        <v>15.1078814980436</v>
      </c>
      <c r="P1042" s="10">
        <v>16.577814529621204</v>
      </c>
      <c r="Q1042" s="10">
        <v>0.47981752997898386</v>
      </c>
      <c r="R1042" s="10">
        <v>2.8943352522230654</v>
      </c>
      <c r="S1042" s="10">
        <v>102.07868274844472</v>
      </c>
      <c r="T1042" s="14" t="s">
        <v>159</v>
      </c>
      <c r="U1042" s="6">
        <v>4</v>
      </c>
      <c r="V1042" s="14" t="s">
        <v>157</v>
      </c>
      <c r="W1042" s="6">
        <v>4</v>
      </c>
      <c r="X1042" s="14" t="s">
        <v>33</v>
      </c>
      <c r="Y1042" s="6">
        <v>3</v>
      </c>
      <c r="Z1042" s="14" t="s">
        <v>33</v>
      </c>
      <c r="AA1042" s="9">
        <v>3</v>
      </c>
      <c r="AB1042" s="7">
        <v>47.262849874570279</v>
      </c>
      <c r="AC1042" s="6">
        <v>47.784744688714952</v>
      </c>
      <c r="AD1042" s="13">
        <v>4.9524054367147716</v>
      </c>
      <c r="AE1042" s="8">
        <v>1657.7814529621203</v>
      </c>
      <c r="AF1042" s="6">
        <v>1493.5803105714615</v>
      </c>
      <c r="AG1042" s="6">
        <v>1105.1876353080802</v>
      </c>
      <c r="AH1042" s="6">
        <v>1498.0145670456209</v>
      </c>
      <c r="AI1042" s="6">
        <v>3.4550247737608331</v>
      </c>
      <c r="AJ1042" s="6"/>
      <c r="AK1042" s="6"/>
      <c r="AL1042" s="6"/>
      <c r="AM1042" s="6"/>
      <c r="AN1042" s="6">
        <v>10.071920998695733</v>
      </c>
      <c r="AO1042" s="6">
        <v>5.2929019164075024</v>
      </c>
      <c r="AP1042" s="6">
        <v>8.7363134471565616</v>
      </c>
      <c r="AQ1042" s="6">
        <v>114.66</v>
      </c>
      <c r="AR1042" s="6"/>
      <c r="AS1042" s="6"/>
      <c r="AT1042" s="6">
        <v>2.0622394712791494</v>
      </c>
      <c r="AU1042" s="6">
        <v>1</v>
      </c>
      <c r="AV1042" s="10"/>
      <c r="AW1042" s="13">
        <v>224.03704658571922</v>
      </c>
      <c r="AX1042" s="1" t="s">
        <v>156</v>
      </c>
      <c r="AY1042" s="17">
        <v>60.9996850393701</v>
      </c>
      <c r="AZ1042" s="12">
        <v>100</v>
      </c>
      <c r="BA1042" s="12">
        <v>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47.262849874570279</v>
      </c>
      <c r="BG1042" s="18">
        <v>47.784744688714952</v>
      </c>
      <c r="BH1042" s="18">
        <v>4.9524054367147716</v>
      </c>
      <c r="BI1042" s="15"/>
      <c r="BJ1042" s="19">
        <f t="shared" ca="1" si="116"/>
        <v>1</v>
      </c>
      <c r="BK1042" s="18">
        <f t="shared" ca="1" si="117"/>
        <v>7.4582089096664168</v>
      </c>
      <c r="BL1042" s="17">
        <f t="shared" si="118"/>
        <v>3.7364518733620184</v>
      </c>
      <c r="BM1042" s="17">
        <f t="shared" ca="1" si="119"/>
        <v>3.1558228699241386</v>
      </c>
      <c r="BN1042" s="16">
        <f t="shared" si="120"/>
        <v>2.8296244745538663</v>
      </c>
    </row>
    <row r="1043" spans="1:66" x14ac:dyDescent="0.2">
      <c r="A1043" s="1">
        <v>20.6</v>
      </c>
      <c r="B1043" s="1">
        <v>2.02</v>
      </c>
      <c r="C1043" s="1">
        <v>5.7959999999999998E-2</v>
      </c>
      <c r="D1043" s="1">
        <v>0.17263999999999999</v>
      </c>
      <c r="E1043" s="1">
        <v>0.38844000000000001</v>
      </c>
      <c r="F1043" s="1">
        <v>2.0053299999999998</v>
      </c>
      <c r="G1043" s="1">
        <v>1.94618</v>
      </c>
      <c r="I1043" s="11">
        <f t="shared" si="114"/>
        <v>67.585301837270336</v>
      </c>
      <c r="J1043" s="10">
        <f t="shared" si="115"/>
        <v>-61.06530183727034</v>
      </c>
      <c r="K1043" s="6">
        <v>114</v>
      </c>
      <c r="L1043" s="10">
        <v>7480.0524934382738</v>
      </c>
      <c r="M1043" s="10">
        <v>3446.9816272965668</v>
      </c>
      <c r="N1043" s="10">
        <v>29.286964129483813</v>
      </c>
      <c r="O1043" s="10">
        <v>10.633873672442704</v>
      </c>
      <c r="P1043" s="10">
        <v>12.397263947131327</v>
      </c>
      <c r="Q1043" s="10">
        <v>0.47805365310916054</v>
      </c>
      <c r="R1043" s="10">
        <v>3.8561222471977783</v>
      </c>
      <c r="S1043" s="10">
        <v>122.45765796448769</v>
      </c>
      <c r="T1043" s="14" t="s">
        <v>33</v>
      </c>
      <c r="U1043" s="6">
        <v>3</v>
      </c>
      <c r="V1043" s="14" t="s">
        <v>33</v>
      </c>
      <c r="W1043" s="6">
        <v>3</v>
      </c>
      <c r="X1043" s="14" t="s">
        <v>33</v>
      </c>
      <c r="Y1043" s="6">
        <v>3</v>
      </c>
      <c r="Z1043" s="14" t="s">
        <v>161</v>
      </c>
      <c r="AA1043" s="9">
        <v>2</v>
      </c>
      <c r="AB1043" s="7">
        <v>88.328822794388017</v>
      </c>
      <c r="AC1043" s="6">
        <v>10.506701339578839</v>
      </c>
      <c r="AD1043" s="13">
        <v>1.164475866033142</v>
      </c>
      <c r="AE1043" s="8">
        <v>1239.7263947131328</v>
      </c>
      <c r="AF1043" s="6">
        <v>1005.2825579302255</v>
      </c>
      <c r="AG1043" s="6">
        <v>804.79479603484947</v>
      </c>
      <c r="AH1043" s="6">
        <v>1916.6542731772224</v>
      </c>
      <c r="AI1043" s="6">
        <v>2.5932787808443942</v>
      </c>
      <c r="AJ1043" s="6"/>
      <c r="AK1043" s="6"/>
      <c r="AL1043" s="6"/>
      <c r="AM1043" s="6"/>
      <c r="AN1043" s="6">
        <v>10.633873672442704</v>
      </c>
      <c r="AO1043" s="6">
        <v>4.5322504513374477</v>
      </c>
      <c r="AP1043" s="6">
        <v>6.4383583682787959</v>
      </c>
      <c r="AQ1043" s="6">
        <v>111.47500000000001</v>
      </c>
      <c r="AR1043" s="6"/>
      <c r="AS1043" s="6"/>
      <c r="AT1043" s="6">
        <v>1.3593402660815259</v>
      </c>
      <c r="AU1043" s="6">
        <v>1</v>
      </c>
      <c r="AV1043" s="10"/>
      <c r="AW1043" s="13">
        <v>150.79238368953384</v>
      </c>
      <c r="AX1043" s="1" t="s">
        <v>156</v>
      </c>
      <c r="AY1043" s="17">
        <v>61.065301837270297</v>
      </c>
      <c r="AZ1043" s="12">
        <v>100</v>
      </c>
      <c r="BA1043" s="12">
        <v>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88.328822794388017</v>
      </c>
      <c r="BG1043" s="18">
        <v>10.506701339578839</v>
      </c>
      <c r="BH1043" s="18">
        <v>1.164475866033142</v>
      </c>
      <c r="BI1043" s="15"/>
      <c r="BJ1043" s="19">
        <f t="shared" ca="1" si="116"/>
        <v>1</v>
      </c>
      <c r="BK1043" s="18">
        <f t="shared" ca="1" si="117"/>
        <v>5.0230831704211738</v>
      </c>
      <c r="BL1043" s="17">
        <f t="shared" si="118"/>
        <v>5.5220114042427113</v>
      </c>
      <c r="BM1043" s="17">
        <f t="shared" ca="1" si="119"/>
        <v>3.3937222792023771</v>
      </c>
      <c r="BN1043" s="16">
        <f t="shared" si="120"/>
        <v>3.0052768081067702</v>
      </c>
    </row>
    <row r="1044" spans="1:66" x14ac:dyDescent="0.2">
      <c r="A1044" s="1">
        <v>20.62</v>
      </c>
      <c r="B1044" s="1">
        <v>2.14</v>
      </c>
      <c r="C1044" s="1">
        <v>6.3369999999999996E-2</v>
      </c>
      <c r="D1044" s="1">
        <v>0.16106999999999999</v>
      </c>
      <c r="E1044" s="1">
        <v>0.35641</v>
      </c>
      <c r="F1044" s="1">
        <v>2.0019800000000001</v>
      </c>
      <c r="G1044" s="1">
        <v>1.9434</v>
      </c>
      <c r="I1044" s="11">
        <f t="shared" si="114"/>
        <v>67.650918635170598</v>
      </c>
      <c r="J1044" s="10">
        <f t="shared" si="115"/>
        <v>-61.130918635170602</v>
      </c>
      <c r="K1044" s="6">
        <v>114</v>
      </c>
      <c r="L1044" s="10">
        <v>7487.5328083989034</v>
      </c>
      <c r="M1044" s="10">
        <v>3450.3674540682205</v>
      </c>
      <c r="N1044" s="10">
        <v>29.315398075240594</v>
      </c>
      <c r="O1044" s="10">
        <v>14.141755170486302</v>
      </c>
      <c r="P1044" s="10">
        <v>15.796456320558297</v>
      </c>
      <c r="Q1044" s="10">
        <v>0.42827790827049084</v>
      </c>
      <c r="R1044" s="10">
        <v>2.7112277562728329</v>
      </c>
      <c r="S1044" s="10">
        <v>114.90980208833302</v>
      </c>
      <c r="T1044" s="14" t="s">
        <v>159</v>
      </c>
      <c r="U1044" s="6">
        <v>5</v>
      </c>
      <c r="V1044" s="14" t="s">
        <v>157</v>
      </c>
      <c r="W1044" s="6">
        <v>4</v>
      </c>
      <c r="X1044" s="14" t="s">
        <v>33</v>
      </c>
      <c r="Y1044" s="6">
        <v>3</v>
      </c>
      <c r="Z1044" s="14" t="s">
        <v>33</v>
      </c>
      <c r="AA1044" s="9">
        <v>3</v>
      </c>
      <c r="AB1044" s="7">
        <v>45.689391787102139</v>
      </c>
      <c r="AC1044" s="6">
        <v>49.034064749879718</v>
      </c>
      <c r="AD1044" s="13">
        <v>5.2765434630181467</v>
      </c>
      <c r="AE1044" s="8">
        <v>1579.6456320558298</v>
      </c>
      <c r="AF1044" s="6">
        <v>1404.7475245121852</v>
      </c>
      <c r="AG1044" s="6">
        <v>1053.0970880372199</v>
      </c>
      <c r="AH1044" s="6">
        <v>1760.79916826933</v>
      </c>
      <c r="AI1044" s="6">
        <v>3.6883658987569365</v>
      </c>
      <c r="AJ1044" s="6"/>
      <c r="AK1044" s="6"/>
      <c r="AL1044" s="6"/>
      <c r="AM1044" s="6"/>
      <c r="AN1044" s="6">
        <v>7.0708775852431511</v>
      </c>
      <c r="AO1044" s="6">
        <v>5.0692939248178934</v>
      </c>
      <c r="AP1044" s="6">
        <v>8.371679616260538</v>
      </c>
      <c r="AQ1044" s="6">
        <v>114.66</v>
      </c>
      <c r="AR1044" s="6"/>
      <c r="AS1044" s="6"/>
      <c r="AT1044" s="6">
        <v>1.9294380895727048</v>
      </c>
      <c r="AU1044" s="6">
        <v>1</v>
      </c>
      <c r="AV1044" s="10"/>
      <c r="AW1044" s="13">
        <v>210.7121286768278</v>
      </c>
      <c r="AX1044" s="1" t="s">
        <v>156</v>
      </c>
      <c r="AY1044" s="17">
        <v>61.130918635170602</v>
      </c>
      <c r="AZ1044" s="12">
        <v>0</v>
      </c>
      <c r="BA1044" s="12">
        <v>100</v>
      </c>
      <c r="BB1044" s="12">
        <v>0</v>
      </c>
      <c r="BC1044" s="12">
        <v>100</v>
      </c>
      <c r="BD1044" s="12">
        <v>0</v>
      </c>
      <c r="BE1044" s="12">
        <v>0</v>
      </c>
      <c r="BF1044" s="18">
        <v>45.689391787102139</v>
      </c>
      <c r="BG1044" s="18">
        <v>49.034064749879718</v>
      </c>
      <c r="BH1044" s="18">
        <v>5.2765434630181467</v>
      </c>
      <c r="BI1044" s="15"/>
      <c r="BJ1044" s="19">
        <f t="shared" ca="1" si="116"/>
        <v>1</v>
      </c>
      <c r="BK1044" s="18">
        <f t="shared" ca="1" si="117"/>
        <v>6.9863225159673332</v>
      </c>
      <c r="BL1044" s="17">
        <f t="shared" si="118"/>
        <v>3.5533802930514198</v>
      </c>
      <c r="BM1044" s="17">
        <f t="shared" ca="1" si="119"/>
        <v>3.1669768307962047</v>
      </c>
      <c r="BN1044" s="16">
        <f t="shared" si="120"/>
        <v>2.8298411459243851</v>
      </c>
    </row>
    <row r="1045" spans="1:66" x14ac:dyDescent="0.2">
      <c r="A1045" s="1">
        <v>20.64</v>
      </c>
      <c r="B1045" s="1">
        <v>2.02</v>
      </c>
      <c r="C1045" s="1">
        <v>6.2740000000000004E-2</v>
      </c>
      <c r="D1045" s="1">
        <v>0.15465999999999999</v>
      </c>
      <c r="E1045" s="1">
        <v>0.35596</v>
      </c>
      <c r="F1045" s="1">
        <v>1.9981</v>
      </c>
      <c r="G1045" s="1">
        <v>1.9466000000000001</v>
      </c>
      <c r="I1045" s="11">
        <f t="shared" si="114"/>
        <v>67.71653543307086</v>
      </c>
      <c r="J1045" s="10">
        <f t="shared" si="115"/>
        <v>-61.196535433070864</v>
      </c>
      <c r="K1045" s="6">
        <v>114</v>
      </c>
      <c r="L1045" s="10">
        <v>7495.013123359533</v>
      </c>
      <c r="M1045" s="10">
        <v>3453.7532808398742</v>
      </c>
      <c r="N1045" s="10">
        <v>29.343832020997372</v>
      </c>
      <c r="O1045" s="10">
        <v>13.733258803801007</v>
      </c>
      <c r="P1045" s="10">
        <v>15.386432944629247</v>
      </c>
      <c r="Q1045" s="10">
        <v>0.40070119915935226</v>
      </c>
      <c r="R1045" s="10">
        <v>2.6042501247777516</v>
      </c>
      <c r="S1045" s="10">
        <v>114.8037597797389</v>
      </c>
      <c r="T1045" s="14" t="s">
        <v>159</v>
      </c>
      <c r="U1045" s="6">
        <v>5</v>
      </c>
      <c r="V1045" s="14" t="s">
        <v>157</v>
      </c>
      <c r="W1045" s="6">
        <v>4</v>
      </c>
      <c r="X1045" s="14" t="s">
        <v>33</v>
      </c>
      <c r="Y1045" s="6">
        <v>3</v>
      </c>
      <c r="Z1045" s="14" t="s">
        <v>33</v>
      </c>
      <c r="AA1045" s="9">
        <v>3</v>
      </c>
      <c r="AB1045" s="7">
        <v>43.977001014966241</v>
      </c>
      <c r="AC1045" s="6">
        <v>50.358544264143625</v>
      </c>
      <c r="AD1045" s="13">
        <v>5.6644547208901361</v>
      </c>
      <c r="AE1045" s="8">
        <v>1538.6432944629246</v>
      </c>
      <c r="AF1045" s="6">
        <v>1356.0694617581421</v>
      </c>
      <c r="AG1045" s="6">
        <v>1025.7621963086165</v>
      </c>
      <c r="AH1045" s="6">
        <v>1758.0327996083972</v>
      </c>
      <c r="AI1045" s="6">
        <v>3.8398769399515364</v>
      </c>
      <c r="AJ1045" s="6"/>
      <c r="AK1045" s="6"/>
      <c r="AL1045" s="6"/>
      <c r="AM1045" s="6"/>
      <c r="AN1045" s="6">
        <v>6.8666294019005036</v>
      </c>
      <c r="AO1045" s="6">
        <v>4.9493182651075607</v>
      </c>
      <c r="AP1045" s="6">
        <v>8.1803353741603146</v>
      </c>
      <c r="AQ1045" s="6">
        <v>114.66</v>
      </c>
      <c r="AR1045" s="6"/>
      <c r="AS1045" s="6"/>
      <c r="AT1045" s="6">
        <v>1.857275000631859</v>
      </c>
      <c r="AU1045" s="6">
        <v>1</v>
      </c>
      <c r="AV1045" s="10"/>
      <c r="AW1045" s="13">
        <v>203.41041926372134</v>
      </c>
      <c r="AX1045" s="1" t="s">
        <v>156</v>
      </c>
      <c r="AY1045" s="17">
        <v>61.196535433070899</v>
      </c>
      <c r="AZ1045" s="12">
        <v>0</v>
      </c>
      <c r="BA1045" s="12">
        <v>100</v>
      </c>
      <c r="BB1045" s="12">
        <v>0</v>
      </c>
      <c r="BC1045" s="12">
        <v>100</v>
      </c>
      <c r="BD1045" s="12">
        <v>0</v>
      </c>
      <c r="BE1045" s="12">
        <v>0</v>
      </c>
      <c r="BF1045" s="18">
        <v>43.977001014966241</v>
      </c>
      <c r="BG1045" s="18">
        <v>50.358544264143625</v>
      </c>
      <c r="BH1045" s="18">
        <v>5.6644547208901361</v>
      </c>
      <c r="BI1045" s="15"/>
      <c r="BJ1045" s="19">
        <f t="shared" ca="1" si="116"/>
        <v>1</v>
      </c>
      <c r="BK1045" s="18">
        <f t="shared" ca="1" si="117"/>
        <v>6.7398713437452926</v>
      </c>
      <c r="BL1045" s="17">
        <f t="shared" si="118"/>
        <v>3.4427677087670396</v>
      </c>
      <c r="BM1045" s="17">
        <f t="shared" ca="1" si="119"/>
        <v>3.1722935040474494</v>
      </c>
      <c r="BN1045" s="16">
        <f t="shared" si="120"/>
        <v>2.8289745503151664</v>
      </c>
    </row>
    <row r="1046" spans="1:66" x14ac:dyDescent="0.2">
      <c r="A1046" s="1">
        <v>20.66</v>
      </c>
      <c r="B1046" s="1">
        <v>2.14</v>
      </c>
      <c r="C1046" s="1">
        <v>6.216E-2</v>
      </c>
      <c r="D1046" s="1">
        <v>0.15087</v>
      </c>
      <c r="E1046" s="1">
        <v>0.35210999999999998</v>
      </c>
      <c r="F1046" s="1">
        <v>2.0022000000000002</v>
      </c>
      <c r="G1046" s="1">
        <v>1.946</v>
      </c>
      <c r="I1046" s="11">
        <f t="shared" si="114"/>
        <v>67.782152230971121</v>
      </c>
      <c r="J1046" s="10">
        <f t="shared" si="115"/>
        <v>-61.262152230971125</v>
      </c>
      <c r="K1046" s="6">
        <v>114</v>
      </c>
      <c r="L1046" s="10">
        <v>7502.4934383201626</v>
      </c>
      <c r="M1046" s="10">
        <v>3457.1391076115278</v>
      </c>
      <c r="N1046" s="10">
        <v>29.372265966754153</v>
      </c>
      <c r="O1046" s="10">
        <v>13.357182783678033</v>
      </c>
      <c r="P1046" s="10">
        <v>14.997292512087476</v>
      </c>
      <c r="Q1046" s="10">
        <v>0.38439609346025466</v>
      </c>
      <c r="R1046" s="10">
        <v>2.5631032611415705</v>
      </c>
      <c r="S1046" s="10">
        <v>113.89650891732256</v>
      </c>
      <c r="T1046" s="14" t="s">
        <v>159</v>
      </c>
      <c r="U1046" s="6">
        <v>5</v>
      </c>
      <c r="V1046" s="14" t="s">
        <v>157</v>
      </c>
      <c r="W1046" s="6">
        <v>4</v>
      </c>
      <c r="X1046" s="14" t="s">
        <v>33</v>
      </c>
      <c r="Y1046" s="6">
        <v>3</v>
      </c>
      <c r="Z1046" s="14" t="s">
        <v>161</v>
      </c>
      <c r="AA1046" s="9">
        <v>2</v>
      </c>
      <c r="AB1046" s="7">
        <v>43.843748003152356</v>
      </c>
      <c r="AC1046" s="6">
        <v>50.459988166309977</v>
      </c>
      <c r="AD1046" s="13">
        <v>5.6962638305376663</v>
      </c>
      <c r="AE1046" s="8">
        <v>1499.7292512087477</v>
      </c>
      <c r="AF1046" s="6">
        <v>1309.8482158731911</v>
      </c>
      <c r="AG1046" s="6">
        <v>999.79693840656068</v>
      </c>
      <c r="AH1046" s="6">
        <v>1738.7844264116929</v>
      </c>
      <c r="AI1046" s="6">
        <v>3.9015205323979569</v>
      </c>
      <c r="AJ1046" s="6"/>
      <c r="AK1046" s="6"/>
      <c r="AL1046" s="6"/>
      <c r="AM1046" s="6"/>
      <c r="AN1046" s="6">
        <v>6.6785913918390163</v>
      </c>
      <c r="AO1046" s="6">
        <v>4.8516049108827604</v>
      </c>
      <c r="AP1046" s="6">
        <v>7.9983755072524856</v>
      </c>
      <c r="AQ1046" s="6">
        <v>114.66</v>
      </c>
      <c r="AR1046" s="6"/>
      <c r="AS1046" s="6"/>
      <c r="AT1046" s="6">
        <v>1.7889170887052288</v>
      </c>
      <c r="AU1046" s="6">
        <v>1</v>
      </c>
      <c r="AV1046" s="10"/>
      <c r="AW1046" s="13">
        <v>196.47723238097865</v>
      </c>
      <c r="AX1046" s="1" t="s">
        <v>156</v>
      </c>
      <c r="AY1046" s="17">
        <v>61.262152230971097</v>
      </c>
      <c r="AZ1046" s="12">
        <v>0</v>
      </c>
      <c r="BA1046" s="12">
        <v>10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43.843748003152356</v>
      </c>
      <c r="BG1046" s="18">
        <v>50.459988166309977</v>
      </c>
      <c r="BH1046" s="18">
        <v>5.6962638305376663</v>
      </c>
      <c r="BI1046" s="15"/>
      <c r="BJ1046" s="19">
        <f t="shared" ca="1" si="116"/>
        <v>1</v>
      </c>
      <c r="BK1046" s="18">
        <f t="shared" ca="1" si="117"/>
        <v>6.5059839612280319</v>
      </c>
      <c r="BL1046" s="17">
        <f t="shared" si="118"/>
        <v>3.4180555595994475</v>
      </c>
      <c r="BM1046" s="17">
        <f t="shared" ca="1" si="119"/>
        <v>3.183351547043451</v>
      </c>
      <c r="BN1046" s="16">
        <f t="shared" si="120"/>
        <v>2.8340781663700403</v>
      </c>
    </row>
    <row r="1047" spans="1:66" x14ac:dyDescent="0.2">
      <c r="A1047" s="1">
        <v>20.68</v>
      </c>
      <c r="B1047" s="1">
        <v>2.14</v>
      </c>
      <c r="C1047" s="1">
        <v>6.1469999999999997E-2</v>
      </c>
      <c r="D1047" s="1">
        <v>0.14957000000000001</v>
      </c>
      <c r="E1047" s="1">
        <v>0.35522999999999999</v>
      </c>
      <c r="F1047" s="1">
        <v>1.99878</v>
      </c>
      <c r="G1047" s="1">
        <v>1.9454800000000001</v>
      </c>
      <c r="I1047" s="11">
        <f t="shared" si="114"/>
        <v>67.847769028871383</v>
      </c>
      <c r="J1047" s="10">
        <f t="shared" si="115"/>
        <v>-61.327769028871387</v>
      </c>
      <c r="K1047" s="6">
        <v>114</v>
      </c>
      <c r="L1047" s="10">
        <v>7509.9737532807922</v>
      </c>
      <c r="M1047" s="10">
        <v>3460.5249343831815</v>
      </c>
      <c r="N1047" s="10">
        <v>29.400699912510934</v>
      </c>
      <c r="O1047" s="10">
        <v>12.909782001117939</v>
      </c>
      <c r="P1047" s="10">
        <v>14.560478993617421</v>
      </c>
      <c r="Q1047" s="10">
        <v>0.37880331314130311</v>
      </c>
      <c r="R1047" s="10">
        <v>2.6015855200048801</v>
      </c>
      <c r="S1047" s="10">
        <v>114.63173559024177</v>
      </c>
      <c r="T1047" s="14" t="s">
        <v>159</v>
      </c>
      <c r="U1047" s="6">
        <v>4</v>
      </c>
      <c r="V1047" s="14" t="s">
        <v>157</v>
      </c>
      <c r="W1047" s="6">
        <v>4</v>
      </c>
      <c r="X1047" s="14" t="s">
        <v>33</v>
      </c>
      <c r="Y1047" s="6">
        <v>3</v>
      </c>
      <c r="Z1047" s="14" t="s">
        <v>161</v>
      </c>
      <c r="AA1047" s="9">
        <v>2</v>
      </c>
      <c r="AB1047" s="7">
        <v>46.06924165378156</v>
      </c>
      <c r="AC1047" s="6">
        <v>48.735202441158073</v>
      </c>
      <c r="AD1047" s="13">
        <v>5.1955559050603668</v>
      </c>
      <c r="AE1047" s="8">
        <v>1456.0478993617421</v>
      </c>
      <c r="AF1047" s="6">
        <v>1258.0183716437355</v>
      </c>
      <c r="AG1047" s="6">
        <v>967.03592452130658</v>
      </c>
      <c r="AH1047" s="6">
        <v>1753.3241625133203</v>
      </c>
      <c r="AI1047" s="6">
        <v>3.8438098317756788</v>
      </c>
      <c r="AJ1047" s="6"/>
      <c r="AK1047" s="6"/>
      <c r="AL1047" s="6"/>
      <c r="AM1047" s="6"/>
      <c r="AN1047" s="6">
        <v>8.6065213340786269</v>
      </c>
      <c r="AO1047" s="6">
        <v>4.7638169999369424</v>
      </c>
      <c r="AP1047" s="6">
        <v>7.7362873961704528</v>
      </c>
      <c r="AQ1047" s="6">
        <v>114.66</v>
      </c>
      <c r="AR1047" s="6"/>
      <c r="AS1047" s="6"/>
      <c r="AT1047" s="6">
        <v>1.7128053964968264</v>
      </c>
      <c r="AU1047" s="6">
        <v>1</v>
      </c>
      <c r="AV1047" s="10"/>
      <c r="AW1047" s="13">
        <v>188.70275574656031</v>
      </c>
      <c r="AX1047" s="1" t="s">
        <v>156</v>
      </c>
      <c r="AY1047" s="17">
        <v>61.327769028871401</v>
      </c>
      <c r="AZ1047" s="12">
        <v>100</v>
      </c>
      <c r="BA1047" s="12">
        <v>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46.06924165378156</v>
      </c>
      <c r="BG1047" s="18">
        <v>48.735202441158073</v>
      </c>
      <c r="BH1047" s="18">
        <v>5.1955559050603668</v>
      </c>
      <c r="BI1047" s="15"/>
      <c r="BJ1047" s="19">
        <f t="shared" ca="1" si="116"/>
        <v>1</v>
      </c>
      <c r="BK1047" s="18">
        <f t="shared" ca="1" si="117"/>
        <v>6.2450017392537829</v>
      </c>
      <c r="BL1047" s="17">
        <f t="shared" si="118"/>
        <v>3.5056553560031491</v>
      </c>
      <c r="BM1047" s="17">
        <f t="shared" ca="1" si="119"/>
        <v>3.2042450687799513</v>
      </c>
      <c r="BN1047" s="16">
        <f t="shared" si="120"/>
        <v>2.848303872488831</v>
      </c>
    </row>
    <row r="1048" spans="1:66" x14ac:dyDescent="0.2">
      <c r="A1048" s="1">
        <v>20.7</v>
      </c>
      <c r="B1048" s="1">
        <v>2.02</v>
      </c>
      <c r="C1048" s="1">
        <v>6.1249999999999999E-2</v>
      </c>
      <c r="D1048" s="1">
        <v>0.14402000000000001</v>
      </c>
      <c r="E1048" s="1">
        <v>0.36049999999999999</v>
      </c>
      <c r="F1048" s="1">
        <v>2.00725</v>
      </c>
      <c r="G1048" s="1">
        <v>1.9511799999999999</v>
      </c>
      <c r="I1048" s="11">
        <f t="shared" si="114"/>
        <v>67.913385826771645</v>
      </c>
      <c r="J1048" s="10">
        <f t="shared" si="115"/>
        <v>-61.393385826771649</v>
      </c>
      <c r="K1048" s="6">
        <v>114</v>
      </c>
      <c r="L1048" s="10">
        <v>7517.4540682414217</v>
      </c>
      <c r="M1048" s="10">
        <v>3463.9107611548352</v>
      </c>
      <c r="N1048" s="10">
        <v>29.429133858267715</v>
      </c>
      <c r="O1048" s="10">
        <v>12.76713247624371</v>
      </c>
      <c r="P1048" s="10">
        <v>14.435712443664503</v>
      </c>
      <c r="Q1048" s="10">
        <v>0.35492644331808632</v>
      </c>
      <c r="R1048" s="10">
        <v>2.4586693916437441</v>
      </c>
      <c r="S1048" s="10">
        <v>115.87360884866622</v>
      </c>
      <c r="T1048" s="14" t="s">
        <v>159</v>
      </c>
      <c r="U1048" s="6">
        <v>5</v>
      </c>
      <c r="V1048" s="14" t="s">
        <v>157</v>
      </c>
      <c r="W1048" s="6">
        <v>4</v>
      </c>
      <c r="X1048" s="14" t="s">
        <v>33</v>
      </c>
      <c r="Y1048" s="6">
        <v>3</v>
      </c>
      <c r="Z1048" s="14" t="s">
        <v>161</v>
      </c>
      <c r="AA1048" s="9">
        <v>2</v>
      </c>
      <c r="AB1048" s="7">
        <v>42.898028975771609</v>
      </c>
      <c r="AC1048" s="6">
        <v>51.172911685079313</v>
      </c>
      <c r="AD1048" s="13">
        <v>5.9290593391490773</v>
      </c>
      <c r="AE1048" s="8">
        <v>1443.5712443664502</v>
      </c>
      <c r="AF1048" s="6">
        <v>1242.8999354751197</v>
      </c>
      <c r="AG1048" s="6">
        <v>957.67843327483774</v>
      </c>
      <c r="AH1048" s="6">
        <v>1778.2863426596264</v>
      </c>
      <c r="AI1048" s="6">
        <v>4.0672406115221929</v>
      </c>
      <c r="AJ1048" s="6"/>
      <c r="AK1048" s="6"/>
      <c r="AL1048" s="6"/>
      <c r="AM1048" s="6"/>
      <c r="AN1048" s="6">
        <v>6.3835662381218548</v>
      </c>
      <c r="AO1048" s="6">
        <v>4.7000184326931995</v>
      </c>
      <c r="AP1048" s="6">
        <v>7.6614274661987016</v>
      </c>
      <c r="AQ1048" s="6">
        <v>114.66</v>
      </c>
      <c r="AR1048" s="6"/>
      <c r="AS1048" s="6"/>
      <c r="AT1048" s="6">
        <v>1.6893656118968994</v>
      </c>
      <c r="AU1048" s="6">
        <v>1</v>
      </c>
      <c r="AV1048" s="10"/>
      <c r="AW1048" s="13">
        <v>186.43499032126795</v>
      </c>
      <c r="AX1048" s="1" t="s">
        <v>156</v>
      </c>
      <c r="AY1048" s="17">
        <v>61.393385826771599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42.898028975771609</v>
      </c>
      <c r="BG1048" s="18">
        <v>51.172911685079313</v>
      </c>
      <c r="BH1048" s="18">
        <v>5.9290593391490773</v>
      </c>
      <c r="BI1048" s="15"/>
      <c r="BJ1048" s="19">
        <f t="shared" ca="1" si="116"/>
        <v>1</v>
      </c>
      <c r="BK1048" s="18">
        <f t="shared" ca="1" si="117"/>
        <v>6.1647000432448706</v>
      </c>
      <c r="BL1048" s="17">
        <f t="shared" si="118"/>
        <v>3.3242196154059522</v>
      </c>
      <c r="BM1048" s="17">
        <f t="shared" ca="1" si="119"/>
        <v>3.1963033326949071</v>
      </c>
      <c r="BN1048" s="16">
        <f t="shared" si="120"/>
        <v>2.8373636652159284</v>
      </c>
    </row>
    <row r="1049" spans="1:66" x14ac:dyDescent="0.2">
      <c r="A1049" s="1">
        <v>20.72</v>
      </c>
      <c r="B1049" s="1">
        <v>2.14</v>
      </c>
      <c r="C1049" s="1">
        <v>6.0990000000000003E-2</v>
      </c>
      <c r="D1049" s="1">
        <v>0.14196</v>
      </c>
      <c r="E1049" s="1">
        <v>0.36498000000000003</v>
      </c>
      <c r="F1049" s="1">
        <v>2.00258</v>
      </c>
      <c r="G1049" s="1">
        <v>1.9426300000000001</v>
      </c>
      <c r="I1049" s="11">
        <f t="shared" si="114"/>
        <v>67.979002624671907</v>
      </c>
      <c r="J1049" s="10">
        <f t="shared" si="115"/>
        <v>-61.459002624671911</v>
      </c>
      <c r="K1049" s="6">
        <v>114</v>
      </c>
      <c r="L1049" s="10">
        <v>7524.9343832020513</v>
      </c>
      <c r="M1049" s="10">
        <v>3467.2965879264889</v>
      </c>
      <c r="N1049" s="10">
        <v>29.457567804024492</v>
      </c>
      <c r="O1049" s="10">
        <v>12.598546674119621</v>
      </c>
      <c r="P1049" s="10">
        <v>14.282328866900468</v>
      </c>
      <c r="Q1049" s="10">
        <v>0.34606403758190141</v>
      </c>
      <c r="R1049" s="10">
        <v>2.4230224692830769</v>
      </c>
      <c r="S1049" s="10">
        <v>116.92931894311435</v>
      </c>
      <c r="T1049" s="14" t="s">
        <v>159</v>
      </c>
      <c r="U1049" s="6">
        <v>5</v>
      </c>
      <c r="V1049" s="14" t="s">
        <v>157</v>
      </c>
      <c r="W1049" s="6">
        <v>4</v>
      </c>
      <c r="X1049" s="14" t="s">
        <v>33</v>
      </c>
      <c r="Y1049" s="6">
        <v>3</v>
      </c>
      <c r="Z1049" s="14" t="s">
        <v>161</v>
      </c>
      <c r="AA1049" s="9">
        <v>2</v>
      </c>
      <c r="AB1049" s="7">
        <v>42.526972958046407</v>
      </c>
      <c r="AC1049" s="6">
        <v>51.449179192172394</v>
      </c>
      <c r="AD1049" s="13">
        <v>6.0238478497812</v>
      </c>
      <c r="AE1049" s="8">
        <v>1428.2328866900466</v>
      </c>
      <c r="AF1049" s="6">
        <v>1224.4147902699021</v>
      </c>
      <c r="AG1049" s="6">
        <v>946.17466501753506</v>
      </c>
      <c r="AH1049" s="6">
        <v>1799.418880575563</v>
      </c>
      <c r="AI1049" s="6">
        <v>4.1270768747591502</v>
      </c>
      <c r="AJ1049" s="6"/>
      <c r="AK1049" s="6"/>
      <c r="AL1049" s="6"/>
      <c r="AM1049" s="6"/>
      <c r="AN1049" s="6">
        <v>6.2992733370598106</v>
      </c>
      <c r="AO1049" s="6">
        <v>4.6575039611023268</v>
      </c>
      <c r="AP1049" s="6">
        <v>7.56939732014028</v>
      </c>
      <c r="AQ1049" s="6">
        <v>114.66</v>
      </c>
      <c r="AR1049" s="6"/>
      <c r="AS1049" s="6"/>
      <c r="AT1049" s="6">
        <v>1.6611931938089222</v>
      </c>
      <c r="AU1049" s="6">
        <v>1</v>
      </c>
      <c r="AV1049" s="10"/>
      <c r="AW1049" s="13">
        <v>183.6622185404853</v>
      </c>
      <c r="AX1049" s="1" t="s">
        <v>156</v>
      </c>
      <c r="AY1049" s="17">
        <v>61.459002624671903</v>
      </c>
      <c r="AZ1049" s="12">
        <v>0</v>
      </c>
      <c r="BA1049" s="12">
        <v>10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42.526972958046407</v>
      </c>
      <c r="BG1049" s="18">
        <v>51.449179192172394</v>
      </c>
      <c r="BH1049" s="18">
        <v>6.0238478497812</v>
      </c>
      <c r="BI1049" s="15"/>
      <c r="BJ1049" s="19">
        <f t="shared" ca="1" si="116"/>
        <v>1</v>
      </c>
      <c r="BK1049" s="18">
        <f t="shared" ca="1" si="117"/>
        <v>6.0680483532506377</v>
      </c>
      <c r="BL1049" s="17">
        <f t="shared" si="118"/>
        <v>3.2896253607065691</v>
      </c>
      <c r="BM1049" s="17">
        <f t="shared" ca="1" si="119"/>
        <v>3.1995911079281059</v>
      </c>
      <c r="BN1049" s="16">
        <f t="shared" si="120"/>
        <v>2.8375931792132123</v>
      </c>
    </row>
    <row r="1050" spans="1:66" x14ac:dyDescent="0.2">
      <c r="A1050" s="1">
        <v>20.74</v>
      </c>
      <c r="B1050" s="1">
        <v>2.14</v>
      </c>
      <c r="C1050" s="1">
        <v>6.0249999999999998E-2</v>
      </c>
      <c r="D1050" s="1">
        <v>0.13902999999999999</v>
      </c>
      <c r="E1050" s="1">
        <v>0.35881000000000002</v>
      </c>
      <c r="F1050" s="1">
        <v>2.00603</v>
      </c>
      <c r="G1050" s="1">
        <v>1.9495800000000001</v>
      </c>
      <c r="I1050" s="11">
        <f t="shared" si="114"/>
        <v>68.044619422572168</v>
      </c>
      <c r="J1050" s="10">
        <f t="shared" si="115"/>
        <v>-61.524619422572172</v>
      </c>
      <c r="K1050" s="6">
        <v>114</v>
      </c>
      <c r="L1050" s="10">
        <v>7532.4146981626809</v>
      </c>
      <c r="M1050" s="10">
        <v>3470.6824146981426</v>
      </c>
      <c r="N1050" s="10">
        <v>29.486001749781273</v>
      </c>
      <c r="O1050" s="10">
        <v>12.118725544997204</v>
      </c>
      <c r="P1050" s="10">
        <v>13.781570744369228</v>
      </c>
      <c r="Q1050" s="10">
        <v>0.33345877117072564</v>
      </c>
      <c r="R1050" s="10">
        <v>2.4195991687447367</v>
      </c>
      <c r="S1050" s="10">
        <v>115.47536106750165</v>
      </c>
      <c r="T1050" s="14" t="s">
        <v>159</v>
      </c>
      <c r="U1050" s="6">
        <v>5</v>
      </c>
      <c r="V1050" s="14" t="s">
        <v>157</v>
      </c>
      <c r="W1050" s="6">
        <v>4</v>
      </c>
      <c r="X1050" s="14" t="s">
        <v>33</v>
      </c>
      <c r="Y1050" s="6">
        <v>3</v>
      </c>
      <c r="Z1050" s="14" t="s">
        <v>161</v>
      </c>
      <c r="AA1050" s="9">
        <v>2</v>
      </c>
      <c r="AB1050" s="7">
        <v>43.698137087958507</v>
      </c>
      <c r="AC1050" s="6">
        <v>50.570563383353864</v>
      </c>
      <c r="AD1050" s="13">
        <v>5.7312995286876287</v>
      </c>
      <c r="AE1050" s="8">
        <v>1378.1570744369228</v>
      </c>
      <c r="AF1050" s="6">
        <v>1165.0620514450134</v>
      </c>
      <c r="AG1050" s="6">
        <v>908.61780582769211</v>
      </c>
      <c r="AH1050" s="6">
        <v>1768.9239631073906</v>
      </c>
      <c r="AI1050" s="6">
        <v>4.1329159511936426</v>
      </c>
      <c r="AJ1050" s="6"/>
      <c r="AK1050" s="6"/>
      <c r="AL1050" s="6"/>
      <c r="AM1050" s="6"/>
      <c r="AN1050" s="6">
        <v>6.0593627724986021</v>
      </c>
      <c r="AO1050" s="6">
        <v>4.5451958586155357</v>
      </c>
      <c r="AP1050" s="6">
        <v>7.2689424466215362</v>
      </c>
      <c r="AQ1050" s="6">
        <v>114.66</v>
      </c>
      <c r="AR1050" s="6"/>
      <c r="AS1050" s="6"/>
      <c r="AT1050" s="6">
        <v>1.5750400954418309</v>
      </c>
      <c r="AU1050" s="6">
        <v>1</v>
      </c>
      <c r="AV1050" s="10"/>
      <c r="AW1050" s="13">
        <v>174.75930771675201</v>
      </c>
      <c r="AX1050" s="1" t="s">
        <v>156</v>
      </c>
      <c r="AY1050" s="17">
        <v>61.524619422572201</v>
      </c>
      <c r="AZ1050" s="12">
        <v>0</v>
      </c>
      <c r="BA1050" s="12">
        <v>10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43.698137087958507</v>
      </c>
      <c r="BG1050" s="18">
        <v>50.570563383353864</v>
      </c>
      <c r="BH1050" s="18">
        <v>5.7312995286876287</v>
      </c>
      <c r="BI1050" s="15"/>
      <c r="BJ1050" s="19">
        <f t="shared" ca="1" si="116"/>
        <v>1</v>
      </c>
      <c r="BK1050" s="18">
        <f t="shared" ca="1" si="117"/>
        <v>5.771408730959303</v>
      </c>
      <c r="BL1050" s="17">
        <f t="shared" si="118"/>
        <v>3.3294725114778574</v>
      </c>
      <c r="BM1050" s="17">
        <f t="shared" ca="1" si="119"/>
        <v>3.2207182839897888</v>
      </c>
      <c r="BN1050" s="16">
        <f t="shared" si="120"/>
        <v>2.8500460790533606</v>
      </c>
    </row>
    <row r="1051" spans="1:66" x14ac:dyDescent="0.2">
      <c r="A1051" s="1">
        <v>20.76</v>
      </c>
      <c r="B1051" s="1">
        <v>2.14</v>
      </c>
      <c r="C1051" s="1">
        <v>5.9830000000000001E-2</v>
      </c>
      <c r="D1051" s="1">
        <v>0.13521</v>
      </c>
      <c r="E1051" s="1">
        <v>0.35482999999999998</v>
      </c>
      <c r="F1051" s="1">
        <v>2.0030299999999999</v>
      </c>
      <c r="G1051" s="1">
        <v>1.9524300000000001</v>
      </c>
      <c r="I1051" s="11">
        <f t="shared" si="114"/>
        <v>68.110236220472444</v>
      </c>
      <c r="J1051" s="10">
        <f t="shared" si="115"/>
        <v>-61.590236220472448</v>
      </c>
      <c r="K1051" s="6">
        <v>114</v>
      </c>
      <c r="L1051" s="10">
        <v>7539.8950131233123</v>
      </c>
      <c r="M1051" s="10">
        <v>3474.0682414697967</v>
      </c>
      <c r="N1051" s="10">
        <v>29.514435695538062</v>
      </c>
      <c r="O1051" s="10">
        <v>11.846394633873672</v>
      </c>
      <c r="P1051" s="10">
        <v>13.495734284823149</v>
      </c>
      <c r="Q1051" s="10">
        <v>0.31702460131042159</v>
      </c>
      <c r="R1051" s="10">
        <v>2.3490726374698774</v>
      </c>
      <c r="S1051" s="10">
        <v>114.53747576038032</v>
      </c>
      <c r="T1051" s="14" t="s">
        <v>159</v>
      </c>
      <c r="U1051" s="6">
        <v>5</v>
      </c>
      <c r="V1051" s="14" t="s">
        <v>157</v>
      </c>
      <c r="W1051" s="6">
        <v>4</v>
      </c>
      <c r="X1051" s="14" t="s">
        <v>33</v>
      </c>
      <c r="Y1051" s="6">
        <v>3</v>
      </c>
      <c r="Z1051" s="14" t="s">
        <v>161</v>
      </c>
      <c r="AA1051" s="9">
        <v>2</v>
      </c>
      <c r="AB1051" s="7">
        <v>42.649727179736139</v>
      </c>
      <c r="AC1051" s="6">
        <v>51.35800265003482</v>
      </c>
      <c r="AD1051" s="13">
        <v>5.9922701702290446</v>
      </c>
      <c r="AE1051" s="8">
        <v>1349.573428482315</v>
      </c>
      <c r="AF1051" s="6">
        <v>1130.9942141477904</v>
      </c>
      <c r="AG1051" s="6">
        <v>887.18007136173617</v>
      </c>
      <c r="AH1051" s="6">
        <v>1749.0453956196125</v>
      </c>
      <c r="AI1051" s="6">
        <v>4.2569990559213737</v>
      </c>
      <c r="AJ1051" s="6"/>
      <c r="AK1051" s="6"/>
      <c r="AL1051" s="6"/>
      <c r="AM1051" s="6"/>
      <c r="AN1051" s="6">
        <v>5.9231973169368359</v>
      </c>
      <c r="AO1051" s="6">
        <v>4.4641311454898185</v>
      </c>
      <c r="AP1051" s="6">
        <v>7.0974405708938892</v>
      </c>
      <c r="AQ1051" s="6">
        <v>114.66</v>
      </c>
      <c r="AR1051" s="6"/>
      <c r="AS1051" s="6"/>
      <c r="AT1051" s="6">
        <v>1.5250670845590908</v>
      </c>
      <c r="AU1051" s="6">
        <v>1</v>
      </c>
      <c r="AV1051" s="10"/>
      <c r="AW1051" s="13">
        <v>169.64913212216857</v>
      </c>
      <c r="AX1051" s="1" t="s">
        <v>156</v>
      </c>
      <c r="AY1051" s="17">
        <v>61.590236220472399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42.649727179736139</v>
      </c>
      <c r="BG1051" s="18">
        <v>51.35800265003482</v>
      </c>
      <c r="BH1051" s="18">
        <v>5.9922701702290446</v>
      </c>
      <c r="BI1051" s="15"/>
      <c r="BJ1051" s="19">
        <f t="shared" ca="1" si="116"/>
        <v>1</v>
      </c>
      <c r="BK1051" s="18">
        <f t="shared" ca="1" si="117"/>
        <v>5.5990764154631236</v>
      </c>
      <c r="BL1051" s="17">
        <f t="shared" si="118"/>
        <v>3.2596293599507691</v>
      </c>
      <c r="BM1051" s="17">
        <f t="shared" ca="1" si="119"/>
        <v>3.2268440375365723</v>
      </c>
      <c r="BN1051" s="16">
        <f t="shared" si="120"/>
        <v>2.8503848376167005</v>
      </c>
    </row>
    <row r="1052" spans="1:66" x14ac:dyDescent="0.2">
      <c r="A1052" s="1">
        <v>20.78</v>
      </c>
      <c r="B1052" s="1">
        <v>2.02</v>
      </c>
      <c r="C1052" s="1">
        <v>5.9330000000000001E-2</v>
      </c>
      <c r="D1052" s="1">
        <v>0.13536999999999999</v>
      </c>
      <c r="E1052" s="1">
        <v>0.36592000000000002</v>
      </c>
      <c r="F1052" s="1">
        <v>2.0045999999999999</v>
      </c>
      <c r="G1052" s="1">
        <v>1.94675</v>
      </c>
      <c r="I1052" s="11">
        <f t="shared" si="114"/>
        <v>68.175853018372706</v>
      </c>
      <c r="J1052" s="10">
        <f t="shared" si="115"/>
        <v>-61.65585301837271</v>
      </c>
      <c r="K1052" s="6">
        <v>114</v>
      </c>
      <c r="L1052" s="10">
        <v>7547.3753280839419</v>
      </c>
      <c r="M1052" s="10">
        <v>3477.4540682414504</v>
      </c>
      <c r="N1052" s="10">
        <v>29.542869641294843</v>
      </c>
      <c r="O1052" s="10">
        <v>11.522191168250421</v>
      </c>
      <c r="P1052" s="10">
        <v>13.209163113673778</v>
      </c>
      <c r="Q1052" s="10">
        <v>0.3177129435035233</v>
      </c>
      <c r="R1052" s="10">
        <v>2.4052465759517743</v>
      </c>
      <c r="S1052" s="10">
        <v>117.15082954328872</v>
      </c>
      <c r="T1052" s="14" t="s">
        <v>159</v>
      </c>
      <c r="U1052" s="6">
        <v>4</v>
      </c>
      <c r="V1052" s="14" t="s">
        <v>157</v>
      </c>
      <c r="W1052" s="6">
        <v>4</v>
      </c>
      <c r="X1052" s="14" t="s">
        <v>33</v>
      </c>
      <c r="Y1052" s="6">
        <v>3</v>
      </c>
      <c r="Z1052" s="14" t="s">
        <v>161</v>
      </c>
      <c r="AA1052" s="9">
        <v>2</v>
      </c>
      <c r="AB1052" s="7">
        <v>45.217171912427474</v>
      </c>
      <c r="AC1052" s="6">
        <v>49.40309204824527</v>
      </c>
      <c r="AD1052" s="13">
        <v>5.3797360393272555</v>
      </c>
      <c r="AE1052" s="8">
        <v>1320.9163113673778</v>
      </c>
      <c r="AF1052" s="6">
        <v>1096.8399401913571</v>
      </c>
      <c r="AG1052" s="6">
        <v>865.68723352553332</v>
      </c>
      <c r="AH1052" s="6">
        <v>1802.2208894124453</v>
      </c>
      <c r="AI1052" s="6">
        <v>4.1575778965792409</v>
      </c>
      <c r="AJ1052" s="6"/>
      <c r="AK1052" s="6"/>
      <c r="AL1052" s="6"/>
      <c r="AM1052" s="6"/>
      <c r="AN1052" s="6">
        <v>7.681460778833614</v>
      </c>
      <c r="AO1052" s="6">
        <v>4.4156497609969172</v>
      </c>
      <c r="AP1052" s="6">
        <v>6.9254978682042667</v>
      </c>
      <c r="AQ1052" s="6">
        <v>114.66</v>
      </c>
      <c r="AR1052" s="6"/>
      <c r="AS1052" s="6"/>
      <c r="AT1052" s="6">
        <v>1.4751523945785321</v>
      </c>
      <c r="AU1052" s="6">
        <v>1</v>
      </c>
      <c r="AV1052" s="10"/>
      <c r="AW1052" s="13">
        <v>164.52599102870357</v>
      </c>
      <c r="AX1052" s="1" t="s">
        <v>156</v>
      </c>
      <c r="AY1052" s="17">
        <v>61.655853018372703</v>
      </c>
      <c r="AZ1052" s="12">
        <v>100</v>
      </c>
      <c r="BA1052" s="12">
        <v>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45.217171912427474</v>
      </c>
      <c r="BG1052" s="18">
        <v>49.40309204824527</v>
      </c>
      <c r="BH1052" s="18">
        <v>5.3797360393272555</v>
      </c>
      <c r="BI1052" s="15"/>
      <c r="BJ1052" s="19">
        <f t="shared" ca="1" si="116"/>
        <v>1</v>
      </c>
      <c r="BK1052" s="18">
        <f t="shared" ca="1" si="117"/>
        <v>5.4266571258572105</v>
      </c>
      <c r="BL1052" s="17">
        <f t="shared" si="118"/>
        <v>3.3672171073893384</v>
      </c>
      <c r="BM1052" s="17">
        <f t="shared" ca="1" si="119"/>
        <v>3.2458803815904878</v>
      </c>
      <c r="BN1052" s="16">
        <f t="shared" si="120"/>
        <v>2.8638492584998683</v>
      </c>
    </row>
    <row r="1053" spans="1:66" x14ac:dyDescent="0.2">
      <c r="A1053" s="1">
        <v>20.8</v>
      </c>
      <c r="B1053" s="1">
        <v>2.14</v>
      </c>
      <c r="C1053" s="1">
        <v>5.9299999999999999E-2</v>
      </c>
      <c r="D1053" s="1">
        <v>0.13458999999999999</v>
      </c>
      <c r="E1053" s="1">
        <v>0.37236000000000002</v>
      </c>
      <c r="F1053" s="1">
        <v>2.0017</v>
      </c>
      <c r="G1053" s="1">
        <v>1.9384999999999999</v>
      </c>
      <c r="I1053" s="11">
        <f t="shared" si="114"/>
        <v>68.241469816272968</v>
      </c>
      <c r="J1053" s="10">
        <f t="shared" si="115"/>
        <v>-61.721469816272972</v>
      </c>
      <c r="K1053" s="6">
        <v>114</v>
      </c>
      <c r="L1053" s="10">
        <v>7554.8556430445715</v>
      </c>
      <c r="M1053" s="10">
        <v>3480.8398950131041</v>
      </c>
      <c r="N1053" s="10">
        <v>29.57130358705162</v>
      </c>
      <c r="O1053" s="10">
        <v>11.502738960313021</v>
      </c>
      <c r="P1053" s="10">
        <v>13.211564104691455</v>
      </c>
      <c r="Q1053" s="10">
        <v>0.3143572753121523</v>
      </c>
      <c r="R1053" s="10">
        <v>2.3794099837166391</v>
      </c>
      <c r="S1053" s="10">
        <v>118.66841280405788</v>
      </c>
      <c r="T1053" s="14" t="s">
        <v>159</v>
      </c>
      <c r="U1053" s="6">
        <v>5</v>
      </c>
      <c r="V1053" s="14" t="s">
        <v>157</v>
      </c>
      <c r="W1053" s="6">
        <v>4</v>
      </c>
      <c r="X1053" s="14" t="s">
        <v>33</v>
      </c>
      <c r="Y1053" s="6">
        <v>3</v>
      </c>
      <c r="Z1053" s="14" t="s">
        <v>161</v>
      </c>
      <c r="AA1053" s="9">
        <v>2</v>
      </c>
      <c r="AB1053" s="7">
        <v>44.715559426604173</v>
      </c>
      <c r="AC1053" s="6">
        <v>49.791973220962618</v>
      </c>
      <c r="AD1053" s="13">
        <v>5.4924673524332093</v>
      </c>
      <c r="AE1053" s="8">
        <v>1321.1564104691456</v>
      </c>
      <c r="AF1053" s="6">
        <v>1096.6823911957526</v>
      </c>
      <c r="AG1053" s="6">
        <v>865.8673078518591</v>
      </c>
      <c r="AH1053" s="6">
        <v>1832.8548181784147</v>
      </c>
      <c r="AI1053" s="6">
        <v>4.2027225524119203</v>
      </c>
      <c r="AJ1053" s="6"/>
      <c r="AK1053" s="6"/>
      <c r="AL1053" s="6"/>
      <c r="AM1053" s="6"/>
      <c r="AN1053" s="6">
        <v>5.7513694801565105</v>
      </c>
      <c r="AO1053" s="6">
        <v>4.4110846431432682</v>
      </c>
      <c r="AP1053" s="6">
        <v>6.9269384628148725</v>
      </c>
      <c r="AQ1053" s="6">
        <v>114.66</v>
      </c>
      <c r="AR1053" s="6"/>
      <c r="AS1053" s="6"/>
      <c r="AT1053" s="6">
        <v>1.4733393531657737</v>
      </c>
      <c r="AU1053" s="6">
        <v>1</v>
      </c>
      <c r="AV1053" s="10"/>
      <c r="AW1053" s="13">
        <v>164.50235867936289</v>
      </c>
      <c r="AX1053" s="1" t="s">
        <v>156</v>
      </c>
      <c r="AY1053" s="17">
        <v>61.721469816273</v>
      </c>
      <c r="AZ1053" s="12">
        <v>0</v>
      </c>
      <c r="BA1053" s="12">
        <v>10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44.715559426604173</v>
      </c>
      <c r="BG1053" s="18">
        <v>49.791973220962618</v>
      </c>
      <c r="BH1053" s="18">
        <v>5.4924673524332093</v>
      </c>
      <c r="BI1053" s="15"/>
      <c r="BJ1053" s="19">
        <f t="shared" ca="1" si="116"/>
        <v>1</v>
      </c>
      <c r="BK1053" s="18">
        <f t="shared" ca="1" si="117"/>
        <v>5.4206091447556526</v>
      </c>
      <c r="BL1053" s="17">
        <f t="shared" si="118"/>
        <v>3.3321256538659161</v>
      </c>
      <c r="BM1053" s="17">
        <f t="shared" ca="1" si="119"/>
        <v>3.2438419519555044</v>
      </c>
      <c r="BN1053" s="16">
        <f t="shared" si="120"/>
        <v>2.8611640669491076</v>
      </c>
    </row>
    <row r="1054" spans="1:66" x14ac:dyDescent="0.2">
      <c r="A1054" s="1">
        <v>20.82</v>
      </c>
      <c r="B1054" s="1">
        <v>2.02</v>
      </c>
      <c r="C1054" s="1">
        <v>5.9520000000000003E-2</v>
      </c>
      <c r="D1054" s="1">
        <v>0.13464000000000001</v>
      </c>
      <c r="E1054" s="1">
        <v>0.37257000000000001</v>
      </c>
      <c r="F1054" s="1">
        <v>2.0086499999999998</v>
      </c>
      <c r="G1054" s="1">
        <v>1.9476500000000001</v>
      </c>
      <c r="I1054" s="11">
        <f t="shared" si="114"/>
        <v>68.30708661417323</v>
      </c>
      <c r="J1054" s="10">
        <f t="shared" si="115"/>
        <v>-61.787086614173234</v>
      </c>
      <c r="K1054" s="6">
        <v>114</v>
      </c>
      <c r="L1054" s="10">
        <v>7562.3359580052011</v>
      </c>
      <c r="M1054" s="10">
        <v>3484.2257217847578</v>
      </c>
      <c r="N1054" s="10">
        <v>29.599737532808401</v>
      </c>
      <c r="O1054" s="10">
        <v>11.645388485187256</v>
      </c>
      <c r="P1054" s="10">
        <v>13.354926233879441</v>
      </c>
      <c r="Q1054" s="10">
        <v>0.31457238224749667</v>
      </c>
      <c r="R1054" s="10">
        <v>2.3554782462929209</v>
      </c>
      <c r="S1054" s="10">
        <v>118.71789921473511</v>
      </c>
      <c r="T1054" s="14" t="s">
        <v>159</v>
      </c>
      <c r="U1054" s="6">
        <v>5</v>
      </c>
      <c r="V1054" s="14" t="s">
        <v>157</v>
      </c>
      <c r="W1054" s="6">
        <v>4</v>
      </c>
      <c r="X1054" s="14" t="s">
        <v>33</v>
      </c>
      <c r="Y1054" s="6">
        <v>3</v>
      </c>
      <c r="Z1054" s="14" t="s">
        <v>161</v>
      </c>
      <c r="AA1054" s="9">
        <v>2</v>
      </c>
      <c r="AB1054" s="7">
        <v>43.673485114378082</v>
      </c>
      <c r="AC1054" s="6">
        <v>50.589255070951836</v>
      </c>
      <c r="AD1054" s="13">
        <v>5.7372598146700824</v>
      </c>
      <c r="AE1054" s="8">
        <v>1335.4926233879441</v>
      </c>
      <c r="AF1054" s="6">
        <v>1113.1085055143021</v>
      </c>
      <c r="AG1054" s="6">
        <v>876.61946754095811</v>
      </c>
      <c r="AH1054" s="6">
        <v>1833.2878974567782</v>
      </c>
      <c r="AI1054" s="6">
        <v>4.2454223535021463</v>
      </c>
      <c r="AJ1054" s="6"/>
      <c r="AK1054" s="6"/>
      <c r="AL1054" s="6"/>
      <c r="AM1054" s="6"/>
      <c r="AN1054" s="6">
        <v>5.8226942425936281</v>
      </c>
      <c r="AO1054" s="6">
        <v>4.4385780476379759</v>
      </c>
      <c r="AP1054" s="6">
        <v>7.0129557403276648</v>
      </c>
      <c r="AQ1054" s="6">
        <v>114.66</v>
      </c>
      <c r="AR1054" s="6"/>
      <c r="AS1054" s="6"/>
      <c r="AT1054" s="6">
        <v>1.4949068729172317</v>
      </c>
      <c r="AU1054" s="6">
        <v>1</v>
      </c>
      <c r="AV1054" s="10"/>
      <c r="AW1054" s="13">
        <v>166.96627582714532</v>
      </c>
      <c r="AX1054" s="1" t="s">
        <v>156</v>
      </c>
      <c r="AY1054" s="17">
        <v>61.787086614173198</v>
      </c>
      <c r="AZ1054" s="12">
        <v>0</v>
      </c>
      <c r="BA1054" s="12">
        <v>100</v>
      </c>
      <c r="BB1054" s="12">
        <v>0</v>
      </c>
      <c r="BC1054" s="12">
        <v>100</v>
      </c>
      <c r="BD1054" s="12">
        <v>0</v>
      </c>
      <c r="BE1054" s="12">
        <v>0</v>
      </c>
      <c r="BF1054" s="18">
        <v>43.673485114378082</v>
      </c>
      <c r="BG1054" s="18">
        <v>50.589255070951836</v>
      </c>
      <c r="BH1054" s="18">
        <v>5.7372598146700824</v>
      </c>
      <c r="BI1054" s="15"/>
      <c r="BJ1054" s="19">
        <f t="shared" ca="1" si="116"/>
        <v>1</v>
      </c>
      <c r="BK1054" s="18">
        <f t="shared" ca="1" si="117"/>
        <v>5.4954868136228461</v>
      </c>
      <c r="BL1054" s="17">
        <f t="shared" si="118"/>
        <v>3.2857773705248365</v>
      </c>
      <c r="BM1054" s="17">
        <f t="shared" ca="1" si="119"/>
        <v>3.2355491528567217</v>
      </c>
      <c r="BN1054" s="16">
        <f t="shared" si="120"/>
        <v>2.8548248787038215</v>
      </c>
    </row>
    <row r="1055" spans="1:66" x14ac:dyDescent="0.2">
      <c r="A1055" s="1">
        <v>20.84</v>
      </c>
      <c r="B1055" s="1">
        <v>2.14</v>
      </c>
      <c r="C1055" s="1">
        <v>5.9420000000000001E-2</v>
      </c>
      <c r="D1055" s="1">
        <v>0.13453000000000001</v>
      </c>
      <c r="E1055" s="1">
        <v>0.35965000000000003</v>
      </c>
      <c r="F1055" s="1">
        <v>2.0114800000000002</v>
      </c>
      <c r="G1055" s="1">
        <v>1.95103</v>
      </c>
      <c r="I1055" s="11">
        <f t="shared" si="114"/>
        <v>68.372703412073491</v>
      </c>
      <c r="J1055" s="10">
        <f t="shared" si="115"/>
        <v>-61.852703412073495</v>
      </c>
      <c r="K1055" s="6">
        <v>114</v>
      </c>
      <c r="L1055" s="10">
        <v>7569.8162729658306</v>
      </c>
      <c r="M1055" s="10">
        <v>3487.6115485564114</v>
      </c>
      <c r="N1055" s="10">
        <v>29.628171478565182</v>
      </c>
      <c r="O1055" s="10">
        <v>11.580547792062605</v>
      </c>
      <c r="P1055" s="10">
        <v>13.246243408689638</v>
      </c>
      <c r="Q1055" s="10">
        <v>0.31409914698973923</v>
      </c>
      <c r="R1055" s="10">
        <v>2.371231882872451</v>
      </c>
      <c r="S1055" s="10">
        <v>115.67330671021068</v>
      </c>
      <c r="T1055" s="14" t="s">
        <v>159</v>
      </c>
      <c r="U1055" s="6">
        <v>5</v>
      </c>
      <c r="V1055" s="14" t="s">
        <v>157</v>
      </c>
      <c r="W1055" s="6">
        <v>4</v>
      </c>
      <c r="X1055" s="14" t="s">
        <v>33</v>
      </c>
      <c r="Y1055" s="6">
        <v>3</v>
      </c>
      <c r="Z1055" s="14" t="s">
        <v>161</v>
      </c>
      <c r="AA1055" s="9">
        <v>2</v>
      </c>
      <c r="AB1055" s="7">
        <v>44.071679429711359</v>
      </c>
      <c r="AC1055" s="6">
        <v>50.286320605784894</v>
      </c>
      <c r="AD1055" s="13">
        <v>5.6419999645037429</v>
      </c>
      <c r="AE1055" s="8">
        <v>1324.6243408689638</v>
      </c>
      <c r="AF1055" s="6">
        <v>1099.8822722589941</v>
      </c>
      <c r="AG1055" s="6">
        <v>868.46825565172287</v>
      </c>
      <c r="AH1055" s="6">
        <v>1770.0713533367075</v>
      </c>
      <c r="AI1055" s="6">
        <v>4.2172172499157909</v>
      </c>
      <c r="AJ1055" s="6"/>
      <c r="AK1055" s="6"/>
      <c r="AL1055" s="6"/>
      <c r="AM1055" s="6"/>
      <c r="AN1055" s="6">
        <v>5.7902738960313025</v>
      </c>
      <c r="AO1055" s="6">
        <v>4.4197086935606231</v>
      </c>
      <c r="AP1055" s="6">
        <v>6.9477460452137825</v>
      </c>
      <c r="AQ1055" s="6">
        <v>114.66</v>
      </c>
      <c r="AR1055" s="6"/>
      <c r="AS1055" s="6"/>
      <c r="AT1055" s="6">
        <v>1.4746727037938845</v>
      </c>
      <c r="AU1055" s="6">
        <v>1</v>
      </c>
      <c r="AV1055" s="10"/>
      <c r="AW1055" s="13">
        <v>164.9823408388491</v>
      </c>
      <c r="AX1055" s="1" t="s">
        <v>156</v>
      </c>
      <c r="AY1055" s="17">
        <v>61.852703412073502</v>
      </c>
      <c r="AZ1055" s="12">
        <v>0</v>
      </c>
      <c r="BA1055" s="12">
        <v>100</v>
      </c>
      <c r="BB1055" s="12">
        <v>0</v>
      </c>
      <c r="BC1055" s="12">
        <v>100</v>
      </c>
      <c r="BD1055" s="12">
        <v>0</v>
      </c>
      <c r="BE1055" s="12">
        <v>0</v>
      </c>
      <c r="BF1055" s="18">
        <v>44.071679429711359</v>
      </c>
      <c r="BG1055" s="18">
        <v>50.286320605784894</v>
      </c>
      <c r="BH1055" s="18">
        <v>5.6419999645037429</v>
      </c>
      <c r="BI1055" s="15"/>
      <c r="BJ1055" s="19">
        <f t="shared" ca="1" si="116"/>
        <v>1</v>
      </c>
      <c r="BK1055" s="18">
        <f t="shared" ca="1" si="117"/>
        <v>5.4256818114522813</v>
      </c>
      <c r="BL1055" s="17">
        <f t="shared" si="118"/>
        <v>3.3198183760850917</v>
      </c>
      <c r="BM1055" s="17">
        <f t="shared" ca="1" si="119"/>
        <v>3.2426361579618304</v>
      </c>
      <c r="BN1055" s="16">
        <f t="shared" si="120"/>
        <v>2.8593850251881281</v>
      </c>
    </row>
    <row r="1056" spans="1:66" x14ac:dyDescent="0.2">
      <c r="A1056" s="1">
        <v>20.86</v>
      </c>
      <c r="B1056" s="1">
        <v>2.14</v>
      </c>
      <c r="C1056" s="1">
        <v>5.9459999999999999E-2</v>
      </c>
      <c r="D1056" s="1">
        <v>0.13062000000000001</v>
      </c>
      <c r="E1056" s="1">
        <v>0.32641999999999999</v>
      </c>
      <c r="F1056" s="1">
        <v>2.0038</v>
      </c>
      <c r="G1056" s="1">
        <v>1.94323</v>
      </c>
      <c r="I1056" s="11">
        <f t="shared" si="114"/>
        <v>68.438320209973753</v>
      </c>
      <c r="J1056" s="10">
        <f t="shared" si="115"/>
        <v>-61.918320209973757</v>
      </c>
      <c r="K1056" s="6">
        <v>114</v>
      </c>
      <c r="L1056" s="10">
        <v>7577.2965879264602</v>
      </c>
      <c r="M1056" s="10">
        <v>3490.9973753280651</v>
      </c>
      <c r="N1056" s="10">
        <v>29.656605424321963</v>
      </c>
      <c r="O1056" s="10">
        <v>11.606484069312465</v>
      </c>
      <c r="P1056" s="10">
        <v>13.159418536672856</v>
      </c>
      <c r="Q1056" s="10">
        <v>0.29727778464581545</v>
      </c>
      <c r="R1056" s="10">
        <v>2.2590495455202482</v>
      </c>
      <c r="S1056" s="10">
        <v>107.84267134447168</v>
      </c>
      <c r="T1056" s="14" t="s">
        <v>159</v>
      </c>
      <c r="U1056" s="6">
        <v>5</v>
      </c>
      <c r="V1056" s="14" t="s">
        <v>157</v>
      </c>
      <c r="W1056" s="6">
        <v>4</v>
      </c>
      <c r="X1056" s="14" t="s">
        <v>33</v>
      </c>
      <c r="Y1056" s="6">
        <v>3</v>
      </c>
      <c r="Z1056" s="14" t="s">
        <v>161</v>
      </c>
      <c r="AA1056" s="9">
        <v>2</v>
      </c>
      <c r="AB1056" s="7">
        <v>40.70281692996155</v>
      </c>
      <c r="AC1056" s="6">
        <v>52.777606553012674</v>
      </c>
      <c r="AD1056" s="13">
        <v>6.5195765170257793</v>
      </c>
      <c r="AE1056" s="8">
        <v>1315.9418536672856</v>
      </c>
      <c r="AF1056" s="6">
        <v>1089.2275629063943</v>
      </c>
      <c r="AG1056" s="6">
        <v>861.95639025046421</v>
      </c>
      <c r="AH1056" s="6">
        <v>1608.3990703573656</v>
      </c>
      <c r="AI1056" s="6">
        <v>4.4266404071704626</v>
      </c>
      <c r="AJ1056" s="6"/>
      <c r="AK1056" s="6"/>
      <c r="AL1056" s="6"/>
      <c r="AM1056" s="6"/>
      <c r="AN1056" s="6">
        <v>5.8032420346562326</v>
      </c>
      <c r="AO1056" s="6">
        <v>4.3726685597387025</v>
      </c>
      <c r="AP1056" s="6">
        <v>6.8956511220037138</v>
      </c>
      <c r="AQ1056" s="6">
        <v>114.66</v>
      </c>
      <c r="AR1056" s="6"/>
      <c r="AS1056" s="6"/>
      <c r="AT1056" s="6">
        <v>1.458107450300135</v>
      </c>
      <c r="AU1056" s="6">
        <v>1</v>
      </c>
      <c r="AV1056" s="10"/>
      <c r="AW1056" s="13">
        <v>163.38413443595914</v>
      </c>
      <c r="AX1056" s="1" t="s">
        <v>156</v>
      </c>
      <c r="AY1056" s="17">
        <v>61.9183202099738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40.70281692996155</v>
      </c>
      <c r="BG1056" s="18">
        <v>52.777606553012674</v>
      </c>
      <c r="BH1056" s="18">
        <v>6.5195765170257793</v>
      </c>
      <c r="BI1056" s="15"/>
      <c r="BJ1056" s="19">
        <f t="shared" ca="1" si="116"/>
        <v>1</v>
      </c>
      <c r="BK1056" s="18">
        <f t="shared" ca="1" si="117"/>
        <v>5.3685346823436157</v>
      </c>
      <c r="BL1056" s="17">
        <f t="shared" si="118"/>
        <v>3.1723943384173241</v>
      </c>
      <c r="BM1056" s="17">
        <f t="shared" ca="1" si="119"/>
        <v>3.2359796375505572</v>
      </c>
      <c r="BN1056" s="16">
        <f t="shared" si="120"/>
        <v>2.850078413626425</v>
      </c>
    </row>
    <row r="1057" spans="1:66" x14ac:dyDescent="0.2">
      <c r="A1057" s="1">
        <v>20.88</v>
      </c>
      <c r="B1057" s="1">
        <v>2.14</v>
      </c>
      <c r="C1057" s="1">
        <v>5.9650000000000002E-2</v>
      </c>
      <c r="D1057" s="1">
        <v>0.13172</v>
      </c>
      <c r="E1057" s="1">
        <v>0.31720999999999999</v>
      </c>
      <c r="F1057" s="1">
        <v>2.0057800000000001</v>
      </c>
      <c r="G1057" s="1">
        <v>1.95198</v>
      </c>
      <c r="I1057" s="11">
        <f t="shared" si="114"/>
        <v>68.503937007874015</v>
      </c>
      <c r="J1057" s="10">
        <f t="shared" si="115"/>
        <v>-61.983937007874019</v>
      </c>
      <c r="K1057" s="6">
        <v>114</v>
      </c>
      <c r="L1057" s="10">
        <v>7584.7769028870898</v>
      </c>
      <c r="M1057" s="10">
        <v>3494.3832020997188</v>
      </c>
      <c r="N1057" s="10">
        <v>29.685039370078737</v>
      </c>
      <c r="O1057" s="10">
        <v>11.729681386249302</v>
      </c>
      <c r="P1057" s="10">
        <v>13.251363064420836</v>
      </c>
      <c r="Q1057" s="10">
        <v>0.30201013722338982</v>
      </c>
      <c r="R1057" s="10">
        <v>2.2790873343004994</v>
      </c>
      <c r="S1057" s="10">
        <v>105.67233876191206</v>
      </c>
      <c r="T1057" s="14" t="s">
        <v>159</v>
      </c>
      <c r="U1057" s="6">
        <v>5</v>
      </c>
      <c r="V1057" s="14" t="s">
        <v>157</v>
      </c>
      <c r="W1057" s="6">
        <v>4</v>
      </c>
      <c r="X1057" s="14" t="s">
        <v>33</v>
      </c>
      <c r="Y1057" s="6">
        <v>3</v>
      </c>
      <c r="Z1057" s="14" t="s">
        <v>161</v>
      </c>
      <c r="AA1057" s="9">
        <v>2</v>
      </c>
      <c r="AB1057" s="7">
        <v>40.707627146931891</v>
      </c>
      <c r="AC1057" s="6">
        <v>52.774170847351641</v>
      </c>
      <c r="AD1057" s="13">
        <v>6.5182020057164678</v>
      </c>
      <c r="AE1057" s="8">
        <v>1325.1363064420837</v>
      </c>
      <c r="AF1057" s="6">
        <v>1099.6045476437669</v>
      </c>
      <c r="AG1057" s="6">
        <v>868.85222983156268</v>
      </c>
      <c r="AH1057" s="6">
        <v>1563.1673017748567</v>
      </c>
      <c r="AI1057" s="6">
        <v>4.3877212818916451</v>
      </c>
      <c r="AJ1057" s="6"/>
      <c r="AK1057" s="6"/>
      <c r="AL1057" s="6"/>
      <c r="AM1057" s="6"/>
      <c r="AN1057" s="6">
        <v>5.8648406931246511</v>
      </c>
      <c r="AO1057" s="6">
        <v>4.3999039579360826</v>
      </c>
      <c r="AP1057" s="6">
        <v>6.9508178386525019</v>
      </c>
      <c r="AQ1057" s="6">
        <v>114.66</v>
      </c>
      <c r="AR1057" s="6"/>
      <c r="AS1057" s="6"/>
      <c r="AT1057" s="6">
        <v>1.4711150993585582</v>
      </c>
      <c r="AU1057" s="6">
        <v>1</v>
      </c>
      <c r="AV1057" s="10"/>
      <c r="AW1057" s="13">
        <v>164.94068214656502</v>
      </c>
      <c r="AX1057" s="1" t="s">
        <v>156</v>
      </c>
      <c r="AY1057" s="17">
        <v>61.983937007873998</v>
      </c>
      <c r="AZ1057" s="12">
        <v>0</v>
      </c>
      <c r="BA1057" s="12">
        <v>100</v>
      </c>
      <c r="BB1057" s="12">
        <v>0</v>
      </c>
      <c r="BC1057" s="12">
        <v>100</v>
      </c>
      <c r="BD1057" s="12">
        <v>0</v>
      </c>
      <c r="BE1057" s="12">
        <v>0</v>
      </c>
      <c r="BF1057" s="18">
        <v>40.707627146931891</v>
      </c>
      <c r="BG1057" s="18">
        <v>52.774170847351641</v>
      </c>
      <c r="BH1057" s="18">
        <v>6.5182020057164678</v>
      </c>
      <c r="BI1057" s="15"/>
      <c r="BJ1057" s="19">
        <f t="shared" ca="1" si="116"/>
        <v>1</v>
      </c>
      <c r="BK1057" s="18">
        <f t="shared" ca="1" si="117"/>
        <v>5.4138164396472286</v>
      </c>
      <c r="BL1057" s="17">
        <f t="shared" si="118"/>
        <v>3.1928422432706967</v>
      </c>
      <c r="BM1057" s="17">
        <f t="shared" ca="1" si="119"/>
        <v>3.2343779719758872</v>
      </c>
      <c r="BN1057" s="16">
        <f t="shared" si="120"/>
        <v>2.849679582807795</v>
      </c>
    </row>
    <row r="1058" spans="1:66" x14ac:dyDescent="0.2">
      <c r="A1058" s="1">
        <v>20.9</v>
      </c>
      <c r="B1058" s="1">
        <v>2.02</v>
      </c>
      <c r="C1058" s="1">
        <v>5.9450000000000003E-2</v>
      </c>
      <c r="D1058" s="1">
        <v>0.13149</v>
      </c>
      <c r="E1058" s="1">
        <v>0.32680999999999999</v>
      </c>
      <c r="F1058" s="1">
        <v>2.0049000000000001</v>
      </c>
      <c r="G1058" s="1">
        <v>1.944</v>
      </c>
      <c r="I1058" s="11">
        <f t="shared" si="114"/>
        <v>68.569553805774277</v>
      </c>
      <c r="J1058" s="10">
        <f t="shared" si="115"/>
        <v>-62.049553805774281</v>
      </c>
      <c r="K1058" s="6">
        <v>114</v>
      </c>
      <c r="L1058" s="10">
        <v>7592.2572178477194</v>
      </c>
      <c r="M1058" s="10">
        <v>3497.7690288713725</v>
      </c>
      <c r="N1058" s="10">
        <v>29.713473315835515</v>
      </c>
      <c r="O1058" s="10">
        <v>11.600000000000001</v>
      </c>
      <c r="P1058" s="10">
        <v>13.154257875371648</v>
      </c>
      <c r="Q1058" s="10">
        <v>0.30102064532080608</v>
      </c>
      <c r="R1058" s="10">
        <v>2.2883894186413865</v>
      </c>
      <c r="S1058" s="10">
        <v>107.93457467858657</v>
      </c>
      <c r="T1058" s="14" t="s">
        <v>159</v>
      </c>
      <c r="U1058" s="6">
        <v>5</v>
      </c>
      <c r="V1058" s="14" t="s">
        <v>157</v>
      </c>
      <c r="W1058" s="6">
        <v>4</v>
      </c>
      <c r="X1058" s="14" t="s">
        <v>33</v>
      </c>
      <c r="Y1058" s="6">
        <v>3</v>
      </c>
      <c r="Z1058" s="14" t="s">
        <v>161</v>
      </c>
      <c r="AA1058" s="9">
        <v>2</v>
      </c>
      <c r="AB1058" s="7">
        <v>41.447602495033024</v>
      </c>
      <c r="AC1058" s="6">
        <v>52.241331214360727</v>
      </c>
      <c r="AD1058" s="13">
        <v>6.3110662906062522</v>
      </c>
      <c r="AE1058" s="8">
        <v>1315.4257875371648</v>
      </c>
      <c r="AF1058" s="6">
        <v>1087.7403892285311</v>
      </c>
      <c r="AG1058" s="6">
        <v>861.56934065287362</v>
      </c>
      <c r="AH1058" s="6">
        <v>1609.1197994623076</v>
      </c>
      <c r="AI1058" s="6">
        <v>4.36988561410889</v>
      </c>
      <c r="AJ1058" s="6"/>
      <c r="AK1058" s="6"/>
      <c r="AL1058" s="6"/>
      <c r="AM1058" s="6"/>
      <c r="AN1058" s="6">
        <v>5.8000000000000007</v>
      </c>
      <c r="AO1058" s="6">
        <v>4.3820914763910901</v>
      </c>
      <c r="AP1058" s="6">
        <v>6.8925547252229888</v>
      </c>
      <c r="AQ1058" s="6">
        <v>114.66</v>
      </c>
      <c r="AR1058" s="6"/>
      <c r="AS1058" s="6"/>
      <c r="AT1058" s="6">
        <v>1.4528929557773287</v>
      </c>
      <c r="AU1058" s="6">
        <v>1</v>
      </c>
      <c r="AV1058" s="10"/>
      <c r="AW1058" s="13">
        <v>163.16105838427967</v>
      </c>
      <c r="AX1058" s="1" t="s">
        <v>156</v>
      </c>
      <c r="AY1058" s="17">
        <v>62.049553805774302</v>
      </c>
      <c r="AZ1058" s="12">
        <v>0</v>
      </c>
      <c r="BA1058" s="12">
        <v>10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41.447602495033024</v>
      </c>
      <c r="BG1058" s="18">
        <v>52.241331214360727</v>
      </c>
      <c r="BH1058" s="18">
        <v>6.3110662906062522</v>
      </c>
      <c r="BI1058" s="15"/>
      <c r="BJ1058" s="19">
        <f t="shared" ca="1" si="116"/>
        <v>1</v>
      </c>
      <c r="BK1058" s="18">
        <f t="shared" ca="1" si="117"/>
        <v>5.3509132187995743</v>
      </c>
      <c r="BL1058" s="17">
        <f t="shared" si="118"/>
        <v>3.2166754353359042</v>
      </c>
      <c r="BM1058" s="17">
        <f t="shared" ca="1" si="119"/>
        <v>3.2403940067711567</v>
      </c>
      <c r="BN1058" s="16">
        <f t="shared" si="120"/>
        <v>2.8533189498509461</v>
      </c>
    </row>
    <row r="1059" spans="1:66" x14ac:dyDescent="0.2">
      <c r="A1059" s="1">
        <v>20.92</v>
      </c>
      <c r="B1059" s="1">
        <v>2.14</v>
      </c>
      <c r="C1059" s="1">
        <v>5.9520000000000003E-2</v>
      </c>
      <c r="D1059" s="1">
        <v>0.12905</v>
      </c>
      <c r="E1059" s="1">
        <v>0.33200000000000002</v>
      </c>
      <c r="F1059" s="1">
        <v>2.0078499999999999</v>
      </c>
      <c r="G1059" s="1">
        <v>1.94645</v>
      </c>
      <c r="I1059" s="11">
        <f t="shared" si="114"/>
        <v>68.635170603674538</v>
      </c>
      <c r="J1059" s="10">
        <f t="shared" si="115"/>
        <v>-62.115170603674542</v>
      </c>
      <c r="K1059" s="6">
        <v>114</v>
      </c>
      <c r="L1059" s="10">
        <v>7599.737532808349</v>
      </c>
      <c r="M1059" s="10">
        <v>3501.1548556430262</v>
      </c>
      <c r="N1059" s="10">
        <v>29.741907261592296</v>
      </c>
      <c r="O1059" s="10">
        <v>11.645388485187256</v>
      </c>
      <c r="P1059" s="10">
        <v>13.217257867170215</v>
      </c>
      <c r="Q1059" s="10">
        <v>0.29052342687600446</v>
      </c>
      <c r="R1059" s="10">
        <v>2.1980612756116629</v>
      </c>
      <c r="S1059" s="10">
        <v>109.15759597103876</v>
      </c>
      <c r="T1059" s="14" t="s">
        <v>159</v>
      </c>
      <c r="U1059" s="6">
        <v>5</v>
      </c>
      <c r="V1059" s="14" t="s">
        <v>157</v>
      </c>
      <c r="W1059" s="6">
        <v>4</v>
      </c>
      <c r="X1059" s="14" t="s">
        <v>33</v>
      </c>
      <c r="Y1059" s="6">
        <v>3</v>
      </c>
      <c r="Z1059" s="14" t="s">
        <v>161</v>
      </c>
      <c r="AA1059" s="9">
        <v>2</v>
      </c>
      <c r="AB1059" s="7">
        <v>39.187376323068023</v>
      </c>
      <c r="AC1059" s="6">
        <v>53.841324900472131</v>
      </c>
      <c r="AD1059" s="13">
        <v>6.9712987764598484</v>
      </c>
      <c r="AE1059" s="8">
        <v>1321.7257867170215</v>
      </c>
      <c r="AF1059" s="6">
        <v>1094.7121344424431</v>
      </c>
      <c r="AG1059" s="6">
        <v>866.29434003776612</v>
      </c>
      <c r="AH1059" s="6">
        <v>1633.6941677371847</v>
      </c>
      <c r="AI1059" s="6">
        <v>4.549463707383345</v>
      </c>
      <c r="AJ1059" s="6"/>
      <c r="AK1059" s="6"/>
      <c r="AL1059" s="6"/>
      <c r="AM1059" s="6"/>
      <c r="AN1059" s="6">
        <v>5.8226942425936281</v>
      </c>
      <c r="AO1059" s="6">
        <v>4.3737761525286336</v>
      </c>
      <c r="AP1059" s="6">
        <v>6.9303547203021285</v>
      </c>
      <c r="AQ1059" s="6">
        <v>114.66</v>
      </c>
      <c r="AR1059" s="6"/>
      <c r="AS1059" s="6"/>
      <c r="AT1059" s="6">
        <v>1.4611045954759034</v>
      </c>
      <c r="AU1059" s="6">
        <v>1</v>
      </c>
      <c r="AV1059" s="10"/>
      <c r="AW1059" s="13">
        <v>164.20682016636647</v>
      </c>
      <c r="AX1059" s="1" t="s">
        <v>156</v>
      </c>
      <c r="AY1059" s="17">
        <v>62.1151706036745</v>
      </c>
      <c r="AZ1059" s="12">
        <v>0</v>
      </c>
      <c r="BA1059" s="12">
        <v>10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39.187376323068023</v>
      </c>
      <c r="BG1059" s="18">
        <v>53.841324900472131</v>
      </c>
      <c r="BH1059" s="18">
        <v>6.9712987764598484</v>
      </c>
      <c r="BI1059" s="15"/>
      <c r="BJ1059" s="19">
        <f t="shared" ca="1" si="116"/>
        <v>1</v>
      </c>
      <c r="BK1059" s="18">
        <f t="shared" ca="1" si="117"/>
        <v>5.3795901575661276</v>
      </c>
      <c r="BL1059" s="17">
        <f t="shared" si="118"/>
        <v>3.084967858579533</v>
      </c>
      <c r="BM1059" s="17">
        <f t="shared" ca="1" si="119"/>
        <v>3.2287819314566324</v>
      </c>
      <c r="BN1059" s="16">
        <f t="shared" si="120"/>
        <v>2.8419404295034476</v>
      </c>
    </row>
    <row r="1060" spans="1:66" x14ac:dyDescent="0.2">
      <c r="A1060" s="1">
        <v>20.94</v>
      </c>
      <c r="B1060" s="1">
        <v>2.14</v>
      </c>
      <c r="C1060" s="1">
        <v>5.9400000000000001E-2</v>
      </c>
      <c r="D1060" s="1">
        <v>0.13106000000000001</v>
      </c>
      <c r="E1060" s="1">
        <v>0.33828000000000003</v>
      </c>
      <c r="F1060" s="1">
        <v>2.01403</v>
      </c>
      <c r="G1060" s="1">
        <v>1.9512499999999999</v>
      </c>
      <c r="I1060" s="11">
        <f t="shared" si="114"/>
        <v>68.7007874015748</v>
      </c>
      <c r="J1060" s="10">
        <f t="shared" si="115"/>
        <v>-62.180787401574804</v>
      </c>
      <c r="K1060" s="6">
        <v>114</v>
      </c>
      <c r="L1060" s="10">
        <v>7607.2178477689786</v>
      </c>
      <c r="M1060" s="10">
        <v>3504.5406824146798</v>
      </c>
      <c r="N1060" s="10">
        <v>29.770341207349077</v>
      </c>
      <c r="O1060" s="10">
        <v>11.567579653437676</v>
      </c>
      <c r="P1060" s="10">
        <v>13.160759297755707</v>
      </c>
      <c r="Q1060" s="10">
        <v>0.29917072567684522</v>
      </c>
      <c r="R1060" s="10">
        <v>2.2732026238627627</v>
      </c>
      <c r="S1060" s="10">
        <v>110.63747529986334</v>
      </c>
      <c r="T1060" s="14" t="s">
        <v>159</v>
      </c>
      <c r="U1060" s="6">
        <v>5</v>
      </c>
      <c r="V1060" s="14" t="s">
        <v>157</v>
      </c>
      <c r="W1060" s="6">
        <v>4</v>
      </c>
      <c r="X1060" s="14" t="s">
        <v>33</v>
      </c>
      <c r="Y1060" s="6">
        <v>3</v>
      </c>
      <c r="Z1060" s="14" t="s">
        <v>161</v>
      </c>
      <c r="AA1060" s="9">
        <v>2</v>
      </c>
      <c r="AB1060" s="7">
        <v>41.334181578289552</v>
      </c>
      <c r="AC1060" s="6">
        <v>52.323553364000624</v>
      </c>
      <c r="AD1060" s="13">
        <v>6.3422650577098221</v>
      </c>
      <c r="AE1060" s="8">
        <v>1316.0759297755708</v>
      </c>
      <c r="AF1060" s="6">
        <v>1087.6252253959933</v>
      </c>
      <c r="AG1060" s="6">
        <v>862.05694733167797</v>
      </c>
      <c r="AH1060" s="6">
        <v>1663.5524727602935</v>
      </c>
      <c r="AI1060" s="6">
        <v>4.3990799126421027</v>
      </c>
      <c r="AJ1060" s="6"/>
      <c r="AK1060" s="6"/>
      <c r="AL1060" s="6"/>
      <c r="AM1060" s="6"/>
      <c r="AN1060" s="6">
        <v>5.7837898267188379</v>
      </c>
      <c r="AO1060" s="6">
        <v>4.3824891670081074</v>
      </c>
      <c r="AP1060" s="6">
        <v>6.8964555786534243</v>
      </c>
      <c r="AQ1060" s="6">
        <v>114.66</v>
      </c>
      <c r="AR1060" s="6"/>
      <c r="AS1060" s="6"/>
      <c r="AT1060" s="6">
        <v>1.4496206461128525</v>
      </c>
      <c r="AU1060" s="6">
        <v>1</v>
      </c>
      <c r="AV1060" s="10"/>
      <c r="AW1060" s="13">
        <v>163.143783809399</v>
      </c>
      <c r="AX1060" s="1" t="s">
        <v>156</v>
      </c>
      <c r="AY1060" s="17">
        <v>62.180787401574797</v>
      </c>
      <c r="AZ1060" s="12">
        <v>0</v>
      </c>
      <c r="BA1060" s="12">
        <v>10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41.334181578289552</v>
      </c>
      <c r="BG1060" s="18">
        <v>52.323553364000624</v>
      </c>
      <c r="BH1060" s="18">
        <v>6.3422650577098221</v>
      </c>
      <c r="BI1060" s="15"/>
      <c r="BJ1060" s="19">
        <f t="shared" ca="1" si="116"/>
        <v>1</v>
      </c>
      <c r="BK1060" s="18">
        <f t="shared" ca="1" si="117"/>
        <v>5.3400152669501919</v>
      </c>
      <c r="BL1060" s="17">
        <f t="shared" si="118"/>
        <v>3.1972418281557764</v>
      </c>
      <c r="BM1060" s="17">
        <f t="shared" ca="1" si="119"/>
        <v>3.2397412896429714</v>
      </c>
      <c r="BN1060" s="16">
        <f t="shared" si="120"/>
        <v>2.8515403324783839</v>
      </c>
    </row>
    <row r="1061" spans="1:66" x14ac:dyDescent="0.2">
      <c r="A1061" s="1">
        <v>20.96</v>
      </c>
      <c r="B1061" s="1">
        <v>2.14</v>
      </c>
      <c r="C1061" s="1">
        <v>5.8979999999999998E-2</v>
      </c>
      <c r="D1061" s="1">
        <v>0.13123000000000001</v>
      </c>
      <c r="E1061" s="1">
        <v>0.35663</v>
      </c>
      <c r="F1061" s="1">
        <v>2.0051800000000002</v>
      </c>
      <c r="G1061" s="1">
        <v>1.9412</v>
      </c>
      <c r="I1061" s="11">
        <f t="shared" si="114"/>
        <v>68.766404199475062</v>
      </c>
      <c r="J1061" s="10">
        <f t="shared" si="115"/>
        <v>-62.246404199475066</v>
      </c>
      <c r="K1061" s="6">
        <v>114</v>
      </c>
      <c r="L1061" s="10">
        <v>7614.6981627296082</v>
      </c>
      <c r="M1061" s="10">
        <v>3507.9265091863335</v>
      </c>
      <c r="N1061" s="10">
        <v>29.798775153105858</v>
      </c>
      <c r="O1061" s="10">
        <v>11.29524874231414</v>
      </c>
      <c r="P1061" s="10">
        <v>12.950696430238636</v>
      </c>
      <c r="Q1061" s="10">
        <v>0.29990208925701578</v>
      </c>
      <c r="R1061" s="10">
        <v>2.3157217132877355</v>
      </c>
      <c r="S1061" s="10">
        <v>114.96164499475681</v>
      </c>
      <c r="T1061" s="14" t="s">
        <v>159</v>
      </c>
      <c r="U1061" s="6">
        <v>5</v>
      </c>
      <c r="V1061" s="14" t="s">
        <v>157</v>
      </c>
      <c r="W1061" s="6">
        <v>4</v>
      </c>
      <c r="X1061" s="14" t="s">
        <v>33</v>
      </c>
      <c r="Y1061" s="6">
        <v>3</v>
      </c>
      <c r="Z1061" s="14" t="s">
        <v>161</v>
      </c>
      <c r="AA1061" s="9">
        <v>2</v>
      </c>
      <c r="AB1061" s="7">
        <v>43.489173816948117</v>
      </c>
      <c r="AC1061" s="6">
        <v>50.728738957807579</v>
      </c>
      <c r="AD1061" s="13">
        <v>5.782087225244303</v>
      </c>
      <c r="AE1061" s="8">
        <v>1295.0696430238636</v>
      </c>
      <c r="AF1061" s="6">
        <v>1062.4719283374775</v>
      </c>
      <c r="AG1061" s="6">
        <v>846.30223226789769</v>
      </c>
      <c r="AH1061" s="6">
        <v>1751.921893885391</v>
      </c>
      <c r="AI1061" s="6">
        <v>4.3183081726182655</v>
      </c>
      <c r="AJ1061" s="6"/>
      <c r="AK1061" s="6"/>
      <c r="AL1061" s="6"/>
      <c r="AM1061" s="6"/>
      <c r="AN1061" s="6">
        <v>5.6476243711570699</v>
      </c>
      <c r="AO1061" s="6">
        <v>4.3480622178944079</v>
      </c>
      <c r="AP1061" s="6">
        <v>6.7704178581431815</v>
      </c>
      <c r="AQ1061" s="6">
        <v>114.66</v>
      </c>
      <c r="AR1061" s="6"/>
      <c r="AS1061" s="6"/>
      <c r="AT1061" s="6">
        <v>1.4129269041922294</v>
      </c>
      <c r="AU1061" s="6">
        <v>1</v>
      </c>
      <c r="AV1061" s="10"/>
      <c r="AW1061" s="13">
        <v>159.37078925062164</v>
      </c>
      <c r="AX1061" s="1" t="s">
        <v>156</v>
      </c>
      <c r="AY1061" s="17">
        <v>62.246404199475101</v>
      </c>
      <c r="AZ1061" s="12">
        <v>0</v>
      </c>
      <c r="BA1061" s="12">
        <v>10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43.489173816948117</v>
      </c>
      <c r="BG1061" s="18">
        <v>50.728738957807579</v>
      </c>
      <c r="BH1061" s="18">
        <v>5.782087225244303</v>
      </c>
      <c r="BI1061" s="15"/>
      <c r="BJ1061" s="19">
        <f t="shared" ca="1" si="116"/>
        <v>1</v>
      </c>
      <c r="BK1061" s="18">
        <f t="shared" ca="1" si="117"/>
        <v>5.2129640258596179</v>
      </c>
      <c r="BL1061" s="17">
        <f t="shared" si="118"/>
        <v>3.2800032396664243</v>
      </c>
      <c r="BM1061" s="17">
        <f t="shared" ca="1" si="119"/>
        <v>3.2545048756733794</v>
      </c>
      <c r="BN1061" s="16">
        <f t="shared" si="120"/>
        <v>2.8618142168900365</v>
      </c>
    </row>
    <row r="1062" spans="1:66" x14ac:dyDescent="0.2">
      <c r="A1062" s="1">
        <v>20.98</v>
      </c>
      <c r="B1062" s="1">
        <v>2.14</v>
      </c>
      <c r="C1062" s="1">
        <v>5.8939999999999999E-2</v>
      </c>
      <c r="D1062" s="1">
        <v>0.13259000000000001</v>
      </c>
      <c r="E1062" s="1">
        <v>0.36893999999999999</v>
      </c>
      <c r="F1062" s="1">
        <v>2.0105</v>
      </c>
      <c r="G1062" s="1">
        <v>1.9494499999999999</v>
      </c>
      <c r="I1062" s="11">
        <f t="shared" si="114"/>
        <v>68.832020997375324</v>
      </c>
      <c r="J1062" s="10">
        <f t="shared" si="115"/>
        <v>-62.312020997375328</v>
      </c>
      <c r="K1062" s="6">
        <v>114</v>
      </c>
      <c r="L1062" s="10">
        <v>7622.1784776902377</v>
      </c>
      <c r="M1062" s="10">
        <v>3511.3123359579872</v>
      </c>
      <c r="N1062" s="10">
        <v>29.827209098862639</v>
      </c>
      <c r="O1062" s="10">
        <v>11.269312465064282</v>
      </c>
      <c r="P1062" s="10">
        <v>12.966532339190174</v>
      </c>
      <c r="Q1062" s="10">
        <v>0.30575299789838056</v>
      </c>
      <c r="R1062" s="10">
        <v>2.3580166994553333</v>
      </c>
      <c r="S1062" s="10">
        <v>117.86249125874255</v>
      </c>
      <c r="T1062" s="14" t="s">
        <v>159</v>
      </c>
      <c r="U1062" s="6">
        <v>5</v>
      </c>
      <c r="V1062" s="14" t="s">
        <v>157</v>
      </c>
      <c r="W1062" s="6">
        <v>4</v>
      </c>
      <c r="X1062" s="14" t="s">
        <v>33</v>
      </c>
      <c r="Y1062" s="6">
        <v>3</v>
      </c>
      <c r="Z1062" s="14" t="s">
        <v>161</v>
      </c>
      <c r="AA1062" s="9">
        <v>2</v>
      </c>
      <c r="AB1062" s="7">
        <v>44.838963738833449</v>
      </c>
      <c r="AC1062" s="6">
        <v>49.696604311303048</v>
      </c>
      <c r="AD1062" s="13">
        <v>5.4644319498635046</v>
      </c>
      <c r="AE1062" s="8">
        <v>1296.6532339190173</v>
      </c>
      <c r="AF1062" s="6">
        <v>1063.894957922327</v>
      </c>
      <c r="AG1062" s="6">
        <v>847.48992543926306</v>
      </c>
      <c r="AH1062" s="6">
        <v>1811.0115187175295</v>
      </c>
      <c r="AI1062" s="6">
        <v>4.2408520695845162</v>
      </c>
      <c r="AJ1062" s="6"/>
      <c r="AK1062" s="6"/>
      <c r="AL1062" s="6"/>
      <c r="AM1062" s="6"/>
      <c r="AN1062" s="6">
        <v>5.6346562325321408</v>
      </c>
      <c r="AO1062" s="6">
        <v>4.3639058724439046</v>
      </c>
      <c r="AP1062" s="6">
        <v>6.7799194035141044</v>
      </c>
      <c r="AQ1062" s="6">
        <v>114.66</v>
      </c>
      <c r="AR1062" s="6"/>
      <c r="AS1062" s="6"/>
      <c r="AT1062" s="6">
        <v>1.4134021427561811</v>
      </c>
      <c r="AU1062" s="6">
        <v>1</v>
      </c>
      <c r="AV1062" s="10"/>
      <c r="AW1062" s="13">
        <v>159.58424368834906</v>
      </c>
      <c r="AX1062" s="1" t="s">
        <v>156</v>
      </c>
      <c r="AY1062" s="17">
        <v>62.312020997375299</v>
      </c>
      <c r="AZ1062" s="12">
        <v>0</v>
      </c>
      <c r="BA1062" s="12">
        <v>10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44.838963738833449</v>
      </c>
      <c r="BG1062" s="18">
        <v>49.696604311303048</v>
      </c>
      <c r="BH1062" s="18">
        <v>5.4644319498635046</v>
      </c>
      <c r="BI1062" s="15"/>
      <c r="BJ1062" s="19">
        <f t="shared" ca="1" si="116"/>
        <v>1</v>
      </c>
      <c r="BK1062" s="18">
        <f t="shared" ca="1" si="117"/>
        <v>5.2148269503613864</v>
      </c>
      <c r="BL1062" s="17">
        <f t="shared" si="118"/>
        <v>3.3395761903305057</v>
      </c>
      <c r="BM1062" s="17">
        <f t="shared" ca="1" si="119"/>
        <v>3.2585499391902624</v>
      </c>
      <c r="BN1062" s="16">
        <f t="shared" si="120"/>
        <v>2.8657330856999432</v>
      </c>
    </row>
    <row r="1063" spans="1:66" x14ac:dyDescent="0.2">
      <c r="A1063" s="1">
        <v>21</v>
      </c>
      <c r="B1063" s="1">
        <v>2.02</v>
      </c>
      <c r="C1063" s="1">
        <v>5.8939999999999999E-2</v>
      </c>
      <c r="D1063" s="1">
        <v>0.13533000000000001</v>
      </c>
      <c r="E1063" s="1">
        <v>0.36758000000000002</v>
      </c>
      <c r="F1063" s="1">
        <v>2.0089800000000002</v>
      </c>
      <c r="G1063" s="1">
        <v>1.94445</v>
      </c>
      <c r="I1063" s="11">
        <f t="shared" si="114"/>
        <v>68.897637795275585</v>
      </c>
      <c r="J1063" s="10">
        <f t="shared" si="115"/>
        <v>-62.377637795275589</v>
      </c>
      <c r="K1063" s="6">
        <v>114</v>
      </c>
      <c r="L1063" s="10">
        <v>7629.6587926508673</v>
      </c>
      <c r="M1063" s="10">
        <v>3514.6981627296409</v>
      </c>
      <c r="N1063" s="10">
        <v>29.855643044619416</v>
      </c>
      <c r="O1063" s="10">
        <v>11.269312465064282</v>
      </c>
      <c r="P1063" s="10">
        <v>12.961917377920159</v>
      </c>
      <c r="Q1063" s="10">
        <v>0.31754085795524789</v>
      </c>
      <c r="R1063" s="10">
        <v>2.4497985035467016</v>
      </c>
      <c r="S1063" s="10">
        <v>117.54200783721369</v>
      </c>
      <c r="T1063" s="14" t="s">
        <v>159</v>
      </c>
      <c r="U1063" s="6">
        <v>4</v>
      </c>
      <c r="V1063" s="14" t="s">
        <v>157</v>
      </c>
      <c r="W1063" s="6">
        <v>4</v>
      </c>
      <c r="X1063" s="14" t="s">
        <v>33</v>
      </c>
      <c r="Y1063" s="6">
        <v>3</v>
      </c>
      <c r="Z1063" s="14" t="s">
        <v>161</v>
      </c>
      <c r="AA1063" s="9">
        <v>2</v>
      </c>
      <c r="AB1063" s="7">
        <v>47.190287836514159</v>
      </c>
      <c r="AC1063" s="6">
        <v>47.843004254995506</v>
      </c>
      <c r="AD1063" s="13">
        <v>4.9667079084903385</v>
      </c>
      <c r="AE1063" s="8">
        <v>1296.1917377920158</v>
      </c>
      <c r="AF1063" s="6">
        <v>1062.9120027752297</v>
      </c>
      <c r="AG1063" s="6">
        <v>847.14380334401187</v>
      </c>
      <c r="AH1063" s="6">
        <v>1803.8337900190822</v>
      </c>
      <c r="AI1063" s="6">
        <v>4.081968368223948</v>
      </c>
      <c r="AJ1063" s="6"/>
      <c r="AK1063" s="6"/>
      <c r="AL1063" s="6"/>
      <c r="AM1063" s="6"/>
      <c r="AN1063" s="6">
        <v>7.5128749767095213</v>
      </c>
      <c r="AO1063" s="6">
        <v>4.3875332650632135</v>
      </c>
      <c r="AP1063" s="6">
        <v>6.7771504267520948</v>
      </c>
      <c r="AQ1063" s="6">
        <v>114.66</v>
      </c>
      <c r="AR1063" s="6"/>
      <c r="AS1063" s="6"/>
      <c r="AT1063" s="6">
        <v>1.410523760259647</v>
      </c>
      <c r="AU1063" s="6">
        <v>1</v>
      </c>
      <c r="AV1063" s="10"/>
      <c r="AW1063" s="13">
        <v>159.43680041628446</v>
      </c>
      <c r="AX1063" s="1" t="s">
        <v>156</v>
      </c>
      <c r="AY1063" s="17">
        <v>62.377637795275596</v>
      </c>
      <c r="AZ1063" s="12">
        <v>100</v>
      </c>
      <c r="BA1063" s="12">
        <v>0</v>
      </c>
      <c r="BB1063" s="12">
        <v>0</v>
      </c>
      <c r="BC1063" s="12">
        <v>100</v>
      </c>
      <c r="BD1063" s="12">
        <v>0</v>
      </c>
      <c r="BE1063" s="12">
        <v>0</v>
      </c>
      <c r="BF1063" s="18">
        <v>47.190287836514159</v>
      </c>
      <c r="BG1063" s="18">
        <v>47.843004254995506</v>
      </c>
      <c r="BH1063" s="18">
        <v>4.9667079084903385</v>
      </c>
      <c r="BI1063" s="15"/>
      <c r="BJ1063" s="19">
        <f t="shared" ca="1" si="116"/>
        <v>1</v>
      </c>
      <c r="BK1063" s="18">
        <f t="shared" ca="1" si="117"/>
        <v>5.2050489447951724</v>
      </c>
      <c r="BL1063" s="17">
        <f t="shared" si="118"/>
        <v>3.4714967057733173</v>
      </c>
      <c r="BM1063" s="17">
        <f t="shared" ca="1" si="119"/>
        <v>3.268271031912501</v>
      </c>
      <c r="BN1063" s="16">
        <f t="shared" si="120"/>
        <v>2.8751100461654522</v>
      </c>
    </row>
    <row r="1064" spans="1:66" x14ac:dyDescent="0.2">
      <c r="A1064" s="1">
        <v>21.02</v>
      </c>
      <c r="B1064" s="1">
        <v>2.14</v>
      </c>
      <c r="C1064" s="1">
        <v>5.9150000000000001E-2</v>
      </c>
      <c r="D1064" s="1">
        <v>0.13627</v>
      </c>
      <c r="E1064" s="1">
        <v>0.36731000000000003</v>
      </c>
      <c r="F1064" s="1">
        <v>2.0072000000000001</v>
      </c>
      <c r="G1064" s="1">
        <v>1.93635</v>
      </c>
      <c r="I1064" s="11">
        <f t="shared" si="114"/>
        <v>68.963254593175847</v>
      </c>
      <c r="J1064" s="10">
        <f t="shared" si="115"/>
        <v>-62.443254593175851</v>
      </c>
      <c r="K1064" s="6">
        <v>114</v>
      </c>
      <c r="L1064" s="10">
        <v>7637.1391076114969</v>
      </c>
      <c r="M1064" s="10">
        <v>3518.0839895012946</v>
      </c>
      <c r="N1064" s="10">
        <v>29.884076990376197</v>
      </c>
      <c r="O1064" s="10">
        <v>11.405477920626048</v>
      </c>
      <c r="P1064" s="10">
        <v>13.097166627935671</v>
      </c>
      <c r="Q1064" s="10">
        <v>0.32158486833972066</v>
      </c>
      <c r="R1064" s="10">
        <v>2.4553773917313877</v>
      </c>
      <c r="S1064" s="10">
        <v>117.47838245205722</v>
      </c>
      <c r="T1064" s="14" t="s">
        <v>159</v>
      </c>
      <c r="U1064" s="6">
        <v>4</v>
      </c>
      <c r="V1064" s="14" t="s">
        <v>157</v>
      </c>
      <c r="W1064" s="6">
        <v>4</v>
      </c>
      <c r="X1064" s="14" t="s">
        <v>33</v>
      </c>
      <c r="Y1064" s="6">
        <v>3</v>
      </c>
      <c r="Z1064" s="14" t="s">
        <v>161</v>
      </c>
      <c r="AA1064" s="9">
        <v>2</v>
      </c>
      <c r="AB1064" s="7">
        <v>46.899010530705141</v>
      </c>
      <c r="AC1064" s="6">
        <v>48.076253024712848</v>
      </c>
      <c r="AD1064" s="13">
        <v>5.0247364445820129</v>
      </c>
      <c r="AE1064" s="8">
        <v>1309.7166627935671</v>
      </c>
      <c r="AF1064" s="6">
        <v>1078.3836607205467</v>
      </c>
      <c r="AG1064" s="6">
        <v>857.28749709517535</v>
      </c>
      <c r="AH1064" s="6">
        <v>1801.9399980688668</v>
      </c>
      <c r="AI1064" s="6">
        <v>4.0726936859789964</v>
      </c>
      <c r="AJ1064" s="6"/>
      <c r="AK1064" s="6"/>
      <c r="AL1064" s="6"/>
      <c r="AM1064" s="6"/>
      <c r="AN1064" s="6">
        <v>7.6036519470840318</v>
      </c>
      <c r="AO1064" s="6">
        <v>4.4208208926999335</v>
      </c>
      <c r="AP1064" s="6">
        <v>6.8582999767614021</v>
      </c>
      <c r="AQ1064" s="6">
        <v>114.66</v>
      </c>
      <c r="AR1064" s="6"/>
      <c r="AS1064" s="6"/>
      <c r="AT1064" s="6">
        <v>1.4305625010284457</v>
      </c>
      <c r="AU1064" s="6">
        <v>1</v>
      </c>
      <c r="AV1064" s="10"/>
      <c r="AW1064" s="13">
        <v>161.757549108082</v>
      </c>
      <c r="AX1064" s="1" t="s">
        <v>156</v>
      </c>
      <c r="AY1064" s="17">
        <v>62.443254593175901</v>
      </c>
      <c r="AZ1064" s="12">
        <v>100</v>
      </c>
      <c r="BA1064" s="12">
        <v>0</v>
      </c>
      <c r="BB1064" s="12">
        <v>0</v>
      </c>
      <c r="BC1064" s="12">
        <v>100</v>
      </c>
      <c r="BD1064" s="12">
        <v>0</v>
      </c>
      <c r="BE1064" s="12">
        <v>0</v>
      </c>
      <c r="BF1064" s="18">
        <v>46.899010530705141</v>
      </c>
      <c r="BG1064" s="18">
        <v>48.076253024712848</v>
      </c>
      <c r="BH1064" s="18">
        <v>5.0247364445820129</v>
      </c>
      <c r="BI1064" s="15"/>
      <c r="BJ1064" s="19">
        <f t="shared" ca="1" si="116"/>
        <v>1</v>
      </c>
      <c r="BK1064" s="18">
        <f t="shared" ca="1" si="117"/>
        <v>5.2748013417639914</v>
      </c>
      <c r="BL1064" s="17">
        <f t="shared" si="118"/>
        <v>3.4658781469921349</v>
      </c>
      <c r="BM1064" s="17">
        <f t="shared" ca="1" si="119"/>
        <v>3.2630222321954121</v>
      </c>
      <c r="BN1064" s="16">
        <f t="shared" si="120"/>
        <v>2.8719289700962909</v>
      </c>
    </row>
    <row r="1065" spans="1:66" x14ac:dyDescent="0.2">
      <c r="A1065" s="1">
        <v>21.04</v>
      </c>
      <c r="B1065" s="1">
        <v>2.14</v>
      </c>
      <c r="C1065" s="1">
        <v>5.944E-2</v>
      </c>
      <c r="D1065" s="1">
        <v>0.13841000000000001</v>
      </c>
      <c r="E1065" s="1">
        <v>0.37451000000000001</v>
      </c>
      <c r="F1065" s="1">
        <v>2.0129999999999999</v>
      </c>
      <c r="G1065" s="1">
        <v>1.9491000000000001</v>
      </c>
      <c r="I1065" s="11">
        <f t="shared" si="114"/>
        <v>69.028871391076109</v>
      </c>
      <c r="J1065" s="10">
        <f t="shared" si="115"/>
        <v>-62.508871391076113</v>
      </c>
      <c r="K1065" s="6">
        <v>114</v>
      </c>
      <c r="L1065" s="10">
        <v>7644.6194225721265</v>
      </c>
      <c r="M1065" s="10">
        <v>3521.4698162729483</v>
      </c>
      <c r="N1065" s="10">
        <v>29.912510936132978</v>
      </c>
      <c r="O1065" s="10">
        <v>11.593515930687534</v>
      </c>
      <c r="P1065" s="10">
        <v>13.309636785897242</v>
      </c>
      <c r="Q1065" s="10">
        <v>0.33079144517245651</v>
      </c>
      <c r="R1065" s="10">
        <v>2.4853529100280167</v>
      </c>
      <c r="S1065" s="10">
        <v>119.1750593895631</v>
      </c>
      <c r="T1065" s="14" t="s">
        <v>159</v>
      </c>
      <c r="U1065" s="6">
        <v>4</v>
      </c>
      <c r="V1065" s="14" t="s">
        <v>157</v>
      </c>
      <c r="W1065" s="6">
        <v>4</v>
      </c>
      <c r="X1065" s="14" t="s">
        <v>33</v>
      </c>
      <c r="Y1065" s="6">
        <v>3</v>
      </c>
      <c r="Z1065" s="14" t="s">
        <v>161</v>
      </c>
      <c r="AA1065" s="9">
        <v>2</v>
      </c>
      <c r="AB1065" s="7">
        <v>47.210317900668812</v>
      </c>
      <c r="AC1065" s="6">
        <v>47.826928335627017</v>
      </c>
      <c r="AD1065" s="13">
        <v>4.9627537637041712</v>
      </c>
      <c r="AE1065" s="8">
        <v>1330.9636785897242</v>
      </c>
      <c r="AF1065" s="6">
        <v>1102.9401313654005</v>
      </c>
      <c r="AG1065" s="6">
        <v>873.22275894229313</v>
      </c>
      <c r="AH1065" s="6">
        <v>1836.2581396134196</v>
      </c>
      <c r="AI1065" s="6">
        <v>4.0235734569732688</v>
      </c>
      <c r="AJ1065" s="6"/>
      <c r="AK1065" s="6"/>
      <c r="AL1065" s="6"/>
      <c r="AM1065" s="6"/>
      <c r="AN1065" s="6">
        <v>7.7290106204583564</v>
      </c>
      <c r="AO1065" s="6">
        <v>4.4776891833604795</v>
      </c>
      <c r="AP1065" s="6">
        <v>6.9857820715383445</v>
      </c>
      <c r="AQ1065" s="6">
        <v>114.66</v>
      </c>
      <c r="AR1065" s="6"/>
      <c r="AS1065" s="6"/>
      <c r="AT1065" s="6">
        <v>1.4632263819367932</v>
      </c>
      <c r="AU1065" s="6">
        <v>1</v>
      </c>
      <c r="AV1065" s="10"/>
      <c r="AW1065" s="13">
        <v>165.44101970481009</v>
      </c>
      <c r="AX1065" s="1" t="s">
        <v>156</v>
      </c>
      <c r="AY1065" s="17">
        <v>62.508871391076099</v>
      </c>
      <c r="AZ1065" s="12">
        <v>100</v>
      </c>
      <c r="BA1065" s="12">
        <v>0</v>
      </c>
      <c r="BB1065" s="12">
        <v>0</v>
      </c>
      <c r="BC1065" s="12">
        <v>100</v>
      </c>
      <c r="BD1065" s="12">
        <v>0</v>
      </c>
      <c r="BE1065" s="12">
        <v>0</v>
      </c>
      <c r="BF1065" s="18">
        <v>47.210317900668812</v>
      </c>
      <c r="BG1065" s="18">
        <v>47.826928335627017</v>
      </c>
      <c r="BH1065" s="18">
        <v>4.9627537637041712</v>
      </c>
      <c r="BI1065" s="15"/>
      <c r="BJ1065" s="19">
        <f t="shared" ca="1" si="116"/>
        <v>1</v>
      </c>
      <c r="BK1065" s="18">
        <f t="shared" ca="1" si="117"/>
        <v>5.3882768103077883</v>
      </c>
      <c r="BL1065" s="17">
        <f t="shared" si="118"/>
        <v>3.4866663979328805</v>
      </c>
      <c r="BM1065" s="17">
        <f t="shared" ca="1" si="119"/>
        <v>3.2566465978877188</v>
      </c>
      <c r="BN1065" s="16">
        <f t="shared" si="120"/>
        <v>2.869108205647215</v>
      </c>
    </row>
    <row r="1066" spans="1:66" x14ac:dyDescent="0.2">
      <c r="A1066" s="1">
        <v>21.06</v>
      </c>
      <c r="B1066" s="1">
        <v>2.14</v>
      </c>
      <c r="C1066" s="1">
        <v>5.9490000000000001E-2</v>
      </c>
      <c r="D1066" s="1">
        <v>0.13841999999999999</v>
      </c>
      <c r="E1066" s="1">
        <v>0.37475000000000003</v>
      </c>
      <c r="F1066" s="1">
        <v>2.0057499999999999</v>
      </c>
      <c r="G1066" s="1">
        <v>1.93845</v>
      </c>
      <c r="I1066" s="11">
        <f t="shared" si="114"/>
        <v>69.094488188976371</v>
      </c>
      <c r="J1066" s="10">
        <f t="shared" si="115"/>
        <v>-62.574488188976375</v>
      </c>
      <c r="K1066" s="6">
        <v>114</v>
      </c>
      <c r="L1066" s="10">
        <v>7652.0997375327561</v>
      </c>
      <c r="M1066" s="10">
        <v>3524.8556430446019</v>
      </c>
      <c r="N1066" s="10">
        <v>29.940944881889759</v>
      </c>
      <c r="O1066" s="10">
        <v>11.62593627724986</v>
      </c>
      <c r="P1066" s="10">
        <v>13.342871537389572</v>
      </c>
      <c r="Q1066" s="10">
        <v>0.33083446655952531</v>
      </c>
      <c r="R1066" s="10">
        <v>2.4794847618254927</v>
      </c>
      <c r="S1066" s="10">
        <v>119.23161528747997</v>
      </c>
      <c r="T1066" s="14" t="s">
        <v>159</v>
      </c>
      <c r="U1066" s="6">
        <v>4</v>
      </c>
      <c r="V1066" s="14" t="s">
        <v>157</v>
      </c>
      <c r="W1066" s="6">
        <v>4</v>
      </c>
      <c r="X1066" s="14" t="s">
        <v>33</v>
      </c>
      <c r="Y1066" s="6">
        <v>3</v>
      </c>
      <c r="Z1066" s="14" t="s">
        <v>161</v>
      </c>
      <c r="AA1066" s="9">
        <v>2</v>
      </c>
      <c r="AB1066" s="7">
        <v>46.960517813730014</v>
      </c>
      <c r="AC1066" s="6">
        <v>48.027081806907177</v>
      </c>
      <c r="AD1066" s="13">
        <v>5.0124003793628074</v>
      </c>
      <c r="AE1066" s="8">
        <v>1334.2871537389572</v>
      </c>
      <c r="AF1066" s="6">
        <v>1106.410083602108</v>
      </c>
      <c r="AG1066" s="6">
        <v>875.71536530421793</v>
      </c>
      <c r="AH1066" s="6">
        <v>1836.83664834357</v>
      </c>
      <c r="AI1066" s="6">
        <v>4.0330959697601099</v>
      </c>
      <c r="AJ1066" s="6"/>
      <c r="AK1066" s="6"/>
      <c r="AL1066" s="6"/>
      <c r="AM1066" s="6"/>
      <c r="AN1066" s="6">
        <v>7.7506241848332396</v>
      </c>
      <c r="AO1066" s="6">
        <v>4.4851809945528611</v>
      </c>
      <c r="AP1066" s="6">
        <v>7.0057229224337432</v>
      </c>
      <c r="AQ1066" s="6">
        <v>114.66</v>
      </c>
      <c r="AR1066" s="6"/>
      <c r="AS1066" s="6"/>
      <c r="AT1066" s="6">
        <v>1.4664980891290293</v>
      </c>
      <c r="AU1066" s="6">
        <v>1</v>
      </c>
      <c r="AV1066" s="10"/>
      <c r="AW1066" s="13">
        <v>165.96151254031622</v>
      </c>
      <c r="AX1066" s="1" t="s">
        <v>156</v>
      </c>
      <c r="AY1066" s="17">
        <v>62.574488188976403</v>
      </c>
      <c r="AZ1066" s="12">
        <v>100</v>
      </c>
      <c r="BA1066" s="12">
        <v>0</v>
      </c>
      <c r="BB1066" s="12">
        <v>0</v>
      </c>
      <c r="BC1066" s="12">
        <v>100</v>
      </c>
      <c r="BD1066" s="12">
        <v>0</v>
      </c>
      <c r="BE1066" s="12">
        <v>0</v>
      </c>
      <c r="BF1066" s="18">
        <v>46.960517813730014</v>
      </c>
      <c r="BG1066" s="18">
        <v>48.027081806907177</v>
      </c>
      <c r="BH1066" s="18">
        <v>5.0124003793628074</v>
      </c>
      <c r="BI1066" s="15"/>
      <c r="BJ1066" s="19">
        <f t="shared" ca="1" si="116"/>
        <v>1</v>
      </c>
      <c r="BK1066" s="18">
        <f t="shared" ca="1" si="117"/>
        <v>5.3998362669984514</v>
      </c>
      <c r="BL1066" s="17">
        <f t="shared" si="118"/>
        <v>3.4763125555907091</v>
      </c>
      <c r="BM1066" s="17">
        <f t="shared" ca="1" si="119"/>
        <v>3.2551650517035338</v>
      </c>
      <c r="BN1066" s="16">
        <f t="shared" si="120"/>
        <v>2.8676350832410873</v>
      </c>
    </row>
    <row r="1067" spans="1:66" x14ac:dyDescent="0.2">
      <c r="A1067" s="1">
        <v>21.08</v>
      </c>
      <c r="B1067" s="1">
        <v>2.14</v>
      </c>
      <c r="C1067" s="1">
        <v>5.9569999999999998E-2</v>
      </c>
      <c r="D1067" s="1">
        <v>0.13891999999999999</v>
      </c>
      <c r="E1067" s="1">
        <v>0.36473</v>
      </c>
      <c r="F1067" s="1">
        <v>2.0064500000000001</v>
      </c>
      <c r="G1067" s="1">
        <v>1.93655</v>
      </c>
      <c r="I1067" s="11">
        <f t="shared" si="114"/>
        <v>69.160104986876632</v>
      </c>
      <c r="J1067" s="10">
        <f t="shared" si="115"/>
        <v>-62.640104986876636</v>
      </c>
      <c r="K1067" s="6">
        <v>114</v>
      </c>
      <c r="L1067" s="10">
        <v>7659.5800524933857</v>
      </c>
      <c r="M1067" s="10">
        <v>3528.2414698162556</v>
      </c>
      <c r="N1067" s="10">
        <v>29.969378827646537</v>
      </c>
      <c r="O1067" s="10">
        <v>11.677808831749578</v>
      </c>
      <c r="P1067" s="10">
        <v>13.360742686061672</v>
      </c>
      <c r="Q1067" s="10">
        <v>0.3329855359129682</v>
      </c>
      <c r="R1067" s="10">
        <v>2.4922681600652989</v>
      </c>
      <c r="S1067" s="10">
        <v>116.87040654945095</v>
      </c>
      <c r="T1067" s="14" t="s">
        <v>159</v>
      </c>
      <c r="U1067" s="6">
        <v>4</v>
      </c>
      <c r="V1067" s="14" t="s">
        <v>157</v>
      </c>
      <c r="W1067" s="6">
        <v>4</v>
      </c>
      <c r="X1067" s="14" t="s">
        <v>33</v>
      </c>
      <c r="Y1067" s="6">
        <v>3</v>
      </c>
      <c r="Z1067" s="14" t="s">
        <v>161</v>
      </c>
      <c r="AA1067" s="9">
        <v>2</v>
      </c>
      <c r="AB1067" s="7">
        <v>46.968398246621675</v>
      </c>
      <c r="AC1067" s="6">
        <v>48.020778690008136</v>
      </c>
      <c r="AD1067" s="13">
        <v>5.0108230633701893</v>
      </c>
      <c r="AE1067" s="8">
        <v>1336.0742686061672</v>
      </c>
      <c r="AF1067" s="6">
        <v>1108.0725531540829</v>
      </c>
      <c r="AG1067" s="6">
        <v>877.05570145462536</v>
      </c>
      <c r="AH1067" s="6">
        <v>1787.6782845628336</v>
      </c>
      <c r="AI1067" s="6">
        <v>4.0124093226541051</v>
      </c>
      <c r="AJ1067" s="6"/>
      <c r="AK1067" s="6"/>
      <c r="AL1067" s="6"/>
      <c r="AM1067" s="6"/>
      <c r="AN1067" s="6">
        <v>7.7852058878330519</v>
      </c>
      <c r="AO1067" s="6">
        <v>4.4939179098742539</v>
      </c>
      <c r="AP1067" s="6">
        <v>7.0164456116370024</v>
      </c>
      <c r="AQ1067" s="6">
        <v>114.66</v>
      </c>
      <c r="AR1067" s="6"/>
      <c r="AS1067" s="6"/>
      <c r="AT1067" s="6">
        <v>1.4672503747364922</v>
      </c>
      <c r="AU1067" s="6">
        <v>1</v>
      </c>
      <c r="AV1067" s="10"/>
      <c r="AW1067" s="13">
        <v>166.21088297311243</v>
      </c>
      <c r="AX1067" s="1" t="s">
        <v>156</v>
      </c>
      <c r="AY1067" s="17">
        <v>62.640104986876601</v>
      </c>
      <c r="AZ1067" s="12">
        <v>100</v>
      </c>
      <c r="BA1067" s="12">
        <v>0</v>
      </c>
      <c r="BB1067" s="12">
        <v>0</v>
      </c>
      <c r="BC1067" s="12">
        <v>100</v>
      </c>
      <c r="BD1067" s="12">
        <v>0</v>
      </c>
      <c r="BE1067" s="12">
        <v>0</v>
      </c>
      <c r="BF1067" s="18">
        <v>46.968398246621675</v>
      </c>
      <c r="BG1067" s="18">
        <v>48.020778690008136</v>
      </c>
      <c r="BH1067" s="18">
        <v>5.0108230633701893</v>
      </c>
      <c r="BI1067" s="15"/>
      <c r="BJ1067" s="19">
        <f t="shared" ca="1" si="116"/>
        <v>1</v>
      </c>
      <c r="BK1067" s="18">
        <f t="shared" ca="1" si="117"/>
        <v>5.4026646086166732</v>
      </c>
      <c r="BL1067" s="17">
        <f t="shared" si="118"/>
        <v>3.4937277289910735</v>
      </c>
      <c r="BM1067" s="17">
        <f t="shared" ca="1" si="119"/>
        <v>3.2561485249388116</v>
      </c>
      <c r="BN1067" s="16">
        <f t="shared" si="120"/>
        <v>2.8684127458242847</v>
      </c>
    </row>
    <row r="1068" spans="1:66" x14ac:dyDescent="0.2">
      <c r="A1068" s="1">
        <v>21.1</v>
      </c>
      <c r="B1068" s="1">
        <v>0.25</v>
      </c>
      <c r="C1068" s="1">
        <v>5.9650000000000002E-2</v>
      </c>
      <c r="D1068" s="1">
        <v>0.1206</v>
      </c>
      <c r="E1068" s="1">
        <v>0.36235000000000001</v>
      </c>
      <c r="F1068" s="1">
        <v>2.0022000000000002</v>
      </c>
      <c r="G1068" s="1">
        <v>1.93543</v>
      </c>
      <c r="I1068" s="11">
        <f t="shared" si="114"/>
        <v>69.225721784776908</v>
      </c>
      <c r="J1068" s="10">
        <f t="shared" si="115"/>
        <v>-62.705721784776912</v>
      </c>
      <c r="K1068" s="6">
        <v>114</v>
      </c>
      <c r="L1068" s="10">
        <v>7667.0603674540171</v>
      </c>
      <c r="M1068" s="10">
        <v>3531.6272965879098</v>
      </c>
      <c r="N1068" s="10">
        <v>29.997812773403325</v>
      </c>
      <c r="O1068" s="10">
        <v>11.729681386249302</v>
      </c>
      <c r="P1068" s="10">
        <v>13.404539058338868</v>
      </c>
      <c r="Q1068" s="10">
        <v>0.25417035480281863</v>
      </c>
      <c r="R1068" s="10">
        <v>1.8961513983929277</v>
      </c>
      <c r="S1068" s="10">
        <v>116.3095605617754</v>
      </c>
      <c r="T1068" s="14" t="s">
        <v>159</v>
      </c>
      <c r="U1068" s="6">
        <v>5</v>
      </c>
      <c r="V1068" s="14" t="s">
        <v>157</v>
      </c>
      <c r="W1068" s="6">
        <v>4</v>
      </c>
      <c r="X1068" s="14" t="s">
        <v>33</v>
      </c>
      <c r="Y1068" s="6">
        <v>3</v>
      </c>
      <c r="Z1068" s="14" t="s">
        <v>161</v>
      </c>
      <c r="AA1068" s="9">
        <v>2</v>
      </c>
      <c r="AB1068" s="7">
        <v>32.315029637563164</v>
      </c>
      <c r="AC1068" s="6">
        <v>58.126754990163683</v>
      </c>
      <c r="AD1068" s="13">
        <v>9.5582153722731533</v>
      </c>
      <c r="AE1068" s="8">
        <v>1340.4539058338867</v>
      </c>
      <c r="AF1068" s="6">
        <v>1112.7850490125393</v>
      </c>
      <c r="AG1068" s="6">
        <v>880.34042937541506</v>
      </c>
      <c r="AH1068" s="6">
        <v>1775.5559545036542</v>
      </c>
      <c r="AI1068" s="6">
        <v>5.2738404794445435</v>
      </c>
      <c r="AJ1068" s="6"/>
      <c r="AK1068" s="6"/>
      <c r="AL1068" s="6"/>
      <c r="AM1068" s="6"/>
      <c r="AN1068" s="6">
        <v>5.8648406931246511</v>
      </c>
      <c r="AO1068" s="6">
        <v>4.3437996763356415</v>
      </c>
      <c r="AP1068" s="6">
        <v>7.0427234350033201</v>
      </c>
      <c r="AQ1068" s="6">
        <v>114.66</v>
      </c>
      <c r="AR1068" s="6"/>
      <c r="AS1068" s="6"/>
      <c r="AT1068" s="6">
        <v>1.472237877196154</v>
      </c>
      <c r="AU1068" s="6">
        <v>1</v>
      </c>
      <c r="AV1068" s="10"/>
      <c r="AW1068" s="13">
        <v>166.91775735188088</v>
      </c>
      <c r="AX1068" s="1" t="s">
        <v>156</v>
      </c>
      <c r="AY1068" s="17">
        <v>62.705721784776898</v>
      </c>
      <c r="AZ1068" s="12">
        <v>0</v>
      </c>
      <c r="BA1068" s="12">
        <v>100</v>
      </c>
      <c r="BB1068" s="12">
        <v>0</v>
      </c>
      <c r="BC1068" s="12">
        <v>100</v>
      </c>
      <c r="BD1068" s="12">
        <v>0</v>
      </c>
      <c r="BE1068" s="12">
        <v>0</v>
      </c>
      <c r="BF1068" s="18">
        <v>32.315029637563164</v>
      </c>
      <c r="BG1068" s="18">
        <v>58.126754990163683</v>
      </c>
      <c r="BH1068" s="18">
        <v>9.5582153722731533</v>
      </c>
      <c r="BI1068" s="15"/>
      <c r="BJ1068" s="19">
        <f t="shared" ca="1" si="116"/>
        <v>1</v>
      </c>
      <c r="BK1068" s="18">
        <f t="shared" ca="1" si="117"/>
        <v>5.4201692708961184</v>
      </c>
      <c r="BL1068" s="17">
        <f t="shared" si="118"/>
        <v>2.6556276159876218</v>
      </c>
      <c r="BM1068" s="17">
        <f t="shared" ca="1" si="119"/>
        <v>3.1920074232555793</v>
      </c>
      <c r="BN1068" s="16">
        <f t="shared" si="120"/>
        <v>2.8020177037130418</v>
      </c>
    </row>
    <row r="1069" spans="1:66" x14ac:dyDescent="0.2">
      <c r="A1069" s="1">
        <v>21.12</v>
      </c>
      <c r="B1069" s="1">
        <v>1.91</v>
      </c>
      <c r="C1069" s="1">
        <v>5.9610000000000003E-2</v>
      </c>
      <c r="D1069" s="1">
        <v>0.14296</v>
      </c>
      <c r="E1069" s="1">
        <v>0.36434</v>
      </c>
      <c r="F1069" s="1">
        <v>2.0085500000000001</v>
      </c>
      <c r="G1069" s="1">
        <v>1.9381299999999999</v>
      </c>
      <c r="I1069" s="11">
        <f t="shared" si="114"/>
        <v>69.29133858267717</v>
      </c>
      <c r="J1069" s="10">
        <f t="shared" si="115"/>
        <v>-62.771338582677174</v>
      </c>
      <c r="K1069" s="6">
        <v>114</v>
      </c>
      <c r="L1069" s="10">
        <v>7674.5406824146467</v>
      </c>
      <c r="M1069" s="10">
        <v>3535.0131233595635</v>
      </c>
      <c r="N1069" s="10">
        <v>30.026246719160106</v>
      </c>
      <c r="O1069" s="10">
        <v>11.703745108999442</v>
      </c>
      <c r="P1069" s="10">
        <v>13.385355555300281</v>
      </c>
      <c r="Q1069" s="10">
        <v>0.3503661762887873</v>
      </c>
      <c r="R1069" s="10">
        <v>2.617533578703112</v>
      </c>
      <c r="S1069" s="10">
        <v>116.77850321533603</v>
      </c>
      <c r="T1069" s="14" t="s">
        <v>159</v>
      </c>
      <c r="U1069" s="6">
        <v>4</v>
      </c>
      <c r="V1069" s="14" t="s">
        <v>157</v>
      </c>
      <c r="W1069" s="6">
        <v>4</v>
      </c>
      <c r="X1069" s="14" t="s">
        <v>33</v>
      </c>
      <c r="Y1069" s="6">
        <v>3</v>
      </c>
      <c r="Z1069" s="14" t="s">
        <v>161</v>
      </c>
      <c r="AA1069" s="9">
        <v>2</v>
      </c>
      <c r="AB1069" s="7">
        <v>50.16955971536126</v>
      </c>
      <c r="AC1069" s="6">
        <v>45.403283177136686</v>
      </c>
      <c r="AD1069" s="13">
        <v>4.4271571075020573</v>
      </c>
      <c r="AE1069" s="8">
        <v>1338.535555530028</v>
      </c>
      <c r="AF1069" s="6">
        <v>1110.0881477750213</v>
      </c>
      <c r="AG1069" s="6">
        <v>878.9016666475211</v>
      </c>
      <c r="AH1069" s="6">
        <v>1784.6178479213336</v>
      </c>
      <c r="AI1069" s="6">
        <v>3.8203903404955053</v>
      </c>
      <c r="AJ1069" s="6"/>
      <c r="AK1069" s="6"/>
      <c r="AL1069" s="6"/>
      <c r="AM1069" s="6"/>
      <c r="AN1069" s="6">
        <v>7.8024967393329616</v>
      </c>
      <c r="AO1069" s="6">
        <v>4.5336852099588549</v>
      </c>
      <c r="AP1069" s="6">
        <v>7.0312133331801681</v>
      </c>
      <c r="AQ1069" s="6">
        <v>114.66</v>
      </c>
      <c r="AR1069" s="6"/>
      <c r="AS1069" s="6"/>
      <c r="AT1069" s="6">
        <v>1.466933631863395</v>
      </c>
      <c r="AU1069" s="6">
        <v>1</v>
      </c>
      <c r="AV1069" s="10"/>
      <c r="AW1069" s="13">
        <v>166.5132221662532</v>
      </c>
      <c r="AX1069" s="1" t="s">
        <v>156</v>
      </c>
      <c r="AY1069" s="17">
        <v>62.771338582677203</v>
      </c>
      <c r="AZ1069" s="12">
        <v>100</v>
      </c>
      <c r="BA1069" s="12">
        <v>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50.16955971536126</v>
      </c>
      <c r="BG1069" s="18">
        <v>45.403283177136686</v>
      </c>
      <c r="BH1069" s="18">
        <v>4.4271571075020573</v>
      </c>
      <c r="BI1069" s="15"/>
      <c r="BJ1069" s="19">
        <f t="shared" ca="1" si="116"/>
        <v>1</v>
      </c>
      <c r="BK1069" s="18">
        <f t="shared" ca="1" si="117"/>
        <v>5.4020083552158145</v>
      </c>
      <c r="BL1069" s="17">
        <f t="shared" si="118"/>
        <v>3.6694915098961145</v>
      </c>
      <c r="BM1069" s="17">
        <f t="shared" ca="1" si="119"/>
        <v>3.2677854769510537</v>
      </c>
      <c r="BN1069" s="16">
        <f t="shared" si="120"/>
        <v>2.8798119440657235</v>
      </c>
    </row>
    <row r="1070" spans="1:66" x14ac:dyDescent="0.2">
      <c r="A1070" s="1">
        <v>21.14</v>
      </c>
      <c r="B1070" s="1">
        <v>2.14</v>
      </c>
      <c r="C1070" s="1">
        <v>5.9479999999999998E-2</v>
      </c>
      <c r="D1070" s="1">
        <v>0.14179</v>
      </c>
      <c r="E1070" s="1">
        <v>0.35965999999999998</v>
      </c>
      <c r="F1070" s="1">
        <v>2.0069300000000001</v>
      </c>
      <c r="G1070" s="1">
        <v>1.9421999999999999</v>
      </c>
      <c r="I1070" s="11">
        <f t="shared" si="114"/>
        <v>69.356955380577432</v>
      </c>
      <c r="J1070" s="10">
        <f t="shared" si="115"/>
        <v>-62.836955380577436</v>
      </c>
      <c r="K1070" s="6">
        <v>114</v>
      </c>
      <c r="L1070" s="10">
        <v>7682.0209973752762</v>
      </c>
      <c r="M1070" s="10">
        <v>3538.3989501312171</v>
      </c>
      <c r="N1070" s="10">
        <v>30.054680664916887</v>
      </c>
      <c r="O1070" s="10">
        <v>11.619452207937393</v>
      </c>
      <c r="P1070" s="10">
        <v>13.285181758103176</v>
      </c>
      <c r="Q1070" s="10">
        <v>0.34533267400173079</v>
      </c>
      <c r="R1070" s="10">
        <v>2.5993823817359387</v>
      </c>
      <c r="S1070" s="10">
        <v>115.67566320595722</v>
      </c>
      <c r="T1070" s="14" t="s">
        <v>159</v>
      </c>
      <c r="U1070" s="6">
        <v>4</v>
      </c>
      <c r="V1070" s="14" t="s">
        <v>157</v>
      </c>
      <c r="W1070" s="6">
        <v>4</v>
      </c>
      <c r="X1070" s="14" t="s">
        <v>33</v>
      </c>
      <c r="Y1070" s="6">
        <v>3</v>
      </c>
      <c r="Z1070" s="14" t="s">
        <v>161</v>
      </c>
      <c r="AA1070" s="9">
        <v>2</v>
      </c>
      <c r="AB1070" s="7">
        <v>49.871323870381794</v>
      </c>
      <c r="AC1070" s="6">
        <v>45.651721469304711</v>
      </c>
      <c r="AD1070" s="13">
        <v>4.4769546603134946</v>
      </c>
      <c r="AE1070" s="8">
        <v>1328.5181758103176</v>
      </c>
      <c r="AF1070" s="6">
        <v>1097.8629766365013</v>
      </c>
      <c r="AG1070" s="6">
        <v>871.38863185773823</v>
      </c>
      <c r="AH1070" s="6">
        <v>1761.3459265585441</v>
      </c>
      <c r="AI1070" s="6">
        <v>3.8470676997209337</v>
      </c>
      <c r="AJ1070" s="6"/>
      <c r="AK1070" s="6"/>
      <c r="AL1070" s="6"/>
      <c r="AM1070" s="6"/>
      <c r="AN1070" s="6">
        <v>7.7463014719582617</v>
      </c>
      <c r="AO1070" s="6">
        <v>4.5080129093499712</v>
      </c>
      <c r="AP1070" s="6">
        <v>6.9711090548619055</v>
      </c>
      <c r="AQ1070" s="6">
        <v>114.66</v>
      </c>
      <c r="AR1070" s="6"/>
      <c r="AS1070" s="6"/>
      <c r="AT1070" s="6">
        <v>1.4484387147391475</v>
      </c>
      <c r="AU1070" s="6">
        <v>1</v>
      </c>
      <c r="AV1070" s="10"/>
      <c r="AW1070" s="13">
        <v>164.67944649547519</v>
      </c>
      <c r="AX1070" s="1" t="s">
        <v>156</v>
      </c>
      <c r="AY1070" s="17">
        <v>62.8369553805774</v>
      </c>
      <c r="AZ1070" s="12">
        <v>100</v>
      </c>
      <c r="BA1070" s="12">
        <v>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49.871323870381794</v>
      </c>
      <c r="BG1070" s="18">
        <v>45.651721469304711</v>
      </c>
      <c r="BH1070" s="18">
        <v>4.4769546603134946</v>
      </c>
      <c r="BI1070" s="15"/>
      <c r="BJ1070" s="19">
        <f t="shared" ca="1" si="116"/>
        <v>1</v>
      </c>
      <c r="BK1070" s="18">
        <f t="shared" ca="1" si="117"/>
        <v>5.3381042627006847</v>
      </c>
      <c r="BL1070" s="17">
        <f t="shared" si="118"/>
        <v>3.6565693750782535</v>
      </c>
      <c r="BM1070" s="17">
        <f t="shared" ca="1" si="119"/>
        <v>3.2712807921457365</v>
      </c>
      <c r="BN1070" s="16">
        <f t="shared" si="120"/>
        <v>2.8807797698557764</v>
      </c>
    </row>
    <row r="1071" spans="1:66" x14ac:dyDescent="0.2">
      <c r="A1071" s="1">
        <v>21.16</v>
      </c>
      <c r="B1071" s="1">
        <v>2.14</v>
      </c>
      <c r="C1071" s="1">
        <v>5.9520000000000003E-2</v>
      </c>
      <c r="D1071" s="1">
        <v>0.14029</v>
      </c>
      <c r="E1071" s="1">
        <v>0.35970999999999997</v>
      </c>
      <c r="F1071" s="1">
        <v>2.0073799999999999</v>
      </c>
      <c r="G1071" s="1">
        <v>1.9322299999999999</v>
      </c>
      <c r="I1071" s="11">
        <f t="shared" si="114"/>
        <v>69.422572178477694</v>
      </c>
      <c r="J1071" s="10">
        <f t="shared" si="115"/>
        <v>-62.902572178477698</v>
      </c>
      <c r="K1071" s="6">
        <v>114</v>
      </c>
      <c r="L1071" s="10">
        <v>7689.5013123359058</v>
      </c>
      <c r="M1071" s="10">
        <v>3541.7847769028708</v>
      </c>
      <c r="N1071" s="10">
        <v>30.083114610673665</v>
      </c>
      <c r="O1071" s="10">
        <v>11.645388485187256</v>
      </c>
      <c r="P1071" s="10">
        <v>13.311287703046791</v>
      </c>
      <c r="Q1071" s="10">
        <v>0.338879465941402</v>
      </c>
      <c r="R1071" s="10">
        <v>2.5458052857188012</v>
      </c>
      <c r="S1071" s="10">
        <v>115.68744568468988</v>
      </c>
      <c r="T1071" s="14" t="s">
        <v>159</v>
      </c>
      <c r="U1071" s="6">
        <v>4</v>
      </c>
      <c r="V1071" s="14" t="s">
        <v>157</v>
      </c>
      <c r="W1071" s="6">
        <v>4</v>
      </c>
      <c r="X1071" s="14" t="s">
        <v>33</v>
      </c>
      <c r="Y1071" s="6">
        <v>3</v>
      </c>
      <c r="Z1071" s="14" t="s">
        <v>161</v>
      </c>
      <c r="AA1071" s="9">
        <v>2</v>
      </c>
      <c r="AB1071" s="7">
        <v>48.381694607932346</v>
      </c>
      <c r="AC1071" s="6">
        <v>46.878873018465633</v>
      </c>
      <c r="AD1071" s="13">
        <v>4.7394323736020203</v>
      </c>
      <c r="AE1071" s="8">
        <v>1331.1287703046789</v>
      </c>
      <c r="AF1071" s="6">
        <v>1100.4942457498307</v>
      </c>
      <c r="AG1071" s="6">
        <v>873.34657772850926</v>
      </c>
      <c r="AH1071" s="6">
        <v>1761.003382094048</v>
      </c>
      <c r="AI1071" s="6">
        <v>3.9280301820791168</v>
      </c>
      <c r="AJ1071" s="6"/>
      <c r="AK1071" s="6"/>
      <c r="AL1071" s="6"/>
      <c r="AM1071" s="6"/>
      <c r="AN1071" s="6">
        <v>7.7635923234581705</v>
      </c>
      <c r="AO1071" s="6">
        <v>4.5021251037810943</v>
      </c>
      <c r="AP1071" s="6">
        <v>6.9867726218280746</v>
      </c>
      <c r="AQ1071" s="6">
        <v>114.66</v>
      </c>
      <c r="AR1071" s="6"/>
      <c r="AS1071" s="6"/>
      <c r="AT1071" s="6">
        <v>1.4505465106791064</v>
      </c>
      <c r="AU1071" s="6">
        <v>1</v>
      </c>
      <c r="AV1071" s="10"/>
      <c r="AW1071" s="13">
        <v>165.0741368624746</v>
      </c>
      <c r="AX1071" s="1" t="s">
        <v>156</v>
      </c>
      <c r="AY1071" s="17">
        <v>62.902572178477698</v>
      </c>
      <c r="AZ1071" s="12">
        <v>100</v>
      </c>
      <c r="BA1071" s="12">
        <v>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48.381694607932346</v>
      </c>
      <c r="BG1071" s="18">
        <v>46.878873018465633</v>
      </c>
      <c r="BH1071" s="18">
        <v>4.7394323736020203</v>
      </c>
      <c r="BI1071" s="15"/>
      <c r="BJ1071" s="19">
        <f t="shared" ca="1" si="116"/>
        <v>1</v>
      </c>
      <c r="BK1071" s="18">
        <f t="shared" ca="1" si="117"/>
        <v>5.3456308856558428</v>
      </c>
      <c r="BL1071" s="17">
        <f t="shared" si="118"/>
        <v>3.5797616833193739</v>
      </c>
      <c r="BM1071" s="17">
        <f t="shared" ca="1" si="119"/>
        <v>3.265750768800797</v>
      </c>
      <c r="BN1071" s="16">
        <f t="shared" si="120"/>
        <v>2.8749531085333873</v>
      </c>
    </row>
    <row r="1072" spans="1:66" x14ac:dyDescent="0.2">
      <c r="A1072" s="1">
        <v>21.18</v>
      </c>
      <c r="B1072" s="1">
        <v>2.02</v>
      </c>
      <c r="C1072" s="1">
        <v>5.9909999999999998E-2</v>
      </c>
      <c r="D1072" s="1">
        <v>0.14204</v>
      </c>
      <c r="E1072" s="1">
        <v>0.36108000000000001</v>
      </c>
      <c r="F1072" s="1">
        <v>2.008</v>
      </c>
      <c r="G1072" s="1">
        <v>1.9391499999999999</v>
      </c>
      <c r="I1072" s="11">
        <f t="shared" si="114"/>
        <v>69.488188976377941</v>
      </c>
      <c r="J1072" s="10">
        <f t="shared" si="115"/>
        <v>-62.968188976377945</v>
      </c>
      <c r="K1072" s="6">
        <v>114</v>
      </c>
      <c r="L1072" s="10">
        <v>7696.9816272965345</v>
      </c>
      <c r="M1072" s="10">
        <v>3545.1706036745236</v>
      </c>
      <c r="N1072" s="10">
        <v>30.111548556430439</v>
      </c>
      <c r="O1072" s="10">
        <v>11.89826718837339</v>
      </c>
      <c r="P1072" s="10">
        <v>13.56881530104169</v>
      </c>
      <c r="Q1072" s="10">
        <v>0.34640820867845229</v>
      </c>
      <c r="R1072" s="10">
        <v>2.5529731298786138</v>
      </c>
      <c r="S1072" s="10">
        <v>116.01028560196532</v>
      </c>
      <c r="T1072" s="14" t="s">
        <v>159</v>
      </c>
      <c r="U1072" s="6">
        <v>4</v>
      </c>
      <c r="V1072" s="14" t="s">
        <v>157</v>
      </c>
      <c r="W1072" s="6">
        <v>4</v>
      </c>
      <c r="X1072" s="14" t="s">
        <v>33</v>
      </c>
      <c r="Y1072" s="6">
        <v>3</v>
      </c>
      <c r="Z1072" s="14" t="s">
        <v>161</v>
      </c>
      <c r="AA1072" s="9">
        <v>2</v>
      </c>
      <c r="AB1072" s="7">
        <v>47.817050164967085</v>
      </c>
      <c r="AC1072" s="6">
        <v>47.337792994778155</v>
      </c>
      <c r="AD1072" s="13">
        <v>4.8451568402547629</v>
      </c>
      <c r="AE1072" s="8">
        <v>1356.8815301041691</v>
      </c>
      <c r="AF1072" s="6">
        <v>1130.3515916927231</v>
      </c>
      <c r="AG1072" s="6">
        <v>892.6611475781267</v>
      </c>
      <c r="AH1072" s="6">
        <v>1767.0597335081461</v>
      </c>
      <c r="AI1072" s="6">
        <v>3.9170016648296921</v>
      </c>
      <c r="AJ1072" s="6"/>
      <c r="AK1072" s="6"/>
      <c r="AL1072" s="6"/>
      <c r="AM1072" s="6"/>
      <c r="AN1072" s="6">
        <v>7.9321781255822605</v>
      </c>
      <c r="AO1072" s="6">
        <v>4.56363595913664</v>
      </c>
      <c r="AP1072" s="6">
        <v>7.1412891806250141</v>
      </c>
      <c r="AQ1072" s="6">
        <v>114.66</v>
      </c>
      <c r="AR1072" s="6"/>
      <c r="AS1072" s="6"/>
      <c r="AT1072" s="6">
        <v>1.4903185296888217</v>
      </c>
      <c r="AU1072" s="6">
        <v>1</v>
      </c>
      <c r="AV1072" s="10"/>
      <c r="AW1072" s="13">
        <v>169.55273875390847</v>
      </c>
      <c r="AX1072" s="1" t="s">
        <v>156</v>
      </c>
      <c r="AY1072" s="17">
        <v>62.968188976377903</v>
      </c>
      <c r="AZ1072" s="12">
        <v>100</v>
      </c>
      <c r="BA1072" s="12">
        <v>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47.817050164967085</v>
      </c>
      <c r="BG1072" s="18">
        <v>47.337792994778155</v>
      </c>
      <c r="BH1072" s="18">
        <v>4.8451568402547629</v>
      </c>
      <c r="BI1072" s="15"/>
      <c r="BJ1072" s="19">
        <f t="shared" ca="1" si="116"/>
        <v>1</v>
      </c>
      <c r="BK1072" s="18">
        <f t="shared" ca="1" si="117"/>
        <v>5.4836991355611673</v>
      </c>
      <c r="BL1072" s="17">
        <f t="shared" si="118"/>
        <v>3.5637514892400906</v>
      </c>
      <c r="BM1072" s="17">
        <f t="shared" ca="1" si="119"/>
        <v>3.2553977904219167</v>
      </c>
      <c r="BN1072" s="16">
        <f t="shared" si="120"/>
        <v>2.8687859608724442</v>
      </c>
    </row>
    <row r="1073" spans="1:66" x14ac:dyDescent="0.2">
      <c r="A1073" s="1">
        <v>21.2</v>
      </c>
      <c r="B1073" s="1">
        <v>2.14</v>
      </c>
      <c r="C1073" s="1">
        <v>5.552E-2</v>
      </c>
      <c r="D1073" s="1">
        <v>0.14144999999999999</v>
      </c>
      <c r="E1073" s="1">
        <v>0.38417000000000001</v>
      </c>
      <c r="F1073" s="1">
        <v>2.00393</v>
      </c>
      <c r="G1073" s="1">
        <v>1.9317800000000001</v>
      </c>
      <c r="I1073" s="11">
        <f t="shared" si="114"/>
        <v>69.553805774278203</v>
      </c>
      <c r="J1073" s="10">
        <f t="shared" si="115"/>
        <v>-63.033805774278207</v>
      </c>
      <c r="K1073" s="6">
        <v>114</v>
      </c>
      <c r="L1073" s="10">
        <v>7704.4619422571641</v>
      </c>
      <c r="M1073" s="10">
        <v>3548.5564304461773</v>
      </c>
      <c r="N1073" s="10">
        <v>30.13998250218722</v>
      </c>
      <c r="O1073" s="10">
        <v>9.051760760201228</v>
      </c>
      <c r="P1073" s="10">
        <v>10.800661413843549</v>
      </c>
      <c r="Q1073" s="10">
        <v>0.34386994684138955</v>
      </c>
      <c r="R1073" s="10">
        <v>3.1837860077776399</v>
      </c>
      <c r="S1073" s="10">
        <v>121.45143428071685</v>
      </c>
      <c r="T1073" s="14" t="s">
        <v>33</v>
      </c>
      <c r="U1073" s="6">
        <v>3</v>
      </c>
      <c r="V1073" s="14" t="s">
        <v>33</v>
      </c>
      <c r="W1073" s="6">
        <v>3</v>
      </c>
      <c r="X1073" s="14" t="s">
        <v>33</v>
      </c>
      <c r="Y1073" s="6">
        <v>3</v>
      </c>
      <c r="Z1073" s="14" t="s">
        <v>161</v>
      </c>
      <c r="AA1073" s="9">
        <v>2</v>
      </c>
      <c r="AB1073" s="7">
        <v>76.047940557466688</v>
      </c>
      <c r="AC1073" s="6">
        <v>21.814433646132827</v>
      </c>
      <c r="AD1073" s="13">
        <v>2.1376257964004783</v>
      </c>
      <c r="AE1073" s="8">
        <v>1080.066141384355</v>
      </c>
      <c r="AF1073" s="6">
        <v>804.24640996584594</v>
      </c>
      <c r="AG1073" s="6">
        <v>685.04960603826623</v>
      </c>
      <c r="AH1073" s="6">
        <v>1878.4070080154665</v>
      </c>
      <c r="AI1073" s="6">
        <v>3.1409146141012925</v>
      </c>
      <c r="AJ1073" s="6"/>
      <c r="AK1073" s="6"/>
      <c r="AL1073" s="6"/>
      <c r="AM1073" s="6"/>
      <c r="AN1073" s="6">
        <v>9.051760760201228</v>
      </c>
      <c r="AO1073" s="6">
        <v>4.0818235882328349</v>
      </c>
      <c r="AP1073" s="6">
        <v>5.4803968483061301</v>
      </c>
      <c r="AQ1073" s="6">
        <v>111.47500000000001</v>
      </c>
      <c r="AR1073" s="6"/>
      <c r="AS1073" s="6"/>
      <c r="AT1073" s="6">
        <v>1.0413681806528348</v>
      </c>
      <c r="AU1073" s="6">
        <v>1</v>
      </c>
      <c r="AV1073" s="10"/>
      <c r="AW1073" s="13">
        <v>120.63696149487689</v>
      </c>
      <c r="AX1073" s="1" t="s">
        <v>156</v>
      </c>
      <c r="AY1073" s="17">
        <v>63.0338057742782</v>
      </c>
      <c r="AZ1073" s="12">
        <v>100</v>
      </c>
      <c r="BA1073" s="12">
        <v>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76.047940557466688</v>
      </c>
      <c r="BG1073" s="18">
        <v>21.814433646132827</v>
      </c>
      <c r="BH1073" s="18">
        <v>2.1376257964004783</v>
      </c>
      <c r="BI1073" s="15"/>
      <c r="BJ1073" s="19">
        <f t="shared" ca="1" si="116"/>
        <v>1</v>
      </c>
      <c r="BK1073" s="18">
        <f t="shared" ca="1" si="117"/>
        <v>3.9162011814710285</v>
      </c>
      <c r="BL1073" s="17">
        <f t="shared" si="118"/>
        <v>4.9488866539912992</v>
      </c>
      <c r="BM1073" s="17">
        <f t="shared" ca="1" si="119"/>
        <v>3.4559000039118359</v>
      </c>
      <c r="BN1073" s="16">
        <f t="shared" si="120"/>
        <v>3.0048740652104815</v>
      </c>
    </row>
    <row r="1074" spans="1:66" x14ac:dyDescent="0.2">
      <c r="A1074" s="1">
        <v>21.22</v>
      </c>
      <c r="B1074" s="1">
        <v>2.14</v>
      </c>
      <c r="C1074" s="1">
        <v>5.9920000000000001E-2</v>
      </c>
      <c r="D1074" s="1">
        <v>0.14069000000000001</v>
      </c>
      <c r="E1074" s="1">
        <v>0.36781999999999998</v>
      </c>
      <c r="F1074" s="1">
        <v>2.00963</v>
      </c>
      <c r="G1074" s="1">
        <v>1.94258</v>
      </c>
      <c r="I1074" s="11">
        <f t="shared" si="114"/>
        <v>69.619422572178465</v>
      </c>
      <c r="J1074" s="10">
        <f t="shared" si="115"/>
        <v>-63.099422572178469</v>
      </c>
      <c r="K1074" s="6">
        <v>114</v>
      </c>
      <c r="L1074" s="10">
        <v>7711.9422572177937</v>
      </c>
      <c r="M1074" s="10">
        <v>3551.942257217831</v>
      </c>
      <c r="N1074" s="10">
        <v>30.168416447944001</v>
      </c>
      <c r="O1074" s="10">
        <v>11.904751257685858</v>
      </c>
      <c r="P1074" s="10">
        <v>13.598170575471737</v>
      </c>
      <c r="Q1074" s="10">
        <v>0.3406003214241563</v>
      </c>
      <c r="R1074" s="10">
        <v>2.504751058488178</v>
      </c>
      <c r="S1074" s="10">
        <v>117.59856373513055</v>
      </c>
      <c r="T1074" s="14" t="s">
        <v>159</v>
      </c>
      <c r="U1074" s="6">
        <v>4</v>
      </c>
      <c r="V1074" s="14" t="s">
        <v>157</v>
      </c>
      <c r="W1074" s="6">
        <v>4</v>
      </c>
      <c r="X1074" s="14" t="s">
        <v>33</v>
      </c>
      <c r="Y1074" s="6">
        <v>3</v>
      </c>
      <c r="Z1074" s="14" t="s">
        <v>161</v>
      </c>
      <c r="AA1074" s="9">
        <v>2</v>
      </c>
      <c r="AB1074" s="7">
        <v>46.652995734754349</v>
      </c>
      <c r="AC1074" s="6">
        <v>48.272480737866402</v>
      </c>
      <c r="AD1074" s="13">
        <v>5.0745235273792471</v>
      </c>
      <c r="AE1074" s="8">
        <v>1359.8170575471736</v>
      </c>
      <c r="AF1074" s="6">
        <v>1132.9251163361841</v>
      </c>
      <c r="AG1074" s="6">
        <v>894.86279316038031</v>
      </c>
      <c r="AH1074" s="6">
        <v>1798.5630299078377</v>
      </c>
      <c r="AI1074" s="6">
        <v>3.9924127254529709</v>
      </c>
      <c r="AJ1074" s="6"/>
      <c r="AK1074" s="6"/>
      <c r="AL1074" s="6"/>
      <c r="AM1074" s="6"/>
      <c r="AN1074" s="6">
        <v>7.9365008384572384</v>
      </c>
      <c r="AO1074" s="6">
        <v>4.5610294067883554</v>
      </c>
      <c r="AP1074" s="6">
        <v>7.1589023452830425</v>
      </c>
      <c r="AQ1074" s="6">
        <v>114.66</v>
      </c>
      <c r="AR1074" s="6"/>
      <c r="AS1074" s="6"/>
      <c r="AT1074" s="6">
        <v>1.4907275771975039</v>
      </c>
      <c r="AU1074" s="6">
        <v>1</v>
      </c>
      <c r="AV1074" s="10"/>
      <c r="AW1074" s="13">
        <v>169.93876745042763</v>
      </c>
      <c r="AX1074" s="1" t="s">
        <v>156</v>
      </c>
      <c r="AY1074" s="17">
        <v>63.099422572178497</v>
      </c>
      <c r="AZ1074" s="12">
        <v>100</v>
      </c>
      <c r="BA1074" s="12">
        <v>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46.652995734754349</v>
      </c>
      <c r="BG1074" s="18">
        <v>48.272480737866402</v>
      </c>
      <c r="BH1074" s="18">
        <v>5.0745235273792471</v>
      </c>
      <c r="BI1074" s="15"/>
      <c r="BJ1074" s="19">
        <f t="shared" ca="1" si="116"/>
        <v>1</v>
      </c>
      <c r="BK1074" s="18">
        <f t="shared" ca="1" si="117"/>
        <v>5.4855618370855623</v>
      </c>
      <c r="BL1074" s="17">
        <f t="shared" si="118"/>
        <v>3.4961337353223203</v>
      </c>
      <c r="BM1074" s="17">
        <f t="shared" ca="1" si="119"/>
        <v>3.2507531562289023</v>
      </c>
      <c r="BN1074" s="16">
        <f t="shared" si="120"/>
        <v>2.86332286996779</v>
      </c>
    </row>
    <row r="1075" spans="1:66" x14ac:dyDescent="0.2">
      <c r="A1075" s="1">
        <v>21.24</v>
      </c>
      <c r="B1075" s="1">
        <v>2.02</v>
      </c>
      <c r="C1075" s="1">
        <v>5.9749999999999998E-2</v>
      </c>
      <c r="D1075" s="1">
        <v>0.13855999999999999</v>
      </c>
      <c r="E1075" s="1">
        <v>0.35460999999999998</v>
      </c>
      <c r="F1075" s="1">
        <v>2.0141499999999999</v>
      </c>
      <c r="G1075" s="1">
        <v>1.9494</v>
      </c>
      <c r="I1075" s="11">
        <f t="shared" si="114"/>
        <v>69.685039370078727</v>
      </c>
      <c r="J1075" s="10">
        <f t="shared" si="115"/>
        <v>-63.16503937007873</v>
      </c>
      <c r="K1075" s="6">
        <v>114</v>
      </c>
      <c r="L1075" s="10">
        <v>7719.4225721784233</v>
      </c>
      <c r="M1075" s="10">
        <v>3555.3280839894846</v>
      </c>
      <c r="N1075" s="10">
        <v>30.196850393700782</v>
      </c>
      <c r="O1075" s="10">
        <v>11.79452207937395</v>
      </c>
      <c r="P1075" s="10">
        <v>13.443115192470923</v>
      </c>
      <c r="Q1075" s="10">
        <v>0.33143676597848931</v>
      </c>
      <c r="R1075" s="10">
        <v>2.4654759051987956</v>
      </c>
      <c r="S1075" s="10">
        <v>114.48563285395653</v>
      </c>
      <c r="T1075" s="14" t="s">
        <v>159</v>
      </c>
      <c r="U1075" s="6">
        <v>4</v>
      </c>
      <c r="V1075" s="14" t="s">
        <v>157</v>
      </c>
      <c r="W1075" s="6">
        <v>4</v>
      </c>
      <c r="X1075" s="14" t="s">
        <v>33</v>
      </c>
      <c r="Y1075" s="6">
        <v>3</v>
      </c>
      <c r="Z1075" s="14" t="s">
        <v>161</v>
      </c>
      <c r="AA1075" s="9">
        <v>2</v>
      </c>
      <c r="AB1075" s="7">
        <v>45.756971925904672</v>
      </c>
      <c r="AC1075" s="6">
        <v>48.98102387256796</v>
      </c>
      <c r="AD1075" s="13">
        <v>5.2620042015273647</v>
      </c>
      <c r="AE1075" s="8">
        <v>1344.3115192470923</v>
      </c>
      <c r="AF1075" s="6">
        <v>1114.2432880442866</v>
      </c>
      <c r="AG1075" s="6">
        <v>883.23363943531922</v>
      </c>
      <c r="AH1075" s="6">
        <v>1733.9406677538325</v>
      </c>
      <c r="AI1075" s="6">
        <v>4.0560120579209968</v>
      </c>
      <c r="AJ1075" s="6"/>
      <c r="AK1075" s="6"/>
      <c r="AL1075" s="6"/>
      <c r="AM1075" s="6"/>
      <c r="AN1075" s="6">
        <v>7.8630147195826332</v>
      </c>
      <c r="AO1075" s="6">
        <v>4.5175200064483665</v>
      </c>
      <c r="AP1075" s="6">
        <v>7.0658691154825535</v>
      </c>
      <c r="AQ1075" s="6">
        <v>114.66</v>
      </c>
      <c r="AR1075" s="6"/>
      <c r="AS1075" s="6"/>
      <c r="AT1075" s="6">
        <v>1.4633823534963057</v>
      </c>
      <c r="AU1075" s="6">
        <v>1</v>
      </c>
      <c r="AV1075" s="10"/>
      <c r="AW1075" s="13">
        <v>167.13649320664297</v>
      </c>
      <c r="AX1075" s="1" t="s">
        <v>156</v>
      </c>
      <c r="AY1075" s="17">
        <v>63.165039370078702</v>
      </c>
      <c r="AZ1075" s="12">
        <v>100</v>
      </c>
      <c r="BA1075" s="12">
        <v>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45.756971925904672</v>
      </c>
      <c r="BG1075" s="18">
        <v>48.98102387256796</v>
      </c>
      <c r="BH1075" s="18">
        <v>5.2620042015273647</v>
      </c>
      <c r="BI1075" s="15"/>
      <c r="BJ1075" s="19">
        <f t="shared" ca="1" si="116"/>
        <v>1</v>
      </c>
      <c r="BK1075" s="18">
        <f t="shared" ca="1" si="117"/>
        <v>5.3910095946071097</v>
      </c>
      <c r="BL1075" s="17">
        <f t="shared" si="118"/>
        <v>3.4584451330260779</v>
      </c>
      <c r="BM1075" s="17">
        <f t="shared" ca="1" si="119"/>
        <v>3.254552596114459</v>
      </c>
      <c r="BN1075" s="16">
        <f t="shared" si="120"/>
        <v>2.8635632436929721</v>
      </c>
    </row>
    <row r="1076" spans="1:66" x14ac:dyDescent="0.2">
      <c r="A1076" s="1">
        <v>21.26</v>
      </c>
      <c r="B1076" s="1">
        <v>2.14</v>
      </c>
      <c r="C1076" s="1">
        <v>5.9470000000000002E-2</v>
      </c>
      <c r="D1076" s="1">
        <v>0.13996</v>
      </c>
      <c r="E1076" s="1">
        <v>0.35888999999999999</v>
      </c>
      <c r="F1076" s="1">
        <v>2.00773</v>
      </c>
      <c r="G1076" s="1">
        <v>1.9437</v>
      </c>
      <c r="I1076" s="11">
        <f t="shared" si="114"/>
        <v>69.750656167979002</v>
      </c>
      <c r="J1076" s="10">
        <f t="shared" si="115"/>
        <v>-63.230656167979006</v>
      </c>
      <c r="K1076" s="6">
        <v>114</v>
      </c>
      <c r="L1076" s="10">
        <v>7726.9028871390547</v>
      </c>
      <c r="M1076" s="10">
        <v>3558.7139107611388</v>
      </c>
      <c r="N1076" s="10">
        <v>30.225284339457566</v>
      </c>
      <c r="O1076" s="10">
        <v>11.612968138624931</v>
      </c>
      <c r="P1076" s="10">
        <v>13.276084806306955</v>
      </c>
      <c r="Q1076" s="10">
        <v>0.33745976016812962</v>
      </c>
      <c r="R1076" s="10">
        <v>2.5418620405905776</v>
      </c>
      <c r="S1076" s="10">
        <v>115.49421303347394</v>
      </c>
      <c r="T1076" s="14" t="s">
        <v>159</v>
      </c>
      <c r="U1076" s="6">
        <v>4</v>
      </c>
      <c r="V1076" s="14" t="s">
        <v>157</v>
      </c>
      <c r="W1076" s="6">
        <v>4</v>
      </c>
      <c r="X1076" s="14" t="s">
        <v>33</v>
      </c>
      <c r="Y1076" s="6">
        <v>3</v>
      </c>
      <c r="Z1076" s="14" t="s">
        <v>161</v>
      </c>
      <c r="AA1076" s="9">
        <v>2</v>
      </c>
      <c r="AB1076" s="7">
        <v>48.365235534626684</v>
      </c>
      <c r="AC1076" s="6">
        <v>46.892299993081735</v>
      </c>
      <c r="AD1076" s="13">
        <v>4.7424644722915774</v>
      </c>
      <c r="AE1076" s="8">
        <v>1327.6084806306956</v>
      </c>
      <c r="AF1076" s="6">
        <v>1094.1526358508413</v>
      </c>
      <c r="AG1076" s="6">
        <v>870.70636047302162</v>
      </c>
      <c r="AH1076" s="6">
        <v>1754.103675991194</v>
      </c>
      <c r="AI1076" s="6">
        <v>3.9341238195903796</v>
      </c>
      <c r="AJ1076" s="6"/>
      <c r="AK1076" s="6"/>
      <c r="AL1076" s="6"/>
      <c r="AM1076" s="6"/>
      <c r="AN1076" s="6">
        <v>7.7419787590832874</v>
      </c>
      <c r="AO1076" s="6">
        <v>4.5006364893979951</v>
      </c>
      <c r="AP1076" s="6">
        <v>6.9656508837841722</v>
      </c>
      <c r="AQ1076" s="6">
        <v>114.66</v>
      </c>
      <c r="AR1076" s="6"/>
      <c r="AS1076" s="6"/>
      <c r="AT1076" s="6">
        <v>1.4341772115387326</v>
      </c>
      <c r="AU1076" s="6">
        <v>1</v>
      </c>
      <c r="AV1076" s="10"/>
      <c r="AW1076" s="13">
        <v>164.12289537762621</v>
      </c>
      <c r="AX1076" s="1" t="s">
        <v>156</v>
      </c>
      <c r="AY1076" s="17">
        <v>63.230656167978999</v>
      </c>
      <c r="AZ1076" s="12">
        <v>100</v>
      </c>
      <c r="BA1076" s="12">
        <v>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48.365235534626684</v>
      </c>
      <c r="BG1076" s="18">
        <v>46.892299993081735</v>
      </c>
      <c r="BH1076" s="18">
        <v>4.7424644722915774</v>
      </c>
      <c r="BI1076" s="15"/>
      <c r="BJ1076" s="19">
        <f t="shared" ca="1" si="116"/>
        <v>1</v>
      </c>
      <c r="BK1076" s="18">
        <f t="shared" ca="1" si="117"/>
        <v>5.2899073085221682</v>
      </c>
      <c r="BL1076" s="17">
        <f t="shared" si="118"/>
        <v>3.5851790584350134</v>
      </c>
      <c r="BM1076" s="17">
        <f t="shared" ca="1" si="119"/>
        <v>3.2699290981592584</v>
      </c>
      <c r="BN1076" s="16">
        <f t="shared" si="120"/>
        <v>2.8755211456015473</v>
      </c>
    </row>
    <row r="1077" spans="1:66" x14ac:dyDescent="0.2">
      <c r="A1077" s="1">
        <v>21.28</v>
      </c>
      <c r="B1077" s="1">
        <v>2.14</v>
      </c>
      <c r="C1077" s="1">
        <v>5.9139999999999998E-2</v>
      </c>
      <c r="D1077" s="1">
        <v>0.13686999999999999</v>
      </c>
      <c r="E1077" s="1">
        <v>0.37002000000000002</v>
      </c>
      <c r="F1077" s="1">
        <v>2.0092300000000001</v>
      </c>
      <c r="G1077" s="1">
        <v>1.94225</v>
      </c>
      <c r="I1077" s="11">
        <f t="shared" si="114"/>
        <v>69.816272965879264</v>
      </c>
      <c r="J1077" s="10">
        <f t="shared" si="115"/>
        <v>-63.296272965879268</v>
      </c>
      <c r="K1077" s="6">
        <v>114</v>
      </c>
      <c r="L1077" s="10">
        <v>7734.3832020996842</v>
      </c>
      <c r="M1077" s="10">
        <v>3562.0997375327925</v>
      </c>
      <c r="N1077" s="10">
        <v>30.253718285214347</v>
      </c>
      <c r="O1077" s="10">
        <v>11.39899385131358</v>
      </c>
      <c r="P1077" s="10">
        <v>13.099878547624487</v>
      </c>
      <c r="Q1077" s="10">
        <v>0.32416615156385215</v>
      </c>
      <c r="R1077" s="10">
        <v>2.4745737174993581</v>
      </c>
      <c r="S1077" s="10">
        <v>118.11699279936848</v>
      </c>
      <c r="T1077" s="14" t="s">
        <v>159</v>
      </c>
      <c r="U1077" s="6">
        <v>4</v>
      </c>
      <c r="V1077" s="14" t="s">
        <v>157</v>
      </c>
      <c r="W1077" s="6">
        <v>4</v>
      </c>
      <c r="X1077" s="14" t="s">
        <v>33</v>
      </c>
      <c r="Y1077" s="6">
        <v>3</v>
      </c>
      <c r="Z1077" s="14" t="s">
        <v>161</v>
      </c>
      <c r="AA1077" s="9">
        <v>2</v>
      </c>
      <c r="AB1077" s="7">
        <v>47.464973148114581</v>
      </c>
      <c r="AC1077" s="6">
        <v>47.62214167452435</v>
      </c>
      <c r="AD1077" s="13">
        <v>4.9128851773610709</v>
      </c>
      <c r="AE1077" s="8">
        <v>1309.9878547624487</v>
      </c>
      <c r="AF1077" s="6">
        <v>1072.9824692434549</v>
      </c>
      <c r="AG1077" s="6">
        <v>857.49089107183647</v>
      </c>
      <c r="AH1077" s="6">
        <v>1807.4730757197419</v>
      </c>
      <c r="AI1077" s="6">
        <v>4.041100060702715</v>
      </c>
      <c r="AJ1077" s="6"/>
      <c r="AK1077" s="6"/>
      <c r="AL1077" s="6"/>
      <c r="AM1077" s="6"/>
      <c r="AN1077" s="6">
        <v>7.5993292342090539</v>
      </c>
      <c r="AO1077" s="6">
        <v>4.4455261512317961</v>
      </c>
      <c r="AP1077" s="6">
        <v>6.8599271285746921</v>
      </c>
      <c r="AQ1077" s="6">
        <v>114.66</v>
      </c>
      <c r="AR1077" s="6"/>
      <c r="AS1077" s="6"/>
      <c r="AT1077" s="6">
        <v>1.4035760631983907</v>
      </c>
      <c r="AU1077" s="6">
        <v>1</v>
      </c>
      <c r="AV1077" s="10"/>
      <c r="AW1077" s="13">
        <v>160.94737038651826</v>
      </c>
      <c r="AX1077" s="1" t="s">
        <v>156</v>
      </c>
      <c r="AY1077" s="17">
        <v>63.296272965879297</v>
      </c>
      <c r="AZ1077" s="12">
        <v>100</v>
      </c>
      <c r="BA1077" s="12">
        <v>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47.464973148114581</v>
      </c>
      <c r="BG1077" s="18">
        <v>47.62214167452435</v>
      </c>
      <c r="BH1077" s="18">
        <v>4.9128851773610709</v>
      </c>
      <c r="BI1077" s="15"/>
      <c r="BJ1077" s="19">
        <f t="shared" ca="1" si="116"/>
        <v>1</v>
      </c>
      <c r="BK1077" s="18">
        <f t="shared" ca="1" si="117"/>
        <v>5.1838452749048827</v>
      </c>
      <c r="BL1077" s="17">
        <f t="shared" si="118"/>
        <v>3.5110705414323484</v>
      </c>
      <c r="BM1077" s="17">
        <f t="shared" ca="1" si="119"/>
        <v>3.2724179525047843</v>
      </c>
      <c r="BN1077" s="16">
        <f t="shared" si="120"/>
        <v>2.8737520930074196</v>
      </c>
    </row>
    <row r="1078" spans="1:66" x14ac:dyDescent="0.2">
      <c r="A1078" s="1">
        <v>21.3</v>
      </c>
      <c r="B1078" s="1">
        <v>2.14</v>
      </c>
      <c r="C1078" s="1">
        <v>5.885E-2</v>
      </c>
      <c r="D1078" s="1">
        <v>0.13567000000000001</v>
      </c>
      <c r="E1078" s="1">
        <v>0.3664</v>
      </c>
      <c r="F1078" s="1">
        <v>2.0122499999999999</v>
      </c>
      <c r="G1078" s="1">
        <v>1.9415</v>
      </c>
      <c r="I1078" s="11">
        <f t="shared" si="114"/>
        <v>69.881889763779526</v>
      </c>
      <c r="J1078" s="10">
        <f t="shared" si="115"/>
        <v>-63.36188976377953</v>
      </c>
      <c r="K1078" s="6">
        <v>114</v>
      </c>
      <c r="L1078" s="10">
        <v>7741.8635170603138</v>
      </c>
      <c r="M1078" s="10">
        <v>3565.4855643044461</v>
      </c>
      <c r="N1078" s="10">
        <v>30.282152230971128</v>
      </c>
      <c r="O1078" s="10">
        <v>11.210955841252094</v>
      </c>
      <c r="P1078" s="10">
        <v>12.899556596535456</v>
      </c>
      <c r="Q1078" s="10">
        <v>0.31900358511558918</v>
      </c>
      <c r="R1078" s="10">
        <v>2.4729810108454946</v>
      </c>
      <c r="S1078" s="10">
        <v>117.26394133912243</v>
      </c>
      <c r="T1078" s="14" t="s">
        <v>159</v>
      </c>
      <c r="U1078" s="6">
        <v>4</v>
      </c>
      <c r="V1078" s="14" t="s">
        <v>157</v>
      </c>
      <c r="W1078" s="6">
        <v>4</v>
      </c>
      <c r="X1078" s="14" t="s">
        <v>33</v>
      </c>
      <c r="Y1078" s="6">
        <v>3</v>
      </c>
      <c r="Z1078" s="14" t="s">
        <v>161</v>
      </c>
      <c r="AA1078" s="9">
        <v>2</v>
      </c>
      <c r="AB1078" s="7">
        <v>47.96352169371999</v>
      </c>
      <c r="AC1078" s="6">
        <v>47.219086643316757</v>
      </c>
      <c r="AD1078" s="13">
        <v>4.8173916629632512</v>
      </c>
      <c r="AE1078" s="8">
        <v>1289.9556596535456</v>
      </c>
      <c r="AF1078" s="6">
        <v>1048.9751623529439</v>
      </c>
      <c r="AG1078" s="6">
        <v>842.46674474015924</v>
      </c>
      <c r="AH1078" s="6">
        <v>1789.3396616533983</v>
      </c>
      <c r="AI1078" s="6">
        <v>4.0437027037991982</v>
      </c>
      <c r="AJ1078" s="6"/>
      <c r="AK1078" s="6"/>
      <c r="AL1078" s="6"/>
      <c r="AM1078" s="6"/>
      <c r="AN1078" s="6">
        <v>7.4739705608347293</v>
      </c>
      <c r="AO1078" s="6">
        <v>4.4015859795066659</v>
      </c>
      <c r="AP1078" s="6">
        <v>6.7397339579212732</v>
      </c>
      <c r="AQ1078" s="6">
        <v>114.66</v>
      </c>
      <c r="AR1078" s="6"/>
      <c r="AS1078" s="6"/>
      <c r="AT1078" s="6">
        <v>1.3691792327731271</v>
      </c>
      <c r="AU1078" s="6">
        <v>1</v>
      </c>
      <c r="AV1078" s="10"/>
      <c r="AW1078" s="13">
        <v>157.34627435294158</v>
      </c>
      <c r="AX1078" s="1" t="s">
        <v>156</v>
      </c>
      <c r="AY1078" s="17">
        <v>63.361889763779502</v>
      </c>
      <c r="AZ1078" s="12">
        <v>100</v>
      </c>
      <c r="BA1078" s="12">
        <v>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47.96352169371999</v>
      </c>
      <c r="BG1078" s="18">
        <v>47.219086643316757</v>
      </c>
      <c r="BH1078" s="18">
        <v>4.8173916629632512</v>
      </c>
      <c r="BI1078" s="15"/>
      <c r="BJ1078" s="19">
        <f t="shared" ca="1" si="116"/>
        <v>1</v>
      </c>
      <c r="BK1078" s="18">
        <f t="shared" ca="1" si="117"/>
        <v>5.0644573790423415</v>
      </c>
      <c r="BL1078" s="17">
        <f t="shared" si="118"/>
        <v>3.5332466553795463</v>
      </c>
      <c r="BM1078" s="17">
        <f t="shared" ca="1" si="119"/>
        <v>3.282414859186237</v>
      </c>
      <c r="BN1078" s="16">
        <f t="shared" si="120"/>
        <v>2.8791359169204949</v>
      </c>
    </row>
    <row r="1079" spans="1:66" x14ac:dyDescent="0.2">
      <c r="A1079" s="1">
        <v>21.32</v>
      </c>
      <c r="B1079" s="1">
        <v>2.14</v>
      </c>
      <c r="C1079" s="1">
        <v>5.8909999999999997E-2</v>
      </c>
      <c r="D1079" s="1">
        <v>0.13643</v>
      </c>
      <c r="E1079" s="1">
        <v>0.37330000000000002</v>
      </c>
      <c r="F1079" s="1">
        <v>2.0163000000000002</v>
      </c>
      <c r="G1079" s="1">
        <v>1.9487000000000001</v>
      </c>
      <c r="I1079" s="11">
        <f t="shared" si="114"/>
        <v>69.947506561679788</v>
      </c>
      <c r="J1079" s="10">
        <f t="shared" si="115"/>
        <v>-63.427506561679792</v>
      </c>
      <c r="K1079" s="6">
        <v>114</v>
      </c>
      <c r="L1079" s="10">
        <v>7749.3438320209434</v>
      </c>
      <c r="M1079" s="10">
        <v>3568.8713910760998</v>
      </c>
      <c r="N1079" s="10">
        <v>30.310586176727909</v>
      </c>
      <c r="O1079" s="10">
        <v>11.249860257126883</v>
      </c>
      <c r="P1079" s="10">
        <v>12.961875154147828</v>
      </c>
      <c r="Q1079" s="10">
        <v>0.32227321053282237</v>
      </c>
      <c r="R1079" s="10">
        <v>2.4863162675170059</v>
      </c>
      <c r="S1079" s="10">
        <v>118.88992340423228</v>
      </c>
      <c r="T1079" s="14" t="s">
        <v>159</v>
      </c>
      <c r="U1079" s="6">
        <v>4</v>
      </c>
      <c r="V1079" s="14" t="s">
        <v>157</v>
      </c>
      <c r="W1079" s="6">
        <v>4</v>
      </c>
      <c r="X1079" s="14" t="s">
        <v>33</v>
      </c>
      <c r="Y1079" s="6">
        <v>3</v>
      </c>
      <c r="Z1079" s="14" t="s">
        <v>161</v>
      </c>
      <c r="AA1079" s="9">
        <v>2</v>
      </c>
      <c r="AB1079" s="7">
        <v>48.305519860513058</v>
      </c>
      <c r="AC1079" s="6">
        <v>46.94098995798182</v>
      </c>
      <c r="AD1079" s="13">
        <v>4.7534901815051214</v>
      </c>
      <c r="AE1079" s="8">
        <v>1296.1875154147829</v>
      </c>
      <c r="AF1079" s="6">
        <v>1055.8667388390684</v>
      </c>
      <c r="AG1079" s="6">
        <v>847.14063656108704</v>
      </c>
      <c r="AH1079" s="6">
        <v>1822.2035086800897</v>
      </c>
      <c r="AI1079" s="6">
        <v>4.0220144680091883</v>
      </c>
      <c r="AJ1079" s="6"/>
      <c r="AK1079" s="6"/>
      <c r="AL1079" s="6"/>
      <c r="AM1079" s="6"/>
      <c r="AN1079" s="6">
        <v>7.4999068380845886</v>
      </c>
      <c r="AO1079" s="6">
        <v>4.4204151950641899</v>
      </c>
      <c r="AP1079" s="6">
        <v>6.7771250924886965</v>
      </c>
      <c r="AQ1079" s="6">
        <v>114.66</v>
      </c>
      <c r="AR1079" s="6"/>
      <c r="AS1079" s="6"/>
      <c r="AT1079" s="6">
        <v>1.3771777657099897</v>
      </c>
      <c r="AU1079" s="6">
        <v>1</v>
      </c>
      <c r="AV1079" s="10"/>
      <c r="AW1079" s="13">
        <v>158.38001082586027</v>
      </c>
      <c r="AX1079" s="1" t="s">
        <v>156</v>
      </c>
      <c r="AY1079" s="17">
        <v>63.427506561679799</v>
      </c>
      <c r="AZ1079" s="12">
        <v>100</v>
      </c>
      <c r="BA1079" s="12">
        <v>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48.305519860513058</v>
      </c>
      <c r="BG1079" s="18">
        <v>46.94098995798182</v>
      </c>
      <c r="BH1079" s="18">
        <v>4.7534901815051214</v>
      </c>
      <c r="BI1079" s="15"/>
      <c r="BJ1079" s="19">
        <f t="shared" ca="1" si="116"/>
        <v>1</v>
      </c>
      <c r="BK1079" s="18">
        <f t="shared" ca="1" si="117"/>
        <v>5.0924800825604128</v>
      </c>
      <c r="BL1079" s="17">
        <f t="shared" si="118"/>
        <v>3.5464510046424378</v>
      </c>
      <c r="BM1079" s="17">
        <f t="shared" ca="1" si="119"/>
        <v>3.2812695947311892</v>
      </c>
      <c r="BN1079" s="16">
        <f t="shared" si="120"/>
        <v>2.8787126249355706</v>
      </c>
    </row>
    <row r="1080" spans="1:66" x14ac:dyDescent="0.2">
      <c r="A1080" s="1">
        <v>21.34</v>
      </c>
      <c r="B1080" s="1">
        <v>2.14</v>
      </c>
      <c r="C1080" s="1">
        <v>5.9119999999999999E-2</v>
      </c>
      <c r="D1080" s="1">
        <v>0.13489999999999999</v>
      </c>
      <c r="E1080" s="1">
        <v>0.37986999999999999</v>
      </c>
      <c r="F1080" s="1">
        <v>2.0080300000000002</v>
      </c>
      <c r="G1080" s="1">
        <v>1.9380299999999999</v>
      </c>
      <c r="I1080" s="11">
        <f t="shared" si="114"/>
        <v>70.01312335958005</v>
      </c>
      <c r="J1080" s="10">
        <f t="shared" si="115"/>
        <v>-63.493123359580053</v>
      </c>
      <c r="K1080" s="6">
        <v>114</v>
      </c>
      <c r="L1080" s="10">
        <v>7756.824146981573</v>
      </c>
      <c r="M1080" s="10">
        <v>3572.2572178477535</v>
      </c>
      <c r="N1080" s="10">
        <v>30.339020122484687</v>
      </c>
      <c r="O1080" s="10">
        <v>11.386025712688651</v>
      </c>
      <c r="P1080" s="10">
        <v>13.120334944668423</v>
      </c>
      <c r="Q1080" s="10">
        <v>0.31569093831128692</v>
      </c>
      <c r="R1080" s="10">
        <v>2.4061195056576739</v>
      </c>
      <c r="S1080" s="10">
        <v>120.43814110970639</v>
      </c>
      <c r="T1080" s="14" t="s">
        <v>159</v>
      </c>
      <c r="U1080" s="6">
        <v>4</v>
      </c>
      <c r="V1080" s="14" t="s">
        <v>157</v>
      </c>
      <c r="W1080" s="6">
        <v>4</v>
      </c>
      <c r="X1080" s="14" t="s">
        <v>33</v>
      </c>
      <c r="Y1080" s="6">
        <v>3</v>
      </c>
      <c r="Z1080" s="14" t="s">
        <v>161</v>
      </c>
      <c r="AA1080" s="9">
        <v>2</v>
      </c>
      <c r="AB1080" s="7">
        <v>45.886635637911581</v>
      </c>
      <c r="AC1080" s="6">
        <v>48.879097473515522</v>
      </c>
      <c r="AD1080" s="13">
        <v>5.2342668885728951</v>
      </c>
      <c r="AE1080" s="8">
        <v>1312.0334944668423</v>
      </c>
      <c r="AF1080" s="6">
        <v>1074.069048608513</v>
      </c>
      <c r="AG1080" s="6">
        <v>859.02512085013177</v>
      </c>
      <c r="AH1080" s="6">
        <v>1853.4676317371323</v>
      </c>
      <c r="AI1080" s="6">
        <v>4.1560695453764094</v>
      </c>
      <c r="AJ1080" s="6"/>
      <c r="AK1080" s="6"/>
      <c r="AL1080" s="6"/>
      <c r="AM1080" s="6"/>
      <c r="AN1080" s="6">
        <v>7.5906838084591008</v>
      </c>
      <c r="AO1080" s="6">
        <v>4.4371670581033076</v>
      </c>
      <c r="AP1080" s="6">
        <v>6.8722009668010537</v>
      </c>
      <c r="AQ1080" s="6">
        <v>114.66</v>
      </c>
      <c r="AR1080" s="6"/>
      <c r="AS1080" s="6"/>
      <c r="AT1080" s="6">
        <v>1.4006457431885504</v>
      </c>
      <c r="AU1080" s="6">
        <v>1</v>
      </c>
      <c r="AV1080" s="10"/>
      <c r="AW1080" s="13">
        <v>161.11035729127696</v>
      </c>
      <c r="AX1080" s="1" t="s">
        <v>156</v>
      </c>
      <c r="AY1080" s="17">
        <v>63.493123359580103</v>
      </c>
      <c r="AZ1080" s="12">
        <v>100</v>
      </c>
      <c r="BA1080" s="12">
        <v>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45.886635637911581</v>
      </c>
      <c r="BG1080" s="18">
        <v>48.879097473515522</v>
      </c>
      <c r="BH1080" s="18">
        <v>5.2342668885728951</v>
      </c>
      <c r="BI1080" s="15"/>
      <c r="BJ1080" s="19">
        <f t="shared" ca="1" si="116"/>
        <v>1</v>
      </c>
      <c r="BK1080" s="18">
        <f t="shared" ca="1" si="117"/>
        <v>5.1742762671193079</v>
      </c>
      <c r="BL1080" s="17">
        <f t="shared" si="118"/>
        <v>3.4158577463984021</v>
      </c>
      <c r="BM1080" s="17">
        <f t="shared" ca="1" si="119"/>
        <v>3.2666690099588429</v>
      </c>
      <c r="BN1080" s="16">
        <f t="shared" si="120"/>
        <v>2.8663673541754293</v>
      </c>
    </row>
    <row r="1081" spans="1:66" x14ac:dyDescent="0.2">
      <c r="A1081" s="1">
        <v>21.36</v>
      </c>
      <c r="B1081" s="1">
        <v>2.14</v>
      </c>
      <c r="C1081" s="1">
        <v>5.919E-2</v>
      </c>
      <c r="D1081" s="1">
        <v>0.13482</v>
      </c>
      <c r="E1081" s="1">
        <v>0.38109999999999999</v>
      </c>
      <c r="F1081" s="1">
        <v>2.0065300000000001</v>
      </c>
      <c r="G1081" s="1">
        <v>1.9370799999999999</v>
      </c>
      <c r="I1081" s="11">
        <f t="shared" si="114"/>
        <v>70.078740157480311</v>
      </c>
      <c r="J1081" s="10">
        <f t="shared" si="115"/>
        <v>-63.558740157480315</v>
      </c>
      <c r="K1081" s="6">
        <v>114</v>
      </c>
      <c r="L1081" s="10">
        <v>7764.3044619422026</v>
      </c>
      <c r="M1081" s="10">
        <v>3575.6430446194072</v>
      </c>
      <c r="N1081" s="10">
        <v>30.367454068241468</v>
      </c>
      <c r="O1081" s="10">
        <v>11.431414197875908</v>
      </c>
      <c r="P1081" s="10">
        <v>13.169897255121944</v>
      </c>
      <c r="Q1081" s="10">
        <v>0.31534676721473609</v>
      </c>
      <c r="R1081" s="10">
        <v>2.3944512330351979</v>
      </c>
      <c r="S1081" s="10">
        <v>120.7279900865303</v>
      </c>
      <c r="T1081" s="14" t="s">
        <v>159</v>
      </c>
      <c r="U1081" s="6">
        <v>4</v>
      </c>
      <c r="V1081" s="14" t="s">
        <v>157</v>
      </c>
      <c r="W1081" s="6">
        <v>4</v>
      </c>
      <c r="X1081" s="14" t="s">
        <v>33</v>
      </c>
      <c r="Y1081" s="6">
        <v>3</v>
      </c>
      <c r="Z1081" s="14" t="s">
        <v>161</v>
      </c>
      <c r="AA1081" s="9">
        <v>2</v>
      </c>
      <c r="AB1081" s="7">
        <v>45.462044626083582</v>
      </c>
      <c r="AC1081" s="6">
        <v>49.212081343825631</v>
      </c>
      <c r="AD1081" s="13">
        <v>5.3258740300907892</v>
      </c>
      <c r="AE1081" s="8">
        <v>1316.9897255121944</v>
      </c>
      <c r="AF1081" s="6">
        <v>1079.4598901347724</v>
      </c>
      <c r="AG1081" s="6">
        <v>862.74229413414582</v>
      </c>
      <c r="AH1081" s="6">
        <v>1858.8453123762274</v>
      </c>
      <c r="AI1081" s="6">
        <v>4.1763222662605806</v>
      </c>
      <c r="AJ1081" s="6"/>
      <c r="AK1081" s="6"/>
      <c r="AL1081" s="6"/>
      <c r="AM1081" s="6"/>
      <c r="AN1081" s="6">
        <v>7.6209427985839389</v>
      </c>
      <c r="AO1081" s="6">
        <v>4.4467573652364161</v>
      </c>
      <c r="AP1081" s="6">
        <v>6.9019383530731657</v>
      </c>
      <c r="AQ1081" s="6">
        <v>114.66</v>
      </c>
      <c r="AR1081" s="6"/>
      <c r="AS1081" s="6"/>
      <c r="AT1081" s="6">
        <v>1.4065521557854224</v>
      </c>
      <c r="AU1081" s="6">
        <v>1</v>
      </c>
      <c r="AV1081" s="10"/>
      <c r="AW1081" s="13">
        <v>161.91898352021587</v>
      </c>
      <c r="AX1081" s="1" t="s">
        <v>156</v>
      </c>
      <c r="AY1081" s="17">
        <v>63.558740157480301</v>
      </c>
      <c r="AZ1081" s="12">
        <v>100</v>
      </c>
      <c r="BA1081" s="12">
        <v>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45.462044626083582</v>
      </c>
      <c r="BG1081" s="18">
        <v>49.212081343825631</v>
      </c>
      <c r="BH1081" s="18">
        <v>5.3258740300907892</v>
      </c>
      <c r="BI1081" s="15"/>
      <c r="BJ1081" s="19">
        <f t="shared" ca="1" si="116"/>
        <v>1</v>
      </c>
      <c r="BK1081" s="18">
        <f t="shared" ca="1" si="117"/>
        <v>5.1950068327580681</v>
      </c>
      <c r="BL1081" s="17">
        <f t="shared" si="118"/>
        <v>3.3952995737366027</v>
      </c>
      <c r="BM1081" s="17">
        <f t="shared" ca="1" si="119"/>
        <v>3.2637968568188973</v>
      </c>
      <c r="BN1081" s="16">
        <f t="shared" si="120"/>
        <v>2.8638299294350307</v>
      </c>
    </row>
    <row r="1082" spans="1:66" x14ac:dyDescent="0.2">
      <c r="A1082" s="1">
        <v>21.38</v>
      </c>
      <c r="B1082" s="1">
        <v>2.14</v>
      </c>
      <c r="C1082" s="1">
        <v>5.901E-2</v>
      </c>
      <c r="D1082" s="1">
        <v>0.13482</v>
      </c>
      <c r="E1082" s="1">
        <v>0.37230000000000002</v>
      </c>
      <c r="F1082" s="1">
        <v>2.01275</v>
      </c>
      <c r="G1082" s="1">
        <v>1.94143</v>
      </c>
      <c r="I1082" s="11">
        <f t="shared" si="114"/>
        <v>70.144356955380573</v>
      </c>
      <c r="J1082" s="10">
        <f t="shared" si="115"/>
        <v>-63.624356955380577</v>
      </c>
      <c r="K1082" s="6">
        <v>114</v>
      </c>
      <c r="L1082" s="10">
        <v>7771.7847769028322</v>
      </c>
      <c r="M1082" s="10">
        <v>3579.0288713910609</v>
      </c>
      <c r="N1082" s="10">
        <v>30.395888013998249</v>
      </c>
      <c r="O1082" s="10">
        <v>11.314700950251536</v>
      </c>
      <c r="P1082" s="10">
        <v>13.023322493397469</v>
      </c>
      <c r="Q1082" s="10">
        <v>0.31534676721473609</v>
      </c>
      <c r="R1082" s="10">
        <v>2.4214002791884313</v>
      </c>
      <c r="S1082" s="10">
        <v>118.65427382957866</v>
      </c>
      <c r="T1082" s="14" t="s">
        <v>159</v>
      </c>
      <c r="U1082" s="6">
        <v>4</v>
      </c>
      <c r="V1082" s="14" t="s">
        <v>157</v>
      </c>
      <c r="W1082" s="6">
        <v>4</v>
      </c>
      <c r="X1082" s="14" t="s">
        <v>33</v>
      </c>
      <c r="Y1082" s="6">
        <v>3</v>
      </c>
      <c r="Z1082" s="14" t="s">
        <v>161</v>
      </c>
      <c r="AA1082" s="9">
        <v>2</v>
      </c>
      <c r="AB1082" s="7">
        <v>46.385239172315785</v>
      </c>
      <c r="AC1082" s="6">
        <v>48.485232149924826</v>
      </c>
      <c r="AD1082" s="13">
        <v>5.1295286777593851</v>
      </c>
      <c r="AE1082" s="8">
        <v>1302.3322493397468</v>
      </c>
      <c r="AF1082" s="6">
        <v>1061.7757819930325</v>
      </c>
      <c r="AG1082" s="6">
        <v>851.74918700481021</v>
      </c>
      <c r="AH1082" s="6">
        <v>1815.6010796347971</v>
      </c>
      <c r="AI1082" s="6">
        <v>4.1298417638539506</v>
      </c>
      <c r="AJ1082" s="6"/>
      <c r="AK1082" s="6"/>
      <c r="AL1082" s="6"/>
      <c r="AM1082" s="6"/>
      <c r="AN1082" s="6">
        <v>7.5431339668343576</v>
      </c>
      <c r="AO1082" s="6">
        <v>4.4222724164039215</v>
      </c>
      <c r="AP1082" s="6">
        <v>6.8139934960384814</v>
      </c>
      <c r="AQ1082" s="6">
        <v>114.66</v>
      </c>
      <c r="AR1082" s="6"/>
      <c r="AS1082" s="6"/>
      <c r="AT1082" s="6">
        <v>1.3809197075875432</v>
      </c>
      <c r="AU1082" s="6">
        <v>1</v>
      </c>
      <c r="AV1082" s="10"/>
      <c r="AW1082" s="13">
        <v>159.26636729895486</v>
      </c>
      <c r="AX1082" s="1" t="s">
        <v>156</v>
      </c>
      <c r="AY1082" s="17">
        <v>63.624356955380598</v>
      </c>
      <c r="AZ1082" s="12">
        <v>100</v>
      </c>
      <c r="BA1082" s="12">
        <v>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46.385239172315785</v>
      </c>
      <c r="BG1082" s="18">
        <v>48.485232149924826</v>
      </c>
      <c r="BH1082" s="18">
        <v>5.1295286777593851</v>
      </c>
      <c r="BI1082" s="15"/>
      <c r="BJ1082" s="19">
        <f t="shared" ca="1" si="116"/>
        <v>1</v>
      </c>
      <c r="BK1082" s="18">
        <f t="shared" ca="1" si="117"/>
        <v>5.1060946604739783</v>
      </c>
      <c r="BL1082" s="17">
        <f t="shared" si="118"/>
        <v>3.4511538101291768</v>
      </c>
      <c r="BM1082" s="17">
        <f t="shared" ca="1" si="119"/>
        <v>3.2739260329076858</v>
      </c>
      <c r="BN1082" s="16">
        <f t="shared" si="120"/>
        <v>2.870576620596943</v>
      </c>
    </row>
    <row r="1083" spans="1:66" x14ac:dyDescent="0.2">
      <c r="A1083" s="1">
        <v>21.4</v>
      </c>
      <c r="B1083" s="1">
        <v>2.02</v>
      </c>
      <c r="C1083" s="1">
        <v>5.8939999999999999E-2</v>
      </c>
      <c r="D1083" s="1">
        <v>0.13303999999999999</v>
      </c>
      <c r="E1083" s="1">
        <v>0.37302000000000002</v>
      </c>
      <c r="F1083" s="1">
        <v>2.0131299999999999</v>
      </c>
      <c r="G1083" s="1">
        <v>1.9410799999999999</v>
      </c>
      <c r="I1083" s="11">
        <f t="shared" si="114"/>
        <v>70.209973753280835</v>
      </c>
      <c r="J1083" s="10">
        <f t="shared" si="115"/>
        <v>-63.689973753280839</v>
      </c>
      <c r="K1083" s="6">
        <v>114</v>
      </c>
      <c r="L1083" s="10">
        <v>7779.2650918634617</v>
      </c>
      <c r="M1083" s="10">
        <v>3582.4146981627146</v>
      </c>
      <c r="N1083" s="10">
        <v>30.42432195975503</v>
      </c>
      <c r="O1083" s="10">
        <v>11.269312465064282</v>
      </c>
      <c r="P1083" s="10">
        <v>12.980377223000222</v>
      </c>
      <c r="Q1083" s="10">
        <v>0.30768896031647919</v>
      </c>
      <c r="R1083" s="10">
        <v>2.3704161676540356</v>
      </c>
      <c r="S1083" s="10">
        <v>118.82394152332925</v>
      </c>
      <c r="T1083" s="14" t="s">
        <v>159</v>
      </c>
      <c r="U1083" s="6">
        <v>4</v>
      </c>
      <c r="V1083" s="14" t="s">
        <v>157</v>
      </c>
      <c r="W1083" s="6">
        <v>4</v>
      </c>
      <c r="X1083" s="14" t="s">
        <v>33</v>
      </c>
      <c r="Y1083" s="6">
        <v>3</v>
      </c>
      <c r="Z1083" s="14" t="s">
        <v>161</v>
      </c>
      <c r="AA1083" s="9">
        <v>2</v>
      </c>
      <c r="AB1083" s="7">
        <v>45.22241715742075</v>
      </c>
      <c r="AC1083" s="6">
        <v>49.399008523690455</v>
      </c>
      <c r="AD1083" s="13">
        <v>5.3785743188887976</v>
      </c>
      <c r="AE1083" s="8">
        <v>1298.0377223000221</v>
      </c>
      <c r="AF1083" s="6">
        <v>1056.2833787133193</v>
      </c>
      <c r="AG1083" s="6">
        <v>848.52829172501663</v>
      </c>
      <c r="AH1083" s="6">
        <v>1818.5064595935269</v>
      </c>
      <c r="AI1083" s="6">
        <v>4.2186684922491251</v>
      </c>
      <c r="AJ1083" s="6"/>
      <c r="AK1083" s="6"/>
      <c r="AL1083" s="6"/>
      <c r="AM1083" s="6"/>
      <c r="AN1083" s="6">
        <v>7.5128749767095213</v>
      </c>
      <c r="AO1083" s="6">
        <v>4.4010799917411489</v>
      </c>
      <c r="AP1083" s="6">
        <v>6.7882263338001332</v>
      </c>
      <c r="AQ1083" s="6">
        <v>114.66</v>
      </c>
      <c r="AR1083" s="6"/>
      <c r="AS1083" s="6"/>
      <c r="AT1083" s="6">
        <v>1.3719834086126996</v>
      </c>
      <c r="AU1083" s="6">
        <v>1</v>
      </c>
      <c r="AV1083" s="10"/>
      <c r="AW1083" s="13">
        <v>158.4425068069979</v>
      </c>
      <c r="AX1083" s="1" t="s">
        <v>156</v>
      </c>
      <c r="AY1083" s="17">
        <v>63.689973753280803</v>
      </c>
      <c r="AZ1083" s="12">
        <v>100</v>
      </c>
      <c r="BA1083" s="12">
        <v>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45.22241715742075</v>
      </c>
      <c r="BG1083" s="18">
        <v>49.399008523690455</v>
      </c>
      <c r="BH1083" s="18">
        <v>5.3785743188887976</v>
      </c>
      <c r="BI1083" s="15"/>
      <c r="BJ1083" s="19">
        <f t="shared" ca="1" si="116"/>
        <v>1</v>
      </c>
      <c r="BK1083" s="18">
        <f t="shared" ca="1" si="117"/>
        <v>5.0752051021512345</v>
      </c>
      <c r="BL1083" s="17">
        <f t="shared" si="118"/>
        <v>3.3846397764599878</v>
      </c>
      <c r="BM1083" s="17">
        <f t="shared" ca="1" si="119"/>
        <v>3.2716220191243153</v>
      </c>
      <c r="BN1083" s="16">
        <f t="shared" si="120"/>
        <v>2.8666143596285507</v>
      </c>
    </row>
    <row r="1084" spans="1:66" x14ac:dyDescent="0.2">
      <c r="A1084" s="1">
        <v>21.42</v>
      </c>
      <c r="B1084" s="1">
        <v>2.14</v>
      </c>
      <c r="C1084" s="1">
        <v>5.8889999999999998E-2</v>
      </c>
      <c r="D1084" s="1">
        <v>0.13395000000000001</v>
      </c>
      <c r="E1084" s="1">
        <v>0.37797999999999998</v>
      </c>
      <c r="F1084" s="1">
        <v>2.0145</v>
      </c>
      <c r="G1084" s="1">
        <v>1.93675</v>
      </c>
      <c r="I1084" s="11">
        <f t="shared" si="114"/>
        <v>70.275590551181111</v>
      </c>
      <c r="J1084" s="10">
        <f t="shared" si="115"/>
        <v>-63.755590551181115</v>
      </c>
      <c r="K1084" s="6">
        <v>114</v>
      </c>
      <c r="L1084" s="10">
        <v>7786.7454068240932</v>
      </c>
      <c r="M1084" s="10">
        <v>3585.8005249343687</v>
      </c>
      <c r="N1084" s="10">
        <v>30.452755905511815</v>
      </c>
      <c r="O1084" s="10">
        <v>11.236892118501954</v>
      </c>
      <c r="P1084" s="10">
        <v>12.964787911657954</v>
      </c>
      <c r="Q1084" s="10">
        <v>0.31160390653974546</v>
      </c>
      <c r="R1084" s="10">
        <v>2.4034632009641346</v>
      </c>
      <c r="S1084" s="10">
        <v>119.99276341361107</v>
      </c>
      <c r="T1084" s="14" t="s">
        <v>159</v>
      </c>
      <c r="U1084" s="6">
        <v>4</v>
      </c>
      <c r="V1084" s="14" t="s">
        <v>157</v>
      </c>
      <c r="W1084" s="6">
        <v>4</v>
      </c>
      <c r="X1084" s="14" t="s">
        <v>33</v>
      </c>
      <c r="Y1084" s="6">
        <v>3</v>
      </c>
      <c r="Z1084" s="14" t="s">
        <v>161</v>
      </c>
      <c r="AA1084" s="9">
        <v>2</v>
      </c>
      <c r="AB1084" s="7">
        <v>46.260148487389472</v>
      </c>
      <c r="AC1084" s="6">
        <v>48.584330190488814</v>
      </c>
      <c r="AD1084" s="13">
        <v>5.1555213221217171</v>
      </c>
      <c r="AE1084" s="8">
        <v>1296.4787911657954</v>
      </c>
      <c r="AF1084" s="6">
        <v>1054.009323557721</v>
      </c>
      <c r="AG1084" s="6">
        <v>847.35909337434657</v>
      </c>
      <c r="AH1084" s="6">
        <v>1841.9658687380415</v>
      </c>
      <c r="AI1084" s="6">
        <v>4.1606628285336598</v>
      </c>
      <c r="AJ1084" s="6"/>
      <c r="AK1084" s="6"/>
      <c r="AL1084" s="6"/>
      <c r="AM1084" s="6"/>
      <c r="AN1084" s="6">
        <v>7.4912614123346364</v>
      </c>
      <c r="AO1084" s="6">
        <v>4.4075391175065857</v>
      </c>
      <c r="AP1084" s="6">
        <v>6.7788727469947725</v>
      </c>
      <c r="AQ1084" s="6">
        <v>114.66</v>
      </c>
      <c r="AR1084" s="6"/>
      <c r="AS1084" s="6"/>
      <c r="AT1084" s="6">
        <v>1.3674515216365946</v>
      </c>
      <c r="AU1084" s="6">
        <v>1</v>
      </c>
      <c r="AV1084" s="10"/>
      <c r="AW1084" s="13">
        <v>158.10139853365814</v>
      </c>
      <c r="AX1084" s="1" t="s">
        <v>156</v>
      </c>
      <c r="AY1084" s="17">
        <v>63.755590551181101</v>
      </c>
      <c r="AZ1084" s="12">
        <v>100</v>
      </c>
      <c r="BA1084" s="12">
        <v>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46.260148487389472</v>
      </c>
      <c r="BG1084" s="18">
        <v>48.584330190488814</v>
      </c>
      <c r="BH1084" s="18">
        <v>5.1555213221217171</v>
      </c>
      <c r="BI1084" s="15"/>
      <c r="BJ1084" s="19">
        <f t="shared" ca="1" si="116"/>
        <v>1</v>
      </c>
      <c r="BK1084" s="18">
        <f t="shared" ca="1" si="117"/>
        <v>5.0596318145231693</v>
      </c>
      <c r="BL1084" s="17">
        <f t="shared" si="118"/>
        <v>3.4350087542735093</v>
      </c>
      <c r="BM1084" s="17">
        <f t="shared" ca="1" si="119"/>
        <v>3.2761838754965305</v>
      </c>
      <c r="BN1084" s="16">
        <f t="shared" si="120"/>
        <v>2.8703971184295054</v>
      </c>
    </row>
    <row r="1085" spans="1:66" x14ac:dyDescent="0.2">
      <c r="A1085" s="1">
        <v>21.44</v>
      </c>
      <c r="B1085" s="1">
        <v>2.14</v>
      </c>
      <c r="C1085" s="1">
        <v>5.919E-2</v>
      </c>
      <c r="D1085" s="1">
        <v>0.13568</v>
      </c>
      <c r="E1085" s="1">
        <v>0.37994</v>
      </c>
      <c r="F1085" s="1">
        <v>2.0031500000000002</v>
      </c>
      <c r="G1085" s="1">
        <v>1.9387799999999999</v>
      </c>
      <c r="I1085" s="11">
        <f t="shared" si="114"/>
        <v>70.341207349081373</v>
      </c>
      <c r="J1085" s="10">
        <f t="shared" si="115"/>
        <v>-63.821207349081376</v>
      </c>
      <c r="K1085" s="6">
        <v>114</v>
      </c>
      <c r="L1085" s="10">
        <v>7794.2257217847227</v>
      </c>
      <c r="M1085" s="10">
        <v>3589.1863517060224</v>
      </c>
      <c r="N1085" s="10">
        <v>30.481189851268596</v>
      </c>
      <c r="O1085" s="10">
        <v>11.431414197875908</v>
      </c>
      <c r="P1085" s="10">
        <v>13.16596096462693</v>
      </c>
      <c r="Q1085" s="10">
        <v>0.31904660650265798</v>
      </c>
      <c r="R1085" s="10">
        <v>2.4232686650054829</v>
      </c>
      <c r="S1085" s="10">
        <v>120.45463657993216</v>
      </c>
      <c r="T1085" s="14" t="s">
        <v>159</v>
      </c>
      <c r="U1085" s="6">
        <v>4</v>
      </c>
      <c r="V1085" s="14" t="s">
        <v>157</v>
      </c>
      <c r="W1085" s="6">
        <v>4</v>
      </c>
      <c r="X1085" s="14" t="s">
        <v>33</v>
      </c>
      <c r="Y1085" s="6">
        <v>3</v>
      </c>
      <c r="Z1085" s="14" t="s">
        <v>161</v>
      </c>
      <c r="AA1085" s="9">
        <v>2</v>
      </c>
      <c r="AB1085" s="7">
        <v>46.189867264423924</v>
      </c>
      <c r="AC1085" s="6">
        <v>48.639924512683741</v>
      </c>
      <c r="AD1085" s="13">
        <v>5.1702082228923327</v>
      </c>
      <c r="AE1085" s="8">
        <v>1316.5960964626929</v>
      </c>
      <c r="AF1085" s="6">
        <v>1077.2367230269756</v>
      </c>
      <c r="AG1085" s="6">
        <v>862.44707234701968</v>
      </c>
      <c r="AH1085" s="6">
        <v>1850.8823327039363</v>
      </c>
      <c r="AI1085" s="6">
        <v>4.1266575780103913</v>
      </c>
      <c r="AJ1085" s="6"/>
      <c r="AK1085" s="6"/>
      <c r="AL1085" s="6"/>
      <c r="AM1085" s="6"/>
      <c r="AN1085" s="6">
        <v>7.6209427985839389</v>
      </c>
      <c r="AO1085" s="6">
        <v>4.4591828023001234</v>
      </c>
      <c r="AP1085" s="6">
        <v>6.8995765787761574</v>
      </c>
      <c r="AQ1085" s="6">
        <v>114.66</v>
      </c>
      <c r="AR1085" s="6"/>
      <c r="AS1085" s="6"/>
      <c r="AT1085" s="6">
        <v>1.397649570651309</v>
      </c>
      <c r="AU1085" s="6">
        <v>1</v>
      </c>
      <c r="AV1085" s="10"/>
      <c r="AW1085" s="13">
        <v>161.58550845404633</v>
      </c>
      <c r="AX1085" s="1" t="s">
        <v>156</v>
      </c>
      <c r="AY1085" s="17">
        <v>63.821207349081398</v>
      </c>
      <c r="AZ1085" s="12">
        <v>100</v>
      </c>
      <c r="BA1085" s="12">
        <v>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46.189867264423924</v>
      </c>
      <c r="BG1085" s="18">
        <v>48.639924512683741</v>
      </c>
      <c r="BH1085" s="18">
        <v>5.1702082228923327</v>
      </c>
      <c r="BI1085" s="15"/>
      <c r="BJ1085" s="19">
        <f t="shared" ca="1" si="116"/>
        <v>1</v>
      </c>
      <c r="BK1085" s="18">
        <f t="shared" ca="1" si="117"/>
        <v>5.1648742614486274</v>
      </c>
      <c r="BL1085" s="17">
        <f t="shared" si="118"/>
        <v>3.4421386879142943</v>
      </c>
      <c r="BM1085" s="17">
        <f t="shared" ca="1" si="119"/>
        <v>3.2691230364653721</v>
      </c>
      <c r="BN1085" s="16">
        <f t="shared" si="120"/>
        <v>2.8668420430785346</v>
      </c>
    </row>
    <row r="1086" spans="1:66" x14ac:dyDescent="0.2">
      <c r="A1086" s="1">
        <v>21.46</v>
      </c>
      <c r="B1086" s="1">
        <v>2.14</v>
      </c>
      <c r="C1086" s="1">
        <v>5.9630000000000002E-2</v>
      </c>
      <c r="D1086" s="1">
        <v>0.13778000000000001</v>
      </c>
      <c r="E1086" s="1">
        <v>0.38064999999999999</v>
      </c>
      <c r="F1086" s="1">
        <v>2.01295</v>
      </c>
      <c r="G1086" s="1">
        <v>1.94045</v>
      </c>
      <c r="I1086" s="11">
        <f t="shared" si="114"/>
        <v>70.40682414698162</v>
      </c>
      <c r="J1086" s="10">
        <f t="shared" si="115"/>
        <v>-63.886824146981624</v>
      </c>
      <c r="K1086" s="6">
        <v>114</v>
      </c>
      <c r="L1086" s="10">
        <v>7801.7060367453505</v>
      </c>
      <c r="M1086" s="10">
        <v>3592.5721784776752</v>
      </c>
      <c r="N1086" s="10">
        <v>30.50962379702537</v>
      </c>
      <c r="O1086" s="10">
        <v>11.716713247624371</v>
      </c>
      <c r="P1086" s="10">
        <v>13.453669295626652</v>
      </c>
      <c r="Q1086" s="10">
        <v>0.32808109778711841</v>
      </c>
      <c r="R1086" s="10">
        <v>2.4385993930575269</v>
      </c>
      <c r="S1086" s="10">
        <v>120.6219477779362</v>
      </c>
      <c r="T1086" s="14" t="s">
        <v>159</v>
      </c>
      <c r="U1086" s="6">
        <v>4</v>
      </c>
      <c r="V1086" s="14" t="s">
        <v>157</v>
      </c>
      <c r="W1086" s="6">
        <v>4</v>
      </c>
      <c r="X1086" s="14" t="s">
        <v>33</v>
      </c>
      <c r="Y1086" s="6">
        <v>3</v>
      </c>
      <c r="Z1086" s="14" t="s">
        <v>161</v>
      </c>
      <c r="AA1086" s="9">
        <v>2</v>
      </c>
      <c r="AB1086" s="7">
        <v>45.714941445173999</v>
      </c>
      <c r="AC1086" s="6">
        <v>49.014018552810413</v>
      </c>
      <c r="AD1086" s="13">
        <v>5.2710400020155905</v>
      </c>
      <c r="AE1086" s="8">
        <v>1345.3669295626653</v>
      </c>
      <c r="AF1086" s="6">
        <v>1110.6447434410236</v>
      </c>
      <c r="AG1086" s="6">
        <v>884.02519717199891</v>
      </c>
      <c r="AH1086" s="6">
        <v>1853.7392361787372</v>
      </c>
      <c r="AI1086" s="6">
        <v>4.1007145447789011</v>
      </c>
      <c r="AJ1086" s="6"/>
      <c r="AK1086" s="6"/>
      <c r="AL1086" s="6"/>
      <c r="AM1086" s="6"/>
      <c r="AN1086" s="6">
        <v>7.8111421650829138</v>
      </c>
      <c r="AO1086" s="6">
        <v>4.5292375751510665</v>
      </c>
      <c r="AP1086" s="6">
        <v>7.0722015773759912</v>
      </c>
      <c r="AQ1086" s="6">
        <v>114.66</v>
      </c>
      <c r="AR1086" s="6"/>
      <c r="AS1086" s="6"/>
      <c r="AT1086" s="6">
        <v>1.4416913298997227</v>
      </c>
      <c r="AU1086" s="6">
        <v>1</v>
      </c>
      <c r="AV1086" s="10"/>
      <c r="AW1086" s="13">
        <v>166.59671151615353</v>
      </c>
      <c r="AX1086" s="1" t="s">
        <v>156</v>
      </c>
      <c r="AY1086" s="17">
        <v>63.886824146981603</v>
      </c>
      <c r="AZ1086" s="12">
        <v>100</v>
      </c>
      <c r="BA1086" s="12">
        <v>0</v>
      </c>
      <c r="BB1086" s="12">
        <v>0</v>
      </c>
      <c r="BC1086" s="12">
        <v>100</v>
      </c>
      <c r="BD1086" s="12">
        <v>0</v>
      </c>
      <c r="BE1086" s="12">
        <v>0</v>
      </c>
      <c r="BF1086" s="18">
        <v>45.714941445173999</v>
      </c>
      <c r="BG1086" s="18">
        <v>49.014018552810413</v>
      </c>
      <c r="BH1086" s="18">
        <v>5.2710400020155905</v>
      </c>
      <c r="BI1086" s="15"/>
      <c r="BJ1086" s="19">
        <f t="shared" ca="1" si="116"/>
        <v>1</v>
      </c>
      <c r="BK1086" s="18">
        <f t="shared" ca="1" si="117"/>
        <v>5.3180928887012149</v>
      </c>
      <c r="BL1086" s="17">
        <f t="shared" si="118"/>
        <v>3.4343913696770851</v>
      </c>
      <c r="BM1086" s="17">
        <f t="shared" ca="1" si="119"/>
        <v>3.2578956463116815</v>
      </c>
      <c r="BN1086" s="16">
        <f t="shared" si="120"/>
        <v>2.8606044139955085</v>
      </c>
    </row>
    <row r="1087" spans="1:66" x14ac:dyDescent="0.2">
      <c r="A1087" s="1">
        <v>21.48</v>
      </c>
      <c r="B1087" s="1">
        <v>0.2</v>
      </c>
      <c r="C1087" s="1">
        <v>5.9630000000000002E-2</v>
      </c>
      <c r="D1087" s="1">
        <v>0.10821</v>
      </c>
      <c r="E1087" s="1">
        <v>0.38477</v>
      </c>
      <c r="F1087" s="1">
        <v>2.0066299999999999</v>
      </c>
      <c r="G1087" s="1">
        <v>1.93153</v>
      </c>
      <c r="I1087" s="11">
        <f t="shared" si="114"/>
        <v>70.472440944881882</v>
      </c>
      <c r="J1087" s="10">
        <f t="shared" si="115"/>
        <v>-63.952440944881886</v>
      </c>
      <c r="K1087" s="6">
        <v>114</v>
      </c>
      <c r="L1087" s="10">
        <v>7809.1863517059801</v>
      </c>
      <c r="M1087" s="10">
        <v>3595.9580052493288</v>
      </c>
      <c r="N1087" s="10">
        <v>30.538057742782151</v>
      </c>
      <c r="O1087" s="10">
        <v>11.716713247624371</v>
      </c>
      <c r="P1087" s="10">
        <v>13.4676499135917</v>
      </c>
      <c r="Q1087" s="10">
        <v>0.20086685622450243</v>
      </c>
      <c r="R1087" s="10">
        <v>1.4914766682625555</v>
      </c>
      <c r="S1087" s="10">
        <v>121.59282402550899</v>
      </c>
      <c r="T1087" s="14" t="s">
        <v>159</v>
      </c>
      <c r="U1087" s="6">
        <v>5</v>
      </c>
      <c r="V1087" s="14" t="s">
        <v>157</v>
      </c>
      <c r="W1087" s="6">
        <v>4</v>
      </c>
      <c r="X1087" s="14" t="s">
        <v>33</v>
      </c>
      <c r="Y1087" s="6">
        <v>3</v>
      </c>
      <c r="Z1087" s="14" t="s">
        <v>161</v>
      </c>
      <c r="AA1087" s="9">
        <v>2</v>
      </c>
      <c r="AB1087" s="7">
        <v>24.165793956467276</v>
      </c>
      <c r="AC1087" s="6">
        <v>61.667092247792262</v>
      </c>
      <c r="AD1087" s="13">
        <v>14.167113795740461</v>
      </c>
      <c r="AE1087" s="8">
        <v>1346.7649913591699</v>
      </c>
      <c r="AF1087" s="6">
        <v>1111.849503498051</v>
      </c>
      <c r="AG1087" s="6">
        <v>885.07374351937744</v>
      </c>
      <c r="AH1087" s="6">
        <v>1873.1266206732375</v>
      </c>
      <c r="AI1087" s="6">
        <v>6.7047646220635526</v>
      </c>
      <c r="AJ1087" s="6"/>
      <c r="AK1087" s="6"/>
      <c r="AL1087" s="6"/>
      <c r="AM1087" s="6"/>
      <c r="AN1087" s="6">
        <v>5.8583566238121856</v>
      </c>
      <c r="AO1087" s="6">
        <v>4.2574315743662812</v>
      </c>
      <c r="AP1087" s="6">
        <v>7.0805899481550201</v>
      </c>
      <c r="AQ1087" s="6">
        <v>114.66</v>
      </c>
      <c r="AR1087" s="6"/>
      <c r="AS1087" s="6"/>
      <c r="AT1087" s="6">
        <v>1.4418294596481884</v>
      </c>
      <c r="AU1087" s="6">
        <v>1</v>
      </c>
      <c r="AV1087" s="10"/>
      <c r="AW1087" s="13">
        <v>166.77742552470764</v>
      </c>
      <c r="AX1087" s="1" t="s">
        <v>156</v>
      </c>
      <c r="AY1087" s="17">
        <v>63.9524409448819</v>
      </c>
      <c r="AZ1087" s="12">
        <v>0</v>
      </c>
      <c r="BA1087" s="12">
        <v>100</v>
      </c>
      <c r="BB1087" s="12">
        <v>0</v>
      </c>
      <c r="BC1087" s="12">
        <v>100</v>
      </c>
      <c r="BD1087" s="12">
        <v>0</v>
      </c>
      <c r="BE1087" s="12">
        <v>0</v>
      </c>
      <c r="BF1087" s="18">
        <v>24.165793956467276</v>
      </c>
      <c r="BG1087" s="18">
        <v>61.667092247792262</v>
      </c>
      <c r="BH1087" s="18">
        <v>14.167113795740461</v>
      </c>
      <c r="BI1087" s="15"/>
      <c r="BJ1087" s="19">
        <f t="shared" ca="1" si="116"/>
        <v>1</v>
      </c>
      <c r="BK1087" s="18">
        <f t="shared" ca="1" si="117"/>
        <v>5.3187811002123455</v>
      </c>
      <c r="BL1087" s="17">
        <f t="shared" si="118"/>
        <v>2.1004461411571591</v>
      </c>
      <c r="BM1087" s="17">
        <f t="shared" ca="1" si="119"/>
        <v>3.147902802697764</v>
      </c>
      <c r="BN1087" s="16">
        <f t="shared" si="120"/>
        <v>2.7459405160676833</v>
      </c>
    </row>
    <row r="1088" spans="1:66" x14ac:dyDescent="0.2">
      <c r="A1088" s="1">
        <v>21.5</v>
      </c>
      <c r="B1088" s="1">
        <v>2.02</v>
      </c>
      <c r="C1088" s="1">
        <v>5.9420000000000001E-2</v>
      </c>
      <c r="D1088" s="1">
        <v>0.14061999999999999</v>
      </c>
      <c r="E1088" s="1">
        <v>0.36598999999999998</v>
      </c>
      <c r="F1088" s="1">
        <v>2.0086499999999998</v>
      </c>
      <c r="G1088" s="1">
        <v>1.9367000000000001</v>
      </c>
      <c r="I1088" s="11">
        <f t="shared" si="114"/>
        <v>70.538057742782144</v>
      </c>
      <c r="J1088" s="10">
        <f t="shared" si="115"/>
        <v>-64.018057742782148</v>
      </c>
      <c r="K1088" s="6">
        <v>114</v>
      </c>
      <c r="L1088" s="10">
        <v>7816.6666666666097</v>
      </c>
      <c r="M1088" s="10">
        <v>3599.3438320209825</v>
      </c>
      <c r="N1088" s="10">
        <v>30.566491688538932</v>
      </c>
      <c r="O1088" s="10">
        <v>11.580547792062605</v>
      </c>
      <c r="P1088" s="10">
        <v>13.267757272257214</v>
      </c>
      <c r="Q1088" s="10">
        <v>0.34029917171467428</v>
      </c>
      <c r="R1088" s="10">
        <v>2.5648582856293083</v>
      </c>
      <c r="S1088" s="10">
        <v>117.16732501351446</v>
      </c>
      <c r="T1088" s="14" t="s">
        <v>159</v>
      </c>
      <c r="U1088" s="6">
        <v>4</v>
      </c>
      <c r="V1088" s="14" t="s">
        <v>157</v>
      </c>
      <c r="W1088" s="6">
        <v>4</v>
      </c>
      <c r="X1088" s="14" t="s">
        <v>33</v>
      </c>
      <c r="Y1088" s="6">
        <v>3</v>
      </c>
      <c r="Z1088" s="14" t="s">
        <v>161</v>
      </c>
      <c r="AA1088" s="9">
        <v>2</v>
      </c>
      <c r="AB1088" s="7">
        <v>49.192717030982465</v>
      </c>
      <c r="AC1088" s="6">
        <v>46.213644277906127</v>
      </c>
      <c r="AD1088" s="13">
        <v>4.5936386911114102</v>
      </c>
      <c r="AE1088" s="8">
        <v>1326.7757272257213</v>
      </c>
      <c r="AF1088" s="6">
        <v>1087.892703637486</v>
      </c>
      <c r="AG1088" s="6">
        <v>870.08179541929098</v>
      </c>
      <c r="AH1088" s="6">
        <v>1781.5028569709252</v>
      </c>
      <c r="AI1088" s="6">
        <v>3.8988508862377249</v>
      </c>
      <c r="AJ1088" s="6"/>
      <c r="AK1088" s="6"/>
      <c r="AL1088" s="6"/>
      <c r="AM1088" s="6"/>
      <c r="AN1088" s="6">
        <v>7.7203651947084033</v>
      </c>
      <c r="AO1088" s="6">
        <v>4.5224170528598213</v>
      </c>
      <c r="AP1088" s="6">
        <v>6.9606543633543279</v>
      </c>
      <c r="AQ1088" s="6">
        <v>114.66</v>
      </c>
      <c r="AR1088" s="6"/>
      <c r="AS1088" s="6"/>
      <c r="AT1088" s="6">
        <v>1.4077600274108284</v>
      </c>
      <c r="AU1088" s="6">
        <v>1</v>
      </c>
      <c r="AV1088" s="10"/>
      <c r="AW1088" s="13">
        <v>163.18390554562291</v>
      </c>
      <c r="AX1088" s="1" t="s">
        <v>156</v>
      </c>
      <c r="AY1088" s="17">
        <v>64.018057742782105</v>
      </c>
      <c r="AZ1088" s="12">
        <v>100</v>
      </c>
      <c r="BA1088" s="12">
        <v>0</v>
      </c>
      <c r="BB1088" s="12">
        <v>0</v>
      </c>
      <c r="BC1088" s="12">
        <v>100</v>
      </c>
      <c r="BD1088" s="12">
        <v>0</v>
      </c>
      <c r="BE1088" s="12">
        <v>0</v>
      </c>
      <c r="BF1088" s="18">
        <v>49.192717030982465</v>
      </c>
      <c r="BG1088" s="18">
        <v>46.213644277906127</v>
      </c>
      <c r="BH1088" s="18">
        <v>4.5936386911114102</v>
      </c>
      <c r="BI1088" s="15"/>
      <c r="BJ1088" s="19">
        <f t="shared" ca="1" si="116"/>
        <v>1</v>
      </c>
      <c r="BK1088" s="18">
        <f t="shared" ca="1" si="117"/>
        <v>5.2006278787035018</v>
      </c>
      <c r="BL1088" s="17">
        <f t="shared" si="118"/>
        <v>3.6358986828178641</v>
      </c>
      <c r="BM1088" s="17">
        <f t="shared" ca="1" si="119"/>
        <v>3.2794491997203337</v>
      </c>
      <c r="BN1088" s="16">
        <f t="shared" si="120"/>
        <v>2.8779581888696599</v>
      </c>
    </row>
    <row r="1089" spans="1:66" x14ac:dyDescent="0.2">
      <c r="A1089" s="1">
        <v>21.52</v>
      </c>
      <c r="B1089" s="1">
        <v>2.14</v>
      </c>
      <c r="C1089" s="1">
        <v>5.9310000000000002E-2</v>
      </c>
      <c r="D1089" s="1">
        <v>0.13993</v>
      </c>
      <c r="E1089" s="1">
        <v>0.36405999999999999</v>
      </c>
      <c r="F1089" s="1">
        <v>2.0135000000000001</v>
      </c>
      <c r="G1089" s="1">
        <v>1.9391499999999999</v>
      </c>
      <c r="I1089" s="11">
        <f t="shared" si="114"/>
        <v>70.603674540682405</v>
      </c>
      <c r="J1089" s="10">
        <f t="shared" si="115"/>
        <v>-64.083674540682409</v>
      </c>
      <c r="K1089" s="6">
        <v>114</v>
      </c>
      <c r="L1089" s="10">
        <v>7824.1469816272393</v>
      </c>
      <c r="M1089" s="10">
        <v>3602.7296587926362</v>
      </c>
      <c r="N1089" s="10">
        <v>30.594925634295709</v>
      </c>
      <c r="O1089" s="10">
        <v>11.50922302962549</v>
      </c>
      <c r="P1089" s="10">
        <v>13.189883336841325</v>
      </c>
      <c r="Q1089" s="10">
        <v>0.337330696006923</v>
      </c>
      <c r="R1089" s="10">
        <v>2.5574956759830294</v>
      </c>
      <c r="S1089" s="10">
        <v>116.71252133443302</v>
      </c>
      <c r="T1089" s="14" t="s">
        <v>159</v>
      </c>
      <c r="U1089" s="6">
        <v>4</v>
      </c>
      <c r="V1089" s="14" t="s">
        <v>157</v>
      </c>
      <c r="W1089" s="6">
        <v>4</v>
      </c>
      <c r="X1089" s="14" t="s">
        <v>33</v>
      </c>
      <c r="Y1089" s="6">
        <v>3</v>
      </c>
      <c r="Z1089" s="14" t="s">
        <v>161</v>
      </c>
      <c r="AA1089" s="9">
        <v>2</v>
      </c>
      <c r="AB1089" s="7">
        <v>49.190256682291903</v>
      </c>
      <c r="AC1089" s="6">
        <v>46.21567290391868</v>
      </c>
      <c r="AD1089" s="13">
        <v>4.5940704137894173</v>
      </c>
      <c r="AE1089" s="8">
        <v>1318.9883336841326</v>
      </c>
      <c r="AF1089" s="6">
        <v>1078.2910456496975</v>
      </c>
      <c r="AG1089" s="6">
        <v>864.24125026309935</v>
      </c>
      <c r="AH1089" s="6">
        <v>1771.5619686885389</v>
      </c>
      <c r="AI1089" s="6">
        <v>3.9100750370403974</v>
      </c>
      <c r="AJ1089" s="6"/>
      <c r="AK1089" s="6"/>
      <c r="AL1089" s="6"/>
      <c r="AM1089" s="6"/>
      <c r="AN1089" s="6">
        <v>7.67281535308366</v>
      </c>
      <c r="AO1089" s="6">
        <v>4.5044929722814926</v>
      </c>
      <c r="AP1089" s="6">
        <v>6.9139300021047942</v>
      </c>
      <c r="AQ1089" s="6">
        <v>114.66</v>
      </c>
      <c r="AR1089" s="6"/>
      <c r="AS1089" s="6"/>
      <c r="AT1089" s="6">
        <v>1.3932664629850835</v>
      </c>
      <c r="AU1089" s="6">
        <v>1</v>
      </c>
      <c r="AV1089" s="10"/>
      <c r="AW1089" s="13">
        <v>161.74365684745462</v>
      </c>
      <c r="AX1089" s="1" t="s">
        <v>156</v>
      </c>
      <c r="AY1089" s="17">
        <v>64.083674540682395</v>
      </c>
      <c r="AZ1089" s="12">
        <v>100</v>
      </c>
      <c r="BA1089" s="12">
        <v>0</v>
      </c>
      <c r="BB1089" s="12">
        <v>0</v>
      </c>
      <c r="BC1089" s="12">
        <v>100</v>
      </c>
      <c r="BD1089" s="12">
        <v>0</v>
      </c>
      <c r="BE1089" s="12">
        <v>0</v>
      </c>
      <c r="BF1089" s="18">
        <v>49.190256682291903</v>
      </c>
      <c r="BG1089" s="18">
        <v>46.21567290391868</v>
      </c>
      <c r="BH1089" s="18">
        <v>4.5940704137894173</v>
      </c>
      <c r="BI1089" s="15"/>
      <c r="BJ1089" s="19">
        <f t="shared" ca="1" si="116"/>
        <v>1</v>
      </c>
      <c r="BK1089" s="18">
        <f t="shared" ca="1" si="117"/>
        <v>5.1504335460668056</v>
      </c>
      <c r="BL1089" s="17">
        <f t="shared" si="118"/>
        <v>3.6358871501483856</v>
      </c>
      <c r="BM1089" s="17">
        <f t="shared" ca="1" si="119"/>
        <v>3.2829863035452447</v>
      </c>
      <c r="BN1089" s="16">
        <f t="shared" si="120"/>
        <v>2.8793601210160644</v>
      </c>
    </row>
    <row r="1090" spans="1:66" x14ac:dyDescent="0.2">
      <c r="A1090" s="1">
        <v>21.54</v>
      </c>
      <c r="B1090" s="1">
        <v>2.27</v>
      </c>
      <c r="C1090" s="1">
        <v>5.9389999999999998E-2</v>
      </c>
      <c r="D1090" s="1">
        <v>0.14102000000000001</v>
      </c>
      <c r="E1090" s="1">
        <v>0.37153000000000003</v>
      </c>
      <c r="F1090" s="1">
        <v>2.0113500000000002</v>
      </c>
      <c r="G1090" s="1">
        <v>1.9364300000000001</v>
      </c>
      <c r="I1090" s="11">
        <f t="shared" si="114"/>
        <v>70.669291338582667</v>
      </c>
      <c r="J1090" s="10">
        <f t="shared" si="115"/>
        <v>-64.149291338582671</v>
      </c>
      <c r="K1090" s="6">
        <v>114</v>
      </c>
      <c r="L1090" s="10">
        <v>7831.6272965878688</v>
      </c>
      <c r="M1090" s="10">
        <v>3606.1154855642899</v>
      </c>
      <c r="N1090" s="10">
        <v>30.62335958005249</v>
      </c>
      <c r="O1090" s="10">
        <v>11.561095584125207</v>
      </c>
      <c r="P1090" s="10">
        <v>13.267104244787379</v>
      </c>
      <c r="Q1090" s="10">
        <v>0.34202002719742869</v>
      </c>
      <c r="R1090" s="10">
        <v>2.5779553765985348</v>
      </c>
      <c r="S1090" s="10">
        <v>118.4728236570954</v>
      </c>
      <c r="T1090" s="14" t="s">
        <v>159</v>
      </c>
      <c r="U1090" s="6">
        <v>4</v>
      </c>
      <c r="V1090" s="14" t="s">
        <v>157</v>
      </c>
      <c r="W1090" s="6">
        <v>4</v>
      </c>
      <c r="X1090" s="14" t="s">
        <v>33</v>
      </c>
      <c r="Y1090" s="6">
        <v>3</v>
      </c>
      <c r="Z1090" s="14" t="s">
        <v>161</v>
      </c>
      <c r="AA1090" s="9">
        <v>2</v>
      </c>
      <c r="AB1090" s="7">
        <v>49.696404478440968</v>
      </c>
      <c r="AC1090" s="6">
        <v>45.797016252839185</v>
      </c>
      <c r="AD1090" s="13">
        <v>4.5065792687198449</v>
      </c>
      <c r="AE1090" s="8">
        <v>1326.7104244787379</v>
      </c>
      <c r="AF1090" s="6">
        <v>1086.9358398221373</v>
      </c>
      <c r="AG1090" s="6">
        <v>870.03281835905341</v>
      </c>
      <c r="AH1090" s="6">
        <v>1807.1889752991683</v>
      </c>
      <c r="AI1090" s="6">
        <v>3.8790430939089529</v>
      </c>
      <c r="AJ1090" s="6"/>
      <c r="AK1090" s="6"/>
      <c r="AL1090" s="6"/>
      <c r="AM1090" s="6"/>
      <c r="AN1090" s="6">
        <v>7.7073970560834715</v>
      </c>
      <c r="AO1090" s="6">
        <v>4.5285362712121113</v>
      </c>
      <c r="AP1090" s="6">
        <v>6.9602625468724275</v>
      </c>
      <c r="AQ1090" s="6">
        <v>114.66</v>
      </c>
      <c r="AR1090" s="6"/>
      <c r="AS1090" s="6"/>
      <c r="AT1090" s="6">
        <v>1.4035376240791406</v>
      </c>
      <c r="AU1090" s="6">
        <v>1</v>
      </c>
      <c r="AV1090" s="10"/>
      <c r="AW1090" s="13">
        <v>163.04037597332061</v>
      </c>
      <c r="AX1090" s="1" t="s">
        <v>156</v>
      </c>
      <c r="AY1090" s="17">
        <v>64.149291338582699</v>
      </c>
      <c r="AZ1090" s="12">
        <v>100</v>
      </c>
      <c r="BA1090" s="12">
        <v>0</v>
      </c>
      <c r="BB1090" s="12">
        <v>0</v>
      </c>
      <c r="BC1090" s="12">
        <v>100</v>
      </c>
      <c r="BD1090" s="12">
        <v>0</v>
      </c>
      <c r="BE1090" s="12">
        <v>0</v>
      </c>
      <c r="BF1090" s="18">
        <v>49.696404478440968</v>
      </c>
      <c r="BG1090" s="18">
        <v>45.797016252839185</v>
      </c>
      <c r="BH1090" s="18">
        <v>4.5065792687198449</v>
      </c>
      <c r="BI1090" s="15"/>
      <c r="BJ1090" s="19">
        <f t="shared" ca="1" si="116"/>
        <v>1</v>
      </c>
      <c r="BK1090" s="18">
        <f t="shared" ca="1" si="117"/>
        <v>5.1863511492783729</v>
      </c>
      <c r="BL1090" s="17">
        <f t="shared" si="118"/>
        <v>3.6574633593963983</v>
      </c>
      <c r="BM1090" s="17">
        <f t="shared" ca="1" si="119"/>
        <v>3.2818465391640825</v>
      </c>
      <c r="BN1090" s="16">
        <f t="shared" si="120"/>
        <v>2.8792284914784583</v>
      </c>
    </row>
    <row r="1091" spans="1:66" x14ac:dyDescent="0.2">
      <c r="A1091" s="1">
        <v>21.56</v>
      </c>
      <c r="B1091" s="1">
        <v>2.14</v>
      </c>
      <c r="C1091" s="1">
        <v>5.9540000000000003E-2</v>
      </c>
      <c r="D1091" s="1">
        <v>0.13985</v>
      </c>
      <c r="E1091" s="1">
        <v>0.38119999999999998</v>
      </c>
      <c r="F1091" s="1">
        <v>2.0094500000000002</v>
      </c>
      <c r="G1091" s="1">
        <v>1.9363999999999999</v>
      </c>
      <c r="I1091" s="11">
        <f t="shared" si="114"/>
        <v>70.734908136482929</v>
      </c>
      <c r="J1091" s="10">
        <f t="shared" si="115"/>
        <v>-64.214908136482933</v>
      </c>
      <c r="K1091" s="6">
        <v>114</v>
      </c>
      <c r="L1091" s="10">
        <v>7839.1076115484984</v>
      </c>
      <c r="M1091" s="10">
        <v>3609.5013123359436</v>
      </c>
      <c r="N1091" s="10">
        <v>30.651793525809271</v>
      </c>
      <c r="O1091" s="10">
        <v>11.658356623812187</v>
      </c>
      <c r="P1091" s="10">
        <v>13.397179016445724</v>
      </c>
      <c r="Q1091" s="10">
        <v>0.33698652491037212</v>
      </c>
      <c r="R1091" s="10">
        <v>2.5153543480810692</v>
      </c>
      <c r="S1091" s="10">
        <v>120.75155504399567</v>
      </c>
      <c r="T1091" s="14" t="s">
        <v>159</v>
      </c>
      <c r="U1091" s="6">
        <v>4</v>
      </c>
      <c r="V1091" s="14" t="s">
        <v>157</v>
      </c>
      <c r="W1091" s="6">
        <v>4</v>
      </c>
      <c r="X1091" s="14" t="s">
        <v>33</v>
      </c>
      <c r="Y1091" s="6">
        <v>3</v>
      </c>
      <c r="Z1091" s="14" t="s">
        <v>161</v>
      </c>
      <c r="AA1091" s="9">
        <v>2</v>
      </c>
      <c r="AB1091" s="7">
        <v>47.905107276336778</v>
      </c>
      <c r="AC1091" s="6">
        <v>47.266456767756594</v>
      </c>
      <c r="AD1091" s="13">
        <v>4.828435955906631</v>
      </c>
      <c r="AE1091" s="8">
        <v>1339.7179016445723</v>
      </c>
      <c r="AF1091" s="6">
        <v>1101.7987356077879</v>
      </c>
      <c r="AG1091" s="6">
        <v>879.78842623342928</v>
      </c>
      <c r="AH1091" s="6">
        <v>1853.48080837412</v>
      </c>
      <c r="AI1091" s="6">
        <v>3.975583005881008</v>
      </c>
      <c r="AJ1091" s="6"/>
      <c r="AK1091" s="6"/>
      <c r="AL1091" s="6"/>
      <c r="AM1091" s="6"/>
      <c r="AN1091" s="6">
        <v>7.7722377492081245</v>
      </c>
      <c r="AO1091" s="6">
        <v>4.5436047289941905</v>
      </c>
      <c r="AP1091" s="6">
        <v>7.0383074098674347</v>
      </c>
      <c r="AQ1091" s="6">
        <v>114.66</v>
      </c>
      <c r="AR1091" s="6"/>
      <c r="AS1091" s="6"/>
      <c r="AT1091" s="6">
        <v>1.4222185993870124</v>
      </c>
      <c r="AU1091" s="6">
        <v>1</v>
      </c>
      <c r="AV1091" s="10"/>
      <c r="AW1091" s="13">
        <v>165.26981034116818</v>
      </c>
      <c r="AX1091" s="1" t="s">
        <v>156</v>
      </c>
      <c r="AY1091" s="17">
        <v>64.214908136482904</v>
      </c>
      <c r="AZ1091" s="12">
        <v>100</v>
      </c>
      <c r="BA1091" s="12">
        <v>0</v>
      </c>
      <c r="BB1091" s="12">
        <v>0</v>
      </c>
      <c r="BC1091" s="12">
        <v>100</v>
      </c>
      <c r="BD1091" s="12">
        <v>0</v>
      </c>
      <c r="BE1091" s="12">
        <v>0</v>
      </c>
      <c r="BF1091" s="18">
        <v>47.905107276336778</v>
      </c>
      <c r="BG1091" s="18">
        <v>47.266456767756594</v>
      </c>
      <c r="BH1091" s="18">
        <v>4.828435955906631</v>
      </c>
      <c r="BI1091" s="15"/>
      <c r="BJ1091" s="19">
        <f t="shared" ca="1" si="116"/>
        <v>1</v>
      </c>
      <c r="BK1091" s="18">
        <f t="shared" ca="1" si="117"/>
        <v>5.2514873333224443</v>
      </c>
      <c r="BL1091" s="17">
        <f t="shared" si="118"/>
        <v>3.5556008748999393</v>
      </c>
      <c r="BM1091" s="17">
        <f t="shared" ca="1" si="119"/>
        <v>3.2706391082170279</v>
      </c>
      <c r="BN1091" s="16">
        <f t="shared" si="120"/>
        <v>2.8696952925812349</v>
      </c>
    </row>
    <row r="1092" spans="1:66" x14ac:dyDescent="0.2">
      <c r="A1092" s="1">
        <v>21.58</v>
      </c>
      <c r="B1092" s="1">
        <v>2.14</v>
      </c>
      <c r="C1092" s="1">
        <v>5.4649999999999997E-2</v>
      </c>
      <c r="D1092" s="1">
        <v>0.13908999999999999</v>
      </c>
      <c r="E1092" s="1">
        <v>0.39491999999999999</v>
      </c>
      <c r="F1092" s="1">
        <v>2.0125500000000001</v>
      </c>
      <c r="G1092" s="1">
        <v>1.9374</v>
      </c>
      <c r="I1092" s="11">
        <f t="shared" si="114"/>
        <v>70.800524934383191</v>
      </c>
      <c r="J1092" s="10">
        <f t="shared" si="115"/>
        <v>-64.280524934383195</v>
      </c>
      <c r="K1092" s="6">
        <v>114</v>
      </c>
      <c r="L1092" s="10">
        <v>7846.587926509128</v>
      </c>
      <c r="M1092" s="10">
        <v>3612.8871391075972</v>
      </c>
      <c r="N1092" s="10">
        <v>30.680227471566052</v>
      </c>
      <c r="O1092" s="10">
        <v>8.4876467300167651</v>
      </c>
      <c r="P1092" s="10">
        <v>10.273025937815465</v>
      </c>
      <c r="Q1092" s="10">
        <v>0.33371689949313882</v>
      </c>
      <c r="R1092" s="10">
        <v>3.2484771430850969</v>
      </c>
      <c r="S1092" s="10">
        <v>123.984667208243</v>
      </c>
      <c r="T1092" s="14" t="s">
        <v>33</v>
      </c>
      <c r="U1092" s="6">
        <v>3</v>
      </c>
      <c r="V1092" s="14" t="s">
        <v>33</v>
      </c>
      <c r="W1092" s="6">
        <v>3</v>
      </c>
      <c r="X1092" s="14" t="s">
        <v>33</v>
      </c>
      <c r="Y1092" s="6">
        <v>3</v>
      </c>
      <c r="Z1092" s="14" t="e">
        <v>#NUM!</v>
      </c>
      <c r="AA1092" s="9" t="e">
        <v>#NUM!</v>
      </c>
      <c r="AB1092" s="7">
        <v>80.712830391269605</v>
      </c>
      <c r="AC1092" s="6">
        <v>17.454882417382521</v>
      </c>
      <c r="AD1092" s="13">
        <v>1.832287191347878</v>
      </c>
      <c r="AE1092" s="8">
        <v>1027.3025937815464</v>
      </c>
      <c r="AF1092" s="6">
        <v>733.81129606536729</v>
      </c>
      <c r="AG1092" s="6">
        <v>645.47694533615982</v>
      </c>
      <c r="AH1092" s="6">
        <v>1919.4056174402115</v>
      </c>
      <c r="AI1092" s="6">
        <v>3.0783655108322368</v>
      </c>
      <c r="AJ1092" s="6"/>
      <c r="AK1092" s="6"/>
      <c r="AL1092" s="6"/>
      <c r="AM1092" s="6"/>
      <c r="AN1092" s="6">
        <v>8.4876467300167651</v>
      </c>
      <c r="AO1092" s="6">
        <v>4.0103756445753893</v>
      </c>
      <c r="AP1092" s="6">
        <v>5.1638155626892788</v>
      </c>
      <c r="AQ1092" s="6">
        <v>111.47500000000001</v>
      </c>
      <c r="AR1092" s="6"/>
      <c r="AS1092" s="6"/>
      <c r="AT1092" s="6">
        <v>0.92719705840030364</v>
      </c>
      <c r="AU1092" s="6">
        <v>1</v>
      </c>
      <c r="AV1092" s="10"/>
      <c r="AW1092" s="13">
        <v>110.07169440980509</v>
      </c>
      <c r="AX1092" s="1" t="s">
        <v>156</v>
      </c>
      <c r="AY1092" s="17">
        <v>64.280524934383195</v>
      </c>
      <c r="AZ1092" s="12">
        <v>100</v>
      </c>
      <c r="BA1092" s="12">
        <v>0</v>
      </c>
      <c r="BB1092" s="12">
        <v>0</v>
      </c>
      <c r="BC1092" s="12" t="e">
        <v>#NUM!</v>
      </c>
      <c r="BD1092" s="12" t="e">
        <v>#NUM!</v>
      </c>
      <c r="BE1092" s="12" t="e">
        <v>#NUM!</v>
      </c>
      <c r="BF1092" s="18">
        <v>80.712830391269605</v>
      </c>
      <c r="BG1092" s="18">
        <v>17.454882417382521</v>
      </c>
      <c r="BH1092" s="18">
        <v>1.832287191347878</v>
      </c>
      <c r="BI1092" s="15"/>
      <c r="BJ1092" s="19">
        <f t="shared" ca="1" si="116"/>
        <v>1</v>
      </c>
      <c r="BK1092" s="18">
        <f t="shared" ca="1" si="117"/>
        <v>3.5150458511855533</v>
      </c>
      <c r="BL1092" s="17">
        <f t="shared" si="118"/>
        <v>5.2556060764472834</v>
      </c>
      <c r="BM1092" s="17">
        <f t="shared" ca="1" si="119"/>
        <v>3.5094438910971619</v>
      </c>
      <c r="BN1092" s="16">
        <f t="shared" si="120"/>
        <v>3.0277088863744872</v>
      </c>
    </row>
    <row r="1093" spans="1:66" x14ac:dyDescent="0.2">
      <c r="A1093" s="1">
        <v>21.6</v>
      </c>
      <c r="B1093" s="1">
        <v>2.14</v>
      </c>
      <c r="C1093" s="1">
        <v>5.9720000000000002E-2</v>
      </c>
      <c r="D1093" s="1">
        <v>0.14047000000000001</v>
      </c>
      <c r="E1093" s="1">
        <v>0.38224000000000002</v>
      </c>
      <c r="F1093" s="1">
        <v>2.0041000000000002</v>
      </c>
      <c r="G1093" s="1">
        <v>1.9351499999999999</v>
      </c>
      <c r="I1093" s="11">
        <f t="shared" si="114"/>
        <v>70.866141732283467</v>
      </c>
      <c r="J1093" s="10">
        <f t="shared" si="115"/>
        <v>-64.346141732283471</v>
      </c>
      <c r="K1093" s="6">
        <v>114</v>
      </c>
      <c r="L1093" s="10">
        <v>7854.0682414697594</v>
      </c>
      <c r="M1093" s="10">
        <v>3616.2729658792514</v>
      </c>
      <c r="N1093" s="10">
        <v>30.708661417322837</v>
      </c>
      <c r="O1093" s="10">
        <v>11.775069871436557</v>
      </c>
      <c r="P1093" s="10">
        <v>13.517421352100106</v>
      </c>
      <c r="Q1093" s="10">
        <v>0.33965385090864142</v>
      </c>
      <c r="R1093" s="10">
        <v>2.5127118705659921</v>
      </c>
      <c r="S1093" s="10">
        <v>120.99663060163542</v>
      </c>
      <c r="T1093" s="14" t="s">
        <v>159</v>
      </c>
      <c r="U1093" s="6">
        <v>4</v>
      </c>
      <c r="V1093" s="14" t="s">
        <v>157</v>
      </c>
      <c r="W1093" s="6">
        <v>4</v>
      </c>
      <c r="X1093" s="14" t="s">
        <v>33</v>
      </c>
      <c r="Y1093" s="6">
        <v>3</v>
      </c>
      <c r="Z1093" s="14" t="s">
        <v>161</v>
      </c>
      <c r="AA1093" s="9">
        <v>2</v>
      </c>
      <c r="AB1093" s="7">
        <v>47.491443318568571</v>
      </c>
      <c r="AC1093" s="6">
        <v>47.600812437341489</v>
      </c>
      <c r="AD1093" s="13">
        <v>4.9077442440899421</v>
      </c>
      <c r="AE1093" s="8">
        <v>1351.7421352100105</v>
      </c>
      <c r="AF1093" s="6">
        <v>1115.0648556894057</v>
      </c>
      <c r="AG1093" s="6">
        <v>888.80660140750797</v>
      </c>
      <c r="AH1093" s="6">
        <v>1857.3525089344303</v>
      </c>
      <c r="AI1093" s="6">
        <v>3.9797639025550051</v>
      </c>
      <c r="AJ1093" s="6"/>
      <c r="AK1093" s="6"/>
      <c r="AL1093" s="6"/>
      <c r="AM1093" s="6"/>
      <c r="AN1093" s="6">
        <v>7.8500465809577049</v>
      </c>
      <c r="AO1093" s="6">
        <v>4.573020437944451</v>
      </c>
      <c r="AP1093" s="6">
        <v>7.1104528112600631</v>
      </c>
      <c r="AQ1093" s="6">
        <v>114.66</v>
      </c>
      <c r="AR1093" s="6"/>
      <c r="AS1093" s="6"/>
      <c r="AT1093" s="6">
        <v>1.4372207329684004</v>
      </c>
      <c r="AU1093" s="6">
        <v>1</v>
      </c>
      <c r="AV1093" s="10"/>
      <c r="AW1093" s="13">
        <v>167.25972835341085</v>
      </c>
      <c r="AX1093" s="1" t="s">
        <v>156</v>
      </c>
      <c r="AY1093" s="17">
        <v>64.346141732283499</v>
      </c>
      <c r="AZ1093" s="12">
        <v>100</v>
      </c>
      <c r="BA1093" s="12">
        <v>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47.491443318568571</v>
      </c>
      <c r="BG1093" s="18">
        <v>47.600812437341489</v>
      </c>
      <c r="BH1093" s="18">
        <v>4.9077442440899421</v>
      </c>
      <c r="BI1093" s="15"/>
      <c r="BJ1093" s="19">
        <f t="shared" ca="1" si="116"/>
        <v>1</v>
      </c>
      <c r="BK1093" s="18">
        <f t="shared" ca="1" si="117"/>
        <v>5.3040173249385481</v>
      </c>
      <c r="BL1093" s="17">
        <f t="shared" si="118"/>
        <v>3.541607264801657</v>
      </c>
      <c r="BM1093" s="17">
        <f t="shared" ca="1" si="119"/>
        <v>3.2660777889286923</v>
      </c>
      <c r="BN1093" s="16">
        <f t="shared" si="120"/>
        <v>2.8662355995137458</v>
      </c>
    </row>
    <row r="1094" spans="1:66" x14ac:dyDescent="0.2">
      <c r="A1094" s="1">
        <v>21.62</v>
      </c>
      <c r="B1094" s="1">
        <v>2.27</v>
      </c>
      <c r="C1094" s="1">
        <v>5.9909999999999998E-2</v>
      </c>
      <c r="D1094" s="1">
        <v>0.14047000000000001</v>
      </c>
      <c r="E1094" s="1">
        <v>0.35697000000000001</v>
      </c>
      <c r="F1094" s="1">
        <v>2.0125500000000001</v>
      </c>
      <c r="G1094" s="1">
        <v>1.93743</v>
      </c>
      <c r="I1094" s="11">
        <f t="shared" si="114"/>
        <v>70.931758530183728</v>
      </c>
      <c r="J1094" s="10">
        <f t="shared" si="115"/>
        <v>-64.411758530183732</v>
      </c>
      <c r="K1094" s="6">
        <v>114</v>
      </c>
      <c r="L1094" s="10">
        <v>7861.548556430389</v>
      </c>
      <c r="M1094" s="10">
        <v>3619.6587926509051</v>
      </c>
      <c r="N1094" s="10">
        <v>30.737095363079618</v>
      </c>
      <c r="O1094" s="10">
        <v>11.89826718837339</v>
      </c>
      <c r="P1094" s="10">
        <v>13.554868616615392</v>
      </c>
      <c r="Q1094" s="10">
        <v>0.33965385090864142</v>
      </c>
      <c r="R1094" s="10">
        <v>2.5057701444062532</v>
      </c>
      <c r="S1094" s="10">
        <v>115.04176585013904</v>
      </c>
      <c r="T1094" s="14" t="s">
        <v>159</v>
      </c>
      <c r="U1094" s="6">
        <v>4</v>
      </c>
      <c r="V1094" s="14" t="s">
        <v>157</v>
      </c>
      <c r="W1094" s="6">
        <v>4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46.522850255659314</v>
      </c>
      <c r="AC1094" s="6">
        <v>48.37599763169321</v>
      </c>
      <c r="AD1094" s="13">
        <v>5.1011521126474797</v>
      </c>
      <c r="AE1094" s="8">
        <v>1355.4868616615393</v>
      </c>
      <c r="AF1094" s="6">
        <v>1119.0303976935199</v>
      </c>
      <c r="AG1094" s="6">
        <v>891.61514624615438</v>
      </c>
      <c r="AH1094" s="6">
        <v>1734.2675071623655</v>
      </c>
      <c r="AI1094" s="6">
        <v>3.9907890284044862</v>
      </c>
      <c r="AJ1094" s="6"/>
      <c r="AK1094" s="6"/>
      <c r="AL1094" s="6"/>
      <c r="AM1094" s="6"/>
      <c r="AN1094" s="6">
        <v>7.9321781255822605</v>
      </c>
      <c r="AO1094" s="6">
        <v>4.5811721983975806</v>
      </c>
      <c r="AP1094" s="6">
        <v>7.1329211699692356</v>
      </c>
      <c r="AQ1094" s="6">
        <v>114.66</v>
      </c>
      <c r="AR1094" s="6"/>
      <c r="AS1094" s="6"/>
      <c r="AT1094" s="6">
        <v>1.4410951868678246</v>
      </c>
      <c r="AU1094" s="6">
        <v>1</v>
      </c>
      <c r="AV1094" s="10"/>
      <c r="AW1094" s="13">
        <v>167.85455965402798</v>
      </c>
      <c r="AX1094" s="1" t="s">
        <v>156</v>
      </c>
      <c r="AY1094" s="17">
        <v>64.411758530183704</v>
      </c>
      <c r="AZ1094" s="12">
        <v>100</v>
      </c>
      <c r="BA1094" s="12">
        <v>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46.522850255659314</v>
      </c>
      <c r="BG1094" s="18">
        <v>48.37599763169321</v>
      </c>
      <c r="BH1094" s="18">
        <v>5.1011521126474797</v>
      </c>
      <c r="BI1094" s="15"/>
      <c r="BJ1094" s="19">
        <f t="shared" ca="1" si="116"/>
        <v>1</v>
      </c>
      <c r="BK1094" s="18">
        <f t="shared" ca="1" si="117"/>
        <v>5.3176804166957758</v>
      </c>
      <c r="BL1094" s="17">
        <f t="shared" si="118"/>
        <v>3.5292032576345429</v>
      </c>
      <c r="BM1094" s="17">
        <f t="shared" ca="1" si="119"/>
        <v>3.2643132929846002</v>
      </c>
      <c r="BN1094" s="16">
        <f t="shared" si="120"/>
        <v>2.8645653814367007</v>
      </c>
    </row>
    <row r="1095" spans="1:66" x14ac:dyDescent="0.2">
      <c r="A1095" s="1">
        <v>21.64</v>
      </c>
      <c r="B1095" s="1">
        <v>2.14</v>
      </c>
      <c r="C1095" s="1">
        <v>5.9749999999999998E-2</v>
      </c>
      <c r="D1095" s="1">
        <v>0.14122999999999999</v>
      </c>
      <c r="E1095" s="1">
        <v>0.34223999999999999</v>
      </c>
      <c r="F1095" s="1">
        <v>2.0107300000000001</v>
      </c>
      <c r="G1095" s="1">
        <v>1.93635</v>
      </c>
      <c r="I1095" s="11">
        <f t="shared" si="114"/>
        <v>70.99737532808399</v>
      </c>
      <c r="J1095" s="10">
        <f t="shared" si="115"/>
        <v>-64.477375328083994</v>
      </c>
      <c r="K1095" s="6">
        <v>114</v>
      </c>
      <c r="L1095" s="10">
        <v>7869.0288713910186</v>
      </c>
      <c r="M1095" s="10">
        <v>3623.0446194225588</v>
      </c>
      <c r="N1095" s="10">
        <v>30.765529308836392</v>
      </c>
      <c r="O1095" s="10">
        <v>11.79452207937395</v>
      </c>
      <c r="P1095" s="10">
        <v>13.401139405037028</v>
      </c>
      <c r="Q1095" s="10">
        <v>0.34292347632587467</v>
      </c>
      <c r="R1095" s="10">
        <v>2.5589128354039916</v>
      </c>
      <c r="S1095" s="10">
        <v>111.57064761549157</v>
      </c>
      <c r="T1095" s="14" t="s">
        <v>159</v>
      </c>
      <c r="U1095" s="6">
        <v>4</v>
      </c>
      <c r="V1095" s="14" t="s">
        <v>157</v>
      </c>
      <c r="W1095" s="6">
        <v>4</v>
      </c>
      <c r="X1095" s="14" t="s">
        <v>33</v>
      </c>
      <c r="Y1095" s="6">
        <v>3</v>
      </c>
      <c r="Z1095" s="14" t="s">
        <v>161</v>
      </c>
      <c r="AA1095" s="9">
        <v>2</v>
      </c>
      <c r="AB1095" s="7">
        <v>47.97044933512241</v>
      </c>
      <c r="AC1095" s="6">
        <v>47.213466272437408</v>
      </c>
      <c r="AD1095" s="13">
        <v>4.8160843924401835</v>
      </c>
      <c r="AE1095" s="8">
        <v>1340.1139405037029</v>
      </c>
      <c r="AF1095" s="6">
        <v>1100.5045895689695</v>
      </c>
      <c r="AG1095" s="6">
        <v>880.08545537777718</v>
      </c>
      <c r="AH1095" s="6">
        <v>1662.2767194511921</v>
      </c>
      <c r="AI1095" s="6">
        <v>3.9079095863072792</v>
      </c>
      <c r="AJ1095" s="6"/>
      <c r="AK1095" s="6"/>
      <c r="AL1095" s="6"/>
      <c r="AM1095" s="6"/>
      <c r="AN1095" s="6">
        <v>7.8630147195826332</v>
      </c>
      <c r="AO1095" s="6">
        <v>4.5615026132951035</v>
      </c>
      <c r="AP1095" s="6">
        <v>7.0406836430222173</v>
      </c>
      <c r="AQ1095" s="6">
        <v>114.66</v>
      </c>
      <c r="AR1095" s="6"/>
      <c r="AS1095" s="6"/>
      <c r="AT1095" s="6">
        <v>1.4145911403291005</v>
      </c>
      <c r="AU1095" s="6">
        <v>1</v>
      </c>
      <c r="AV1095" s="10"/>
      <c r="AW1095" s="13">
        <v>165.07568843534543</v>
      </c>
      <c r="AX1095" s="1" t="s">
        <v>156</v>
      </c>
      <c r="AY1095" s="17">
        <v>64.477375328083994</v>
      </c>
      <c r="AZ1095" s="12">
        <v>100</v>
      </c>
      <c r="BA1095" s="12">
        <v>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47.97044933512241</v>
      </c>
      <c r="BG1095" s="18">
        <v>47.213466272437408</v>
      </c>
      <c r="BH1095" s="18">
        <v>4.8160843924401835</v>
      </c>
      <c r="BI1095" s="15"/>
      <c r="BJ1095" s="19">
        <f t="shared" ca="1" si="116"/>
        <v>1</v>
      </c>
      <c r="BK1095" s="18">
        <f t="shared" ca="1" si="117"/>
        <v>5.2257843685349439</v>
      </c>
      <c r="BL1095" s="17">
        <f t="shared" si="118"/>
        <v>3.6224470435499647</v>
      </c>
      <c r="BM1095" s="17">
        <f t="shared" ca="1" si="119"/>
        <v>3.2768153020739041</v>
      </c>
      <c r="BN1095" s="16">
        <f t="shared" si="120"/>
        <v>2.8738068972691693</v>
      </c>
    </row>
    <row r="1096" spans="1:66" x14ac:dyDescent="0.2">
      <c r="A1096" s="1">
        <v>21.66</v>
      </c>
      <c r="B1096" s="1">
        <v>2.14</v>
      </c>
      <c r="C1096" s="1">
        <v>5.9830000000000001E-2</v>
      </c>
      <c r="D1096" s="1">
        <v>0.14223</v>
      </c>
      <c r="E1096" s="1">
        <v>0.31834000000000001</v>
      </c>
      <c r="F1096" s="1">
        <v>2.0102500000000001</v>
      </c>
      <c r="G1096" s="1">
        <v>1.9377800000000001</v>
      </c>
      <c r="I1096" s="11">
        <f t="shared" si="114"/>
        <v>71.062992125984252</v>
      </c>
      <c r="J1096" s="10">
        <f t="shared" si="115"/>
        <v>-64.542992125984256</v>
      </c>
      <c r="K1096" s="6">
        <v>114</v>
      </c>
      <c r="L1096" s="10">
        <v>7876.5091863516482</v>
      </c>
      <c r="M1096" s="10">
        <v>3626.4304461942124</v>
      </c>
      <c r="N1096" s="10">
        <v>30.793963254593173</v>
      </c>
      <c r="O1096" s="10">
        <v>11.846394633873672</v>
      </c>
      <c r="P1096" s="10">
        <v>13.371910801923969</v>
      </c>
      <c r="Q1096" s="10">
        <v>0.34722561503276062</v>
      </c>
      <c r="R1096" s="10">
        <v>2.5966791147215948</v>
      </c>
      <c r="S1096" s="10">
        <v>105.93862278127062</v>
      </c>
      <c r="T1096" s="14" t="s">
        <v>159</v>
      </c>
      <c r="U1096" s="6">
        <v>4</v>
      </c>
      <c r="V1096" s="14" t="s">
        <v>157</v>
      </c>
      <c r="W1096" s="6">
        <v>4</v>
      </c>
      <c r="X1096" s="14" t="s">
        <v>33</v>
      </c>
      <c r="Y1096" s="6">
        <v>3</v>
      </c>
      <c r="Z1096" s="14" t="s">
        <v>161</v>
      </c>
      <c r="AA1096" s="9">
        <v>2</v>
      </c>
      <c r="AB1096" s="7">
        <v>48.389114363013036</v>
      </c>
      <c r="AC1096" s="6">
        <v>46.872819167511821</v>
      </c>
      <c r="AD1096" s="13">
        <v>4.7380664694751422</v>
      </c>
      <c r="AE1096" s="8">
        <v>1337.1910801923968</v>
      </c>
      <c r="AF1096" s="6">
        <v>1096.6259118521018</v>
      </c>
      <c r="AG1096" s="6">
        <v>877.89331014429763</v>
      </c>
      <c r="AH1096" s="6">
        <v>1545.832995977365</v>
      </c>
      <c r="AI1096" s="6">
        <v>3.8510726809893714</v>
      </c>
      <c r="AJ1096" s="6"/>
      <c r="AK1096" s="6"/>
      <c r="AL1096" s="6"/>
      <c r="AM1096" s="6"/>
      <c r="AN1096" s="6">
        <v>7.8975964225824482</v>
      </c>
      <c r="AO1096" s="6">
        <v>4.5658963255460687</v>
      </c>
      <c r="AP1096" s="6">
        <v>7.0231464811543809</v>
      </c>
      <c r="AQ1096" s="6">
        <v>114.66</v>
      </c>
      <c r="AR1096" s="6"/>
      <c r="AS1096" s="6"/>
      <c r="AT1096" s="6">
        <v>1.407901095182061</v>
      </c>
      <c r="AU1096" s="6">
        <v>1</v>
      </c>
      <c r="AV1096" s="10"/>
      <c r="AW1096" s="13">
        <v>164.49388677781528</v>
      </c>
      <c r="AX1096" s="1" t="s">
        <v>156</v>
      </c>
      <c r="AY1096" s="17">
        <v>64.542992125984298</v>
      </c>
      <c r="AZ1096" s="12">
        <v>100</v>
      </c>
      <c r="BA1096" s="12">
        <v>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48.389114363013036</v>
      </c>
      <c r="BG1096" s="18">
        <v>46.872819167511821</v>
      </c>
      <c r="BH1096" s="18">
        <v>4.7380664694751422</v>
      </c>
      <c r="BI1096" s="15"/>
      <c r="BJ1096" s="19">
        <f t="shared" ca="1" si="116"/>
        <v>1</v>
      </c>
      <c r="BK1096" s="18">
        <f t="shared" ca="1" si="117"/>
        <v>5.202722814468081</v>
      </c>
      <c r="BL1096" s="17">
        <f t="shared" si="118"/>
        <v>3.6807109285026383</v>
      </c>
      <c r="BM1096" s="17">
        <f t="shared" ca="1" si="119"/>
        <v>3.2821940063847328</v>
      </c>
      <c r="BN1096" s="16">
        <f t="shared" si="120"/>
        <v>2.8781967734883933</v>
      </c>
    </row>
    <row r="1097" spans="1:66" x14ac:dyDescent="0.2">
      <c r="A1097" s="1">
        <v>21.68</v>
      </c>
      <c r="B1097" s="1">
        <v>2.14</v>
      </c>
      <c r="C1097" s="1">
        <v>6.0069999999999998E-2</v>
      </c>
      <c r="D1097" s="1">
        <v>0.1434</v>
      </c>
      <c r="E1097" s="1">
        <v>0.34570000000000001</v>
      </c>
      <c r="F1097" s="1">
        <v>2.0056799999999999</v>
      </c>
      <c r="G1097" s="1">
        <v>1.9259299999999999</v>
      </c>
      <c r="I1097" s="11">
        <f t="shared" si="114"/>
        <v>71.128608923884514</v>
      </c>
      <c r="J1097" s="10">
        <f t="shared" si="115"/>
        <v>-64.608608923884518</v>
      </c>
      <c r="K1097" s="6">
        <v>114</v>
      </c>
      <c r="L1097" s="10">
        <v>7883.9895013122778</v>
      </c>
      <c r="M1097" s="10">
        <v>3629.8162729658661</v>
      </c>
      <c r="N1097" s="10">
        <v>30.822397200349954</v>
      </c>
      <c r="O1097" s="10">
        <v>12.002012297372833</v>
      </c>
      <c r="P1097" s="10">
        <v>13.620370627443451</v>
      </c>
      <c r="Q1097" s="10">
        <v>0.35225911731981707</v>
      </c>
      <c r="R1097" s="10">
        <v>2.5862667540783084</v>
      </c>
      <c r="S1097" s="10">
        <v>112.38599514379301</v>
      </c>
      <c r="T1097" s="14" t="s">
        <v>159</v>
      </c>
      <c r="U1097" s="6">
        <v>4</v>
      </c>
      <c r="V1097" s="14" t="s">
        <v>157</v>
      </c>
      <c r="W1097" s="6">
        <v>4</v>
      </c>
      <c r="X1097" s="14" t="s">
        <v>33</v>
      </c>
      <c r="Y1097" s="6">
        <v>3</v>
      </c>
      <c r="Z1097" s="14" t="s">
        <v>161</v>
      </c>
      <c r="AA1097" s="9">
        <v>2</v>
      </c>
      <c r="AB1097" s="7">
        <v>48.116159777035065</v>
      </c>
      <c r="AC1097" s="6">
        <v>47.095128316295991</v>
      </c>
      <c r="AD1097" s="13">
        <v>4.788711906668941</v>
      </c>
      <c r="AE1097" s="8">
        <v>1362.0370627443451</v>
      </c>
      <c r="AF1097" s="6">
        <v>1125.4164610331807</v>
      </c>
      <c r="AG1097" s="6">
        <v>896.5277970582589</v>
      </c>
      <c r="AH1097" s="6">
        <v>1677.8797291222572</v>
      </c>
      <c r="AI1097" s="6">
        <v>3.8665771750848617</v>
      </c>
      <c r="AJ1097" s="6"/>
      <c r="AK1097" s="6"/>
      <c r="AL1097" s="6"/>
      <c r="AM1097" s="6"/>
      <c r="AN1097" s="6">
        <v>8.0013415315818879</v>
      </c>
      <c r="AO1097" s="6">
        <v>4.6209745954566346</v>
      </c>
      <c r="AP1097" s="6">
        <v>7.1722223764660704</v>
      </c>
      <c r="AQ1097" s="6">
        <v>114.66</v>
      </c>
      <c r="AR1097" s="6"/>
      <c r="AS1097" s="6"/>
      <c r="AT1097" s="6">
        <v>1.4452444854430384</v>
      </c>
      <c r="AU1097" s="6">
        <v>1</v>
      </c>
      <c r="AV1097" s="10"/>
      <c r="AW1097" s="13">
        <v>168.81246915497709</v>
      </c>
      <c r="AX1097" s="1" t="s">
        <v>156</v>
      </c>
      <c r="AY1097" s="17">
        <v>64.608608923884503</v>
      </c>
      <c r="AZ1097" s="12">
        <v>100</v>
      </c>
      <c r="BA1097" s="12">
        <v>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48.116159777035065</v>
      </c>
      <c r="BG1097" s="18">
        <v>47.095128316295991</v>
      </c>
      <c r="BH1097" s="18">
        <v>4.788711906668941</v>
      </c>
      <c r="BI1097" s="15"/>
      <c r="BJ1097" s="19">
        <f t="shared" ca="1" si="116"/>
        <v>1</v>
      </c>
      <c r="BK1097" s="18">
        <f t="shared" ca="1" si="117"/>
        <v>5.3327084066870754</v>
      </c>
      <c r="BL1097" s="17">
        <f t="shared" si="118"/>
        <v>3.6396511336646666</v>
      </c>
      <c r="BM1097" s="17">
        <f t="shared" ca="1" si="119"/>
        <v>3.2705517928415473</v>
      </c>
      <c r="BN1097" s="16">
        <f t="shared" si="120"/>
        <v>2.8706263016726452</v>
      </c>
    </row>
    <row r="1098" spans="1:66" x14ac:dyDescent="0.2">
      <c r="A1098" s="1">
        <v>21.7</v>
      </c>
      <c r="B1098" s="1">
        <v>2.27</v>
      </c>
      <c r="C1098" s="1">
        <v>6.0179999999999997E-2</v>
      </c>
      <c r="D1098" s="1">
        <v>0.14208000000000001</v>
      </c>
      <c r="E1098" s="1">
        <v>0.35576999999999998</v>
      </c>
      <c r="F1098" s="1">
        <v>2.0086300000000001</v>
      </c>
      <c r="G1098" s="1">
        <v>1.9343999999999999</v>
      </c>
      <c r="I1098" s="11">
        <f t="shared" si="114"/>
        <v>71.194225721784775</v>
      </c>
      <c r="J1098" s="10">
        <f t="shared" si="115"/>
        <v>-64.674225721784779</v>
      </c>
      <c r="K1098" s="6">
        <v>114</v>
      </c>
      <c r="L1098" s="10">
        <v>7891.4698162729073</v>
      </c>
      <c r="M1098" s="10">
        <v>3633.2020997375198</v>
      </c>
      <c r="N1098" s="10">
        <v>30.850831146106731</v>
      </c>
      <c r="O1098" s="10">
        <v>12.073337059809946</v>
      </c>
      <c r="P1098" s="10">
        <v>13.725866463401934</v>
      </c>
      <c r="Q1098" s="10">
        <v>0.3465802942267277</v>
      </c>
      <c r="R1098" s="10">
        <v>2.5250157806127187</v>
      </c>
      <c r="S1098" s="10">
        <v>114.75898636055473</v>
      </c>
      <c r="T1098" s="14" t="s">
        <v>159</v>
      </c>
      <c r="U1098" s="6">
        <v>4</v>
      </c>
      <c r="V1098" s="14" t="s">
        <v>157</v>
      </c>
      <c r="W1098" s="6">
        <v>4</v>
      </c>
      <c r="X1098" s="14" t="s">
        <v>33</v>
      </c>
      <c r="Y1098" s="6">
        <v>3</v>
      </c>
      <c r="Z1098" s="14" t="s">
        <v>161</v>
      </c>
      <c r="AA1098" s="9">
        <v>2</v>
      </c>
      <c r="AB1098" s="7">
        <v>46.480689759033083</v>
      </c>
      <c r="AC1098" s="6">
        <v>48.40948842544465</v>
      </c>
      <c r="AD1098" s="13">
        <v>5.1098218155222632</v>
      </c>
      <c r="AE1098" s="8">
        <v>1372.5866463401933</v>
      </c>
      <c r="AF1098" s="6">
        <v>1137.3877173247295</v>
      </c>
      <c r="AG1098" s="6">
        <v>904.43998475514502</v>
      </c>
      <c r="AH1098" s="6">
        <v>1726.1106215543589</v>
      </c>
      <c r="AI1098" s="6">
        <v>3.9603712882829614</v>
      </c>
      <c r="AJ1098" s="6"/>
      <c r="AK1098" s="6"/>
      <c r="AL1098" s="6"/>
      <c r="AM1098" s="6"/>
      <c r="AN1098" s="6">
        <v>8.0488913732066312</v>
      </c>
      <c r="AO1098" s="6">
        <v>4.6306543441360031</v>
      </c>
      <c r="AP1098" s="6">
        <v>7.2355198780411598</v>
      </c>
      <c r="AQ1098" s="6">
        <v>114.66</v>
      </c>
      <c r="AR1098" s="6"/>
      <c r="AS1098" s="6"/>
      <c r="AT1098" s="6">
        <v>1.4598844148033026</v>
      </c>
      <c r="AU1098" s="6">
        <v>1</v>
      </c>
      <c r="AV1098" s="10"/>
      <c r="AW1098" s="13">
        <v>170.60815759870943</v>
      </c>
      <c r="AX1098" s="1" t="s">
        <v>156</v>
      </c>
      <c r="AY1098" s="17">
        <v>64.674225721784794</v>
      </c>
      <c r="AZ1098" s="12">
        <v>100</v>
      </c>
      <c r="BA1098" s="12">
        <v>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46.480689759033083</v>
      </c>
      <c r="BG1098" s="18">
        <v>48.40948842544465</v>
      </c>
      <c r="BH1098" s="18">
        <v>5.1098218155222632</v>
      </c>
      <c r="BI1098" s="15"/>
      <c r="BJ1098" s="19">
        <f t="shared" ca="1" si="116"/>
        <v>1</v>
      </c>
      <c r="BK1098" s="18">
        <f t="shared" ca="1" si="117"/>
        <v>5.3837531118745332</v>
      </c>
      <c r="BL1098" s="17">
        <f t="shared" si="118"/>
        <v>3.5437181214616067</v>
      </c>
      <c r="BM1098" s="17">
        <f t="shared" ca="1" si="119"/>
        <v>3.2607729736424611</v>
      </c>
      <c r="BN1098" s="16">
        <f t="shared" si="120"/>
        <v>2.8619576800125492</v>
      </c>
    </row>
    <row r="1099" spans="1:66" x14ac:dyDescent="0.2">
      <c r="A1099" s="1">
        <v>21.72</v>
      </c>
      <c r="B1099" s="1">
        <v>2.14</v>
      </c>
      <c r="C1099" s="1">
        <v>6.0130000000000003E-2</v>
      </c>
      <c r="D1099" s="1">
        <v>0.14235</v>
      </c>
      <c r="E1099" s="1">
        <v>0.32246999999999998</v>
      </c>
      <c r="F1099" s="1">
        <v>2.00963</v>
      </c>
      <c r="G1099" s="1">
        <v>1.9307300000000001</v>
      </c>
      <c r="I1099" s="11">
        <f t="shared" si="114"/>
        <v>71.259842519685037</v>
      </c>
      <c r="J1099" s="10">
        <f t="shared" si="115"/>
        <v>-64.739842519685041</v>
      </c>
      <c r="K1099" s="6">
        <v>114</v>
      </c>
      <c r="L1099" s="10">
        <v>7898.9501312335369</v>
      </c>
      <c r="M1099" s="10">
        <v>3636.5879265091735</v>
      </c>
      <c r="N1099" s="10">
        <v>30.879265091863513</v>
      </c>
      <c r="O1099" s="10">
        <v>12.040916713247626</v>
      </c>
      <c r="P1099" s="10">
        <v>13.580447432801721</v>
      </c>
      <c r="Q1099" s="10">
        <v>0.34774187167758691</v>
      </c>
      <c r="R1099" s="10">
        <v>2.5606068827869675</v>
      </c>
      <c r="S1099" s="10">
        <v>106.91185552458995</v>
      </c>
      <c r="T1099" s="14" t="s">
        <v>159</v>
      </c>
      <c r="U1099" s="6">
        <v>4</v>
      </c>
      <c r="V1099" s="14" t="s">
        <v>157</v>
      </c>
      <c r="W1099" s="6">
        <v>4</v>
      </c>
      <c r="X1099" s="14" t="s">
        <v>33</v>
      </c>
      <c r="Y1099" s="6">
        <v>3</v>
      </c>
      <c r="Z1099" s="14" t="s">
        <v>161</v>
      </c>
      <c r="AA1099" s="9">
        <v>2</v>
      </c>
      <c r="AB1099" s="7">
        <v>46.950886815527532</v>
      </c>
      <c r="AC1099" s="6">
        <v>48.034784115356032</v>
      </c>
      <c r="AD1099" s="13">
        <v>5.0143290691164335</v>
      </c>
      <c r="AE1099" s="8">
        <v>1358.044743280172</v>
      </c>
      <c r="AF1099" s="6">
        <v>1119.8395775505498</v>
      </c>
      <c r="AG1099" s="6">
        <v>893.53355746012903</v>
      </c>
      <c r="AH1099" s="6">
        <v>1564.0990031875153</v>
      </c>
      <c r="AI1099" s="6">
        <v>3.9053241898326809</v>
      </c>
      <c r="AJ1099" s="6"/>
      <c r="AK1099" s="6"/>
      <c r="AL1099" s="6"/>
      <c r="AM1099" s="6"/>
      <c r="AN1099" s="6">
        <v>8.0272778088317498</v>
      </c>
      <c r="AO1099" s="6">
        <v>4.6084110080801004</v>
      </c>
      <c r="AP1099" s="6">
        <v>7.1482684596810326</v>
      </c>
      <c r="AQ1099" s="6">
        <v>114.66</v>
      </c>
      <c r="AR1099" s="6"/>
      <c r="AS1099" s="6"/>
      <c r="AT1099" s="6">
        <v>1.4347646597062493</v>
      </c>
      <c r="AU1099" s="6">
        <v>1</v>
      </c>
      <c r="AV1099" s="10"/>
      <c r="AW1099" s="13">
        <v>167.97593663258249</v>
      </c>
      <c r="AX1099" s="1" t="s">
        <v>156</v>
      </c>
      <c r="AY1099" s="17">
        <v>64.739842519684998</v>
      </c>
      <c r="AZ1099" s="12">
        <v>100</v>
      </c>
      <c r="BA1099" s="12">
        <v>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46.950886815527532</v>
      </c>
      <c r="BG1099" s="18">
        <v>48.034784115356032</v>
      </c>
      <c r="BH1099" s="18">
        <v>5.0143290691164335</v>
      </c>
      <c r="BI1099" s="15"/>
      <c r="BJ1099" s="19">
        <f t="shared" ca="1" si="116"/>
        <v>1</v>
      </c>
      <c r="BK1099" s="18">
        <f t="shared" ca="1" si="117"/>
        <v>5.2967081021081741</v>
      </c>
      <c r="BL1099" s="17">
        <f t="shared" si="118"/>
        <v>3.610662126520344</v>
      </c>
      <c r="BM1099" s="17">
        <f t="shared" ca="1" si="119"/>
        <v>3.2711309726021072</v>
      </c>
      <c r="BN1099" s="16">
        <f t="shared" si="120"/>
        <v>2.869215150599798</v>
      </c>
    </row>
    <row r="1100" spans="1:66" x14ac:dyDescent="0.2">
      <c r="A1100" s="1">
        <v>21.74</v>
      </c>
      <c r="B1100" s="1">
        <v>2.14</v>
      </c>
      <c r="C1100" s="1">
        <v>5.9769999999999997E-2</v>
      </c>
      <c r="D1100" s="1">
        <v>0.14244000000000001</v>
      </c>
      <c r="E1100" s="1">
        <v>0.31051000000000001</v>
      </c>
      <c r="F1100" s="1">
        <v>2.0071300000000001</v>
      </c>
      <c r="G1100" s="1">
        <v>1.9286799999999999</v>
      </c>
      <c r="I1100" s="11">
        <f t="shared" si="114"/>
        <v>71.325459317585299</v>
      </c>
      <c r="J1100" s="10">
        <f t="shared" si="115"/>
        <v>-64.805459317585303</v>
      </c>
      <c r="K1100" s="6">
        <v>114</v>
      </c>
      <c r="L1100" s="10">
        <v>7906.4304461941665</v>
      </c>
      <c r="M1100" s="10">
        <v>3639.9737532808272</v>
      </c>
      <c r="N1100" s="10">
        <v>30.907699037620294</v>
      </c>
      <c r="O1100" s="10">
        <v>11.807490217998877</v>
      </c>
      <c r="P1100" s="10">
        <v>13.306436425207831</v>
      </c>
      <c r="Q1100" s="10">
        <v>0.3481290641612067</v>
      </c>
      <c r="R1100" s="10">
        <v>2.6162456501254381</v>
      </c>
      <c r="S1100" s="10">
        <v>104.09348661173297</v>
      </c>
      <c r="T1100" s="14" t="s">
        <v>159</v>
      </c>
      <c r="U1100" s="6">
        <v>4</v>
      </c>
      <c r="V1100" s="14" t="s">
        <v>157</v>
      </c>
      <c r="W1100" s="6">
        <v>4</v>
      </c>
      <c r="X1100" s="14" t="s">
        <v>33</v>
      </c>
      <c r="Y1100" s="6">
        <v>3</v>
      </c>
      <c r="Z1100" s="14" t="s">
        <v>161</v>
      </c>
      <c r="AA1100" s="9">
        <v>2</v>
      </c>
      <c r="AB1100" s="7">
        <v>48.878667343473467</v>
      </c>
      <c r="AC1100" s="6">
        <v>46.472071793661776</v>
      </c>
      <c r="AD1100" s="13">
        <v>4.6492608628647574</v>
      </c>
      <c r="AE1100" s="8">
        <v>1330.6436425207833</v>
      </c>
      <c r="AF1100" s="6">
        <v>1087.1629698947611</v>
      </c>
      <c r="AG1100" s="6">
        <v>872.98273189058739</v>
      </c>
      <c r="AH1100" s="6">
        <v>1505.5362015246037</v>
      </c>
      <c r="AI1100" s="6">
        <v>3.8222710468799219</v>
      </c>
      <c r="AJ1100" s="6"/>
      <c r="AK1100" s="6"/>
      <c r="AL1100" s="6"/>
      <c r="AM1100" s="6"/>
      <c r="AN1100" s="6">
        <v>7.8716601453325845</v>
      </c>
      <c r="AO1100" s="6">
        <v>4.5619870282685673</v>
      </c>
      <c r="AP1100" s="6">
        <v>6.9838618551246983</v>
      </c>
      <c r="AQ1100" s="6">
        <v>114.66</v>
      </c>
      <c r="AR1100" s="6"/>
      <c r="AS1100" s="6"/>
      <c r="AT1100" s="6">
        <v>1.3894068855515547</v>
      </c>
      <c r="AU1100" s="6">
        <v>1</v>
      </c>
      <c r="AV1100" s="10"/>
      <c r="AW1100" s="13">
        <v>163.07444548421418</v>
      </c>
      <c r="AX1100" s="1" t="s">
        <v>156</v>
      </c>
      <c r="AY1100" s="17">
        <v>64.805459317585303</v>
      </c>
      <c r="AZ1100" s="12">
        <v>100</v>
      </c>
      <c r="BA1100" s="12">
        <v>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48.878667343473467</v>
      </c>
      <c r="BG1100" s="18">
        <v>46.472071793661776</v>
      </c>
      <c r="BH1100" s="18">
        <v>4.6492608628647574</v>
      </c>
      <c r="BI1100" s="15"/>
      <c r="BJ1100" s="19">
        <f t="shared" ca="1" si="116"/>
        <v>1</v>
      </c>
      <c r="BK1100" s="18">
        <f t="shared" ca="1" si="117"/>
        <v>5.1391695853193378</v>
      </c>
      <c r="BL1100" s="17">
        <f t="shared" si="118"/>
        <v>3.7220232114540832</v>
      </c>
      <c r="BM1100" s="17">
        <f t="shared" ca="1" si="119"/>
        <v>3.2893101741815611</v>
      </c>
      <c r="BN1100" s="16">
        <f t="shared" si="120"/>
        <v>2.8818031722025839</v>
      </c>
    </row>
    <row r="1101" spans="1:66" x14ac:dyDescent="0.2">
      <c r="A1101" s="1">
        <v>21.76</v>
      </c>
      <c r="B1101" s="1">
        <v>2.14</v>
      </c>
      <c r="C1101" s="1">
        <v>5.9670000000000001E-2</v>
      </c>
      <c r="D1101" s="1">
        <v>0.14308000000000001</v>
      </c>
      <c r="E1101" s="1">
        <v>0.33141999999999999</v>
      </c>
      <c r="F1101" s="1">
        <v>2.0111300000000001</v>
      </c>
      <c r="G1101" s="1">
        <v>1.93435</v>
      </c>
      <c r="I1101" s="11">
        <f t="shared" ref="I1101:I1164" si="121">IF(A1101="(m)",0,A1101/0.3048)</f>
        <v>71.391076115485561</v>
      </c>
      <c r="J1101" s="10">
        <f t="shared" ref="J1101:J1164" si="122">$J$7-I1101</f>
        <v>-64.871076115485565</v>
      </c>
      <c r="K1101" s="6">
        <v>114</v>
      </c>
      <c r="L1101" s="10">
        <v>7913.9107611547961</v>
      </c>
      <c r="M1101" s="10">
        <v>3643.3595800524809</v>
      </c>
      <c r="N1101" s="10">
        <v>30.936132983377075</v>
      </c>
      <c r="O1101" s="10">
        <v>11.742649524874231</v>
      </c>
      <c r="P1101" s="10">
        <v>13.312550761609682</v>
      </c>
      <c r="Q1101" s="10">
        <v>0.35088243293361365</v>
      </c>
      <c r="R1101" s="10">
        <v>2.6357265351842072</v>
      </c>
      <c r="S1101" s="10">
        <v>109.02091921773966</v>
      </c>
      <c r="T1101" s="14" t="s">
        <v>159</v>
      </c>
      <c r="U1101" s="6">
        <v>4</v>
      </c>
      <c r="V1101" s="14" t="s">
        <v>157</v>
      </c>
      <c r="W1101" s="6">
        <v>4</v>
      </c>
      <c r="X1101" s="14" t="s">
        <v>33</v>
      </c>
      <c r="Y1101" s="6">
        <v>3</v>
      </c>
      <c r="Z1101" s="14" t="s">
        <v>161</v>
      </c>
      <c r="AA1101" s="9">
        <v>2</v>
      </c>
      <c r="AB1101" s="7">
        <v>49.949168966214266</v>
      </c>
      <c r="AC1101" s="6">
        <v>45.586960660467483</v>
      </c>
      <c r="AD1101" s="13">
        <v>4.4638703733182492</v>
      </c>
      <c r="AE1101" s="8">
        <v>1331.2550761609682</v>
      </c>
      <c r="AF1101" s="6">
        <v>1087.4422850620006</v>
      </c>
      <c r="AG1101" s="6">
        <v>873.44130712072615</v>
      </c>
      <c r="AH1101" s="6">
        <v>1606.3156025354588</v>
      </c>
      <c r="AI1101" s="6">
        <v>3.794020307687616</v>
      </c>
      <c r="AJ1101" s="6"/>
      <c r="AK1101" s="6"/>
      <c r="AL1101" s="6"/>
      <c r="AM1101" s="6"/>
      <c r="AN1101" s="6">
        <v>7.8284330165828209</v>
      </c>
      <c r="AO1101" s="6">
        <v>4.5697277014651903</v>
      </c>
      <c r="AP1101" s="6">
        <v>6.9875304569658088</v>
      </c>
      <c r="AQ1101" s="6">
        <v>114.66</v>
      </c>
      <c r="AR1101" s="6"/>
      <c r="AS1101" s="6"/>
      <c r="AT1101" s="6">
        <v>1.388353383059137</v>
      </c>
      <c r="AU1101" s="6">
        <v>1</v>
      </c>
      <c r="AV1101" s="10"/>
      <c r="AW1101" s="13">
        <v>163.11634275930007</v>
      </c>
      <c r="AX1101" s="1" t="s">
        <v>156</v>
      </c>
      <c r="AY1101" s="17">
        <v>64.871076115485593</v>
      </c>
      <c r="AZ1101" s="12">
        <v>100</v>
      </c>
      <c r="BA1101" s="12">
        <v>0</v>
      </c>
      <c r="BB1101" s="12">
        <v>0</v>
      </c>
      <c r="BC1101" s="12">
        <v>100</v>
      </c>
      <c r="BD1101" s="12">
        <v>0</v>
      </c>
      <c r="BE1101" s="12">
        <v>0</v>
      </c>
      <c r="BF1101" s="18">
        <v>49.949168966214266</v>
      </c>
      <c r="BG1101" s="18">
        <v>45.586960660467483</v>
      </c>
      <c r="BH1101" s="18">
        <v>4.4638703733182492</v>
      </c>
      <c r="BI1101" s="15"/>
      <c r="BJ1101" s="19">
        <f t="shared" ca="1" si="116"/>
        <v>1</v>
      </c>
      <c r="BK1101" s="18">
        <f t="shared" ca="1" si="117"/>
        <v>5.1356969716930987</v>
      </c>
      <c r="BL1101" s="17">
        <f t="shared" si="118"/>
        <v>3.7505088521143133</v>
      </c>
      <c r="BM1101" s="17">
        <f t="shared" ca="1" si="119"/>
        <v>3.2913601064858291</v>
      </c>
      <c r="BN1101" s="16">
        <f t="shared" si="120"/>
        <v>2.8834712406179093</v>
      </c>
    </row>
    <row r="1102" spans="1:66" x14ac:dyDescent="0.2">
      <c r="A1102" s="1">
        <v>21.78</v>
      </c>
      <c r="B1102" s="1">
        <v>2.27</v>
      </c>
      <c r="C1102" s="1">
        <v>5.9729999999999998E-2</v>
      </c>
      <c r="D1102" s="1">
        <v>0.14246</v>
      </c>
      <c r="E1102" s="1">
        <v>0.33957999999999999</v>
      </c>
      <c r="F1102" s="1">
        <v>2.0142799999999998</v>
      </c>
      <c r="G1102" s="1">
        <v>1.9386000000000001</v>
      </c>
      <c r="I1102" s="11">
        <f t="shared" si="121"/>
        <v>71.456692913385822</v>
      </c>
      <c r="J1102" s="10">
        <f t="shared" si="122"/>
        <v>-64.936692913385826</v>
      </c>
      <c r="K1102" s="6">
        <v>114</v>
      </c>
      <c r="L1102" s="10">
        <v>7921.3910761154257</v>
      </c>
      <c r="M1102" s="10">
        <v>3646.7454068241345</v>
      </c>
      <c r="N1102" s="10">
        <v>30.964566929133852</v>
      </c>
      <c r="O1102" s="10">
        <v>11.781553940749021</v>
      </c>
      <c r="P1102" s="10">
        <v>13.379144945104567</v>
      </c>
      <c r="Q1102" s="10">
        <v>0.34821510693534435</v>
      </c>
      <c r="R1102" s="10">
        <v>2.6026708609861977</v>
      </c>
      <c r="S1102" s="10">
        <v>110.94381974691299</v>
      </c>
      <c r="T1102" s="14" t="s">
        <v>159</v>
      </c>
      <c r="U1102" s="6">
        <v>4</v>
      </c>
      <c r="V1102" s="14" t="s">
        <v>157</v>
      </c>
      <c r="W1102" s="6">
        <v>4</v>
      </c>
      <c r="X1102" s="14" t="s">
        <v>33</v>
      </c>
      <c r="Y1102" s="6">
        <v>3</v>
      </c>
      <c r="Z1102" s="14" t="s">
        <v>161</v>
      </c>
      <c r="AA1102" s="9">
        <v>2</v>
      </c>
      <c r="AB1102" s="7">
        <v>49.106240246394677</v>
      </c>
      <c r="AC1102" s="6">
        <v>46.284908690602776</v>
      </c>
      <c r="AD1102" s="13">
        <v>4.6088510630025468</v>
      </c>
      <c r="AE1102" s="8">
        <v>1337.9144945104567</v>
      </c>
      <c r="AF1102" s="6">
        <v>1094.8368763578324</v>
      </c>
      <c r="AG1102" s="6">
        <v>878.43587088284255</v>
      </c>
      <c r="AH1102" s="6">
        <v>1645.2874865371707</v>
      </c>
      <c r="AI1102" s="6">
        <v>3.8422069228572471</v>
      </c>
      <c r="AJ1102" s="6"/>
      <c r="AK1102" s="6"/>
      <c r="AL1102" s="6"/>
      <c r="AM1102" s="6"/>
      <c r="AN1102" s="6">
        <v>7.8543692938326801</v>
      </c>
      <c r="AO1102" s="6">
        <v>4.5780335612367011</v>
      </c>
      <c r="AP1102" s="6">
        <v>7.0274869670627398</v>
      </c>
      <c r="AQ1102" s="6">
        <v>114.66</v>
      </c>
      <c r="AR1102" s="6"/>
      <c r="AS1102" s="6"/>
      <c r="AT1102" s="6">
        <v>1.3968322483550033</v>
      </c>
      <c r="AU1102" s="6">
        <v>1</v>
      </c>
      <c r="AV1102" s="10"/>
      <c r="AW1102" s="13">
        <v>164.22553145367488</v>
      </c>
      <c r="AX1102" s="1" t="s">
        <v>156</v>
      </c>
      <c r="AY1102" s="17">
        <v>64.936692913385798</v>
      </c>
      <c r="AZ1102" s="12">
        <v>100</v>
      </c>
      <c r="BA1102" s="12">
        <v>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49.106240246394677</v>
      </c>
      <c r="BG1102" s="18">
        <v>46.284908690602776</v>
      </c>
      <c r="BH1102" s="18">
        <v>4.6088510630025468</v>
      </c>
      <c r="BI1102" s="15"/>
      <c r="BJ1102" s="19">
        <f t="shared" ca="1" si="116"/>
        <v>1</v>
      </c>
      <c r="BK1102" s="18">
        <f t="shared" ca="1" si="117"/>
        <v>5.1654000245929765</v>
      </c>
      <c r="BL1102" s="17">
        <f t="shared" si="118"/>
        <v>3.6971596054315574</v>
      </c>
      <c r="BM1102" s="17">
        <f t="shared" ca="1" si="119"/>
        <v>3.2858710370559279</v>
      </c>
      <c r="BN1102" s="16">
        <f t="shared" si="120"/>
        <v>2.8785720007519817</v>
      </c>
    </row>
    <row r="1103" spans="1:66" x14ac:dyDescent="0.2">
      <c r="A1103" s="1">
        <v>21.8</v>
      </c>
      <c r="B1103" s="1">
        <v>2.14</v>
      </c>
      <c r="C1103" s="1">
        <v>5.9900000000000002E-2</v>
      </c>
      <c r="D1103" s="1">
        <v>0.14299999999999999</v>
      </c>
      <c r="E1103" s="1">
        <v>0.31587999999999999</v>
      </c>
      <c r="F1103" s="1">
        <v>2.0099800000000001</v>
      </c>
      <c r="G1103" s="1">
        <v>1.9320999999999999</v>
      </c>
      <c r="I1103" s="11">
        <f t="shared" si="121"/>
        <v>71.522309711286084</v>
      </c>
      <c r="J1103" s="10">
        <f t="shared" si="122"/>
        <v>-65.002309711286088</v>
      </c>
      <c r="K1103" s="6">
        <v>114</v>
      </c>
      <c r="L1103" s="10">
        <v>7928.8713910760553</v>
      </c>
      <c r="M1103" s="10">
        <v>3650.1312335957882</v>
      </c>
      <c r="N1103" s="10">
        <v>30.993000874890633</v>
      </c>
      <c r="O1103" s="10">
        <v>11.891783119060927</v>
      </c>
      <c r="P1103" s="10">
        <v>13.408951636578694</v>
      </c>
      <c r="Q1103" s="10">
        <v>0.35053826183706266</v>
      </c>
      <c r="R1103" s="10">
        <v>2.6142107999018989</v>
      </c>
      <c r="S1103" s="10">
        <v>105.35892482762277</v>
      </c>
      <c r="T1103" s="14" t="s">
        <v>159</v>
      </c>
      <c r="U1103" s="6">
        <v>4</v>
      </c>
      <c r="V1103" s="14" t="s">
        <v>157</v>
      </c>
      <c r="W1103" s="6">
        <v>4</v>
      </c>
      <c r="X1103" s="14" t="s">
        <v>33</v>
      </c>
      <c r="Y1103" s="6">
        <v>3</v>
      </c>
      <c r="Z1103" s="14" t="s">
        <v>161</v>
      </c>
      <c r="AA1103" s="9">
        <v>2</v>
      </c>
      <c r="AB1103" s="7">
        <v>48.665804800984994</v>
      </c>
      <c r="AC1103" s="6">
        <v>46.646637898584686</v>
      </c>
      <c r="AD1103" s="13">
        <v>4.6875573004303224</v>
      </c>
      <c r="AE1103" s="8">
        <v>1340.8951636578693</v>
      </c>
      <c r="AF1103" s="6">
        <v>1097.9035274159278</v>
      </c>
      <c r="AG1103" s="6">
        <v>880.671372743402</v>
      </c>
      <c r="AH1103" s="6">
        <v>1529.8132927419183</v>
      </c>
      <c r="AI1103" s="6">
        <v>3.8252462274179502</v>
      </c>
      <c r="AJ1103" s="6"/>
      <c r="AK1103" s="6"/>
      <c r="AL1103" s="6"/>
      <c r="AM1103" s="6"/>
      <c r="AN1103" s="6">
        <v>7.9278554127072844</v>
      </c>
      <c r="AO1103" s="6">
        <v>4.589172188877817</v>
      </c>
      <c r="AP1103" s="6">
        <v>7.0453709819472161</v>
      </c>
      <c r="AQ1103" s="6">
        <v>114.66</v>
      </c>
      <c r="AR1103" s="6"/>
      <c r="AS1103" s="6"/>
      <c r="AT1103" s="6">
        <v>1.3995037298582933</v>
      </c>
      <c r="AU1103" s="6">
        <v>1</v>
      </c>
      <c r="AV1103" s="10"/>
      <c r="AW1103" s="13">
        <v>164.68552911238916</v>
      </c>
      <c r="AX1103" s="1" t="s">
        <v>156</v>
      </c>
      <c r="AY1103" s="17">
        <v>65.002309711286102</v>
      </c>
      <c r="AZ1103" s="12">
        <v>100</v>
      </c>
      <c r="BA1103" s="12">
        <v>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48.665804800984994</v>
      </c>
      <c r="BG1103" s="18">
        <v>46.646637898584686</v>
      </c>
      <c r="BH1103" s="18">
        <v>4.6875573004303224</v>
      </c>
      <c r="BI1103" s="15"/>
      <c r="BJ1103" s="19">
        <f t="shared" ref="BJ1103:BJ1166" ca="1" si="123">IF((0.381*BM1103)+(0.05*(M1103/2116.217)-0.15)&lt;1,(0.381*BM1103)+(0.05*(M1103/2116.217)-0.15),1)</f>
        <v>1</v>
      </c>
      <c r="BK1103" s="18">
        <f t="shared" ref="BK1103:BK1166" ca="1" si="124">((P1103-(L1103/2000))/1.06)*(1.06/(M1103/2000))^BJ1103</f>
        <v>5.1748911678097445</v>
      </c>
      <c r="BL1103" s="17">
        <f t="shared" ref="BL1103:BL1166" si="125">(Q1103/(P1103-(L1103/2000)))*100</f>
        <v>3.7115534986162322</v>
      </c>
      <c r="BM1103" s="17">
        <f t="shared" ref="BM1103:BM1166" ca="1" si="126">SQRT(((3.47-LOG(BK1103))^2)+((LOG(BL1103)+1.22)^2))</f>
        <v>3.2861208398313178</v>
      </c>
      <c r="BN1103" s="16">
        <f t="shared" ref="BN1103:BN1166" si="127">SQRT(((3.47-LOG(P1103/1.06))^2)+((LOG(R1103)+1.22)^2))</f>
        <v>2.8788690405666135</v>
      </c>
    </row>
    <row r="1104" spans="1:66" x14ac:dyDescent="0.2">
      <c r="A1104" s="1">
        <v>21.82</v>
      </c>
      <c r="B1104" s="1">
        <v>2.14</v>
      </c>
      <c r="C1104" s="1">
        <v>5.9859999999999997E-2</v>
      </c>
      <c r="D1104" s="1">
        <v>0.14452999999999999</v>
      </c>
      <c r="E1104" s="1">
        <v>0.33688000000000001</v>
      </c>
      <c r="F1104" s="1">
        <v>2.0137800000000001</v>
      </c>
      <c r="G1104" s="1">
        <v>1.9364300000000001</v>
      </c>
      <c r="I1104" s="11">
        <f t="shared" si="121"/>
        <v>71.587926509186346</v>
      </c>
      <c r="J1104" s="10">
        <f t="shared" si="122"/>
        <v>-65.06792650918635</v>
      </c>
      <c r="K1104" s="6">
        <v>114</v>
      </c>
      <c r="L1104" s="10">
        <v>7936.3517060366848</v>
      </c>
      <c r="M1104" s="10">
        <v>3653.5170603674419</v>
      </c>
      <c r="N1104" s="10">
        <v>31.021434820647414</v>
      </c>
      <c r="O1104" s="10">
        <v>11.865846841811065</v>
      </c>
      <c r="P1104" s="10">
        <v>13.454275790704079</v>
      </c>
      <c r="Q1104" s="10">
        <v>0.35712053405859812</v>
      </c>
      <c r="R1104" s="10">
        <v>2.6543274392022074</v>
      </c>
      <c r="S1104" s="10">
        <v>110.3075658953483</v>
      </c>
      <c r="T1104" s="14" t="s">
        <v>159</v>
      </c>
      <c r="U1104" s="6">
        <v>4</v>
      </c>
      <c r="V1104" s="14" t="s">
        <v>157</v>
      </c>
      <c r="W1104" s="6">
        <v>4</v>
      </c>
      <c r="X1104" s="14" t="s">
        <v>33</v>
      </c>
      <c r="Y1104" s="6">
        <v>3</v>
      </c>
      <c r="Z1104" s="14" t="s">
        <v>161</v>
      </c>
      <c r="AA1104" s="9">
        <v>2</v>
      </c>
      <c r="AB1104" s="7">
        <v>50.157252386790418</v>
      </c>
      <c r="AC1104" s="6">
        <v>45.413553122501838</v>
      </c>
      <c r="AD1104" s="13">
        <v>4.4291944907077436</v>
      </c>
      <c r="AE1104" s="8">
        <v>1345.427579070408</v>
      </c>
      <c r="AF1104" s="6">
        <v>1102.7957623153479</v>
      </c>
      <c r="AG1104" s="6">
        <v>884.07068430280594</v>
      </c>
      <c r="AH1104" s="6">
        <v>1631.0289821081326</v>
      </c>
      <c r="AI1104" s="6">
        <v>3.7674327034066417</v>
      </c>
      <c r="AJ1104" s="6"/>
      <c r="AK1104" s="6"/>
      <c r="AL1104" s="6"/>
      <c r="AM1104" s="6"/>
      <c r="AN1104" s="6">
        <v>7.9105645612073765</v>
      </c>
      <c r="AO1104" s="6">
        <v>4.6109752629744891</v>
      </c>
      <c r="AP1104" s="6">
        <v>7.0725654744224471</v>
      </c>
      <c r="AQ1104" s="6">
        <v>114.66</v>
      </c>
      <c r="AR1104" s="6"/>
      <c r="AS1104" s="6"/>
      <c r="AT1104" s="6">
        <v>1.4046116127653767</v>
      </c>
      <c r="AU1104" s="6">
        <v>1</v>
      </c>
      <c r="AV1104" s="10"/>
      <c r="AW1104" s="13">
        <v>165.41936434730218</v>
      </c>
      <c r="AX1104" s="1" t="s">
        <v>156</v>
      </c>
      <c r="AY1104" s="17">
        <v>65.067926509186293</v>
      </c>
      <c r="AZ1104" s="12">
        <v>100</v>
      </c>
      <c r="BA1104" s="12">
        <v>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50.157252386790418</v>
      </c>
      <c r="BG1104" s="18">
        <v>45.413553122501838</v>
      </c>
      <c r="BH1104" s="18">
        <v>4.4291944907077436</v>
      </c>
      <c r="BI1104" s="15"/>
      <c r="BJ1104" s="19">
        <f t="shared" ca="1" si="123"/>
        <v>1</v>
      </c>
      <c r="BK1104" s="18">
        <f t="shared" ca="1" si="124"/>
        <v>5.1928592536703242</v>
      </c>
      <c r="BL1104" s="17">
        <f t="shared" si="125"/>
        <v>3.7646718504393344</v>
      </c>
      <c r="BM1104" s="17">
        <f t="shared" ca="1" si="126"/>
        <v>3.2882245937355279</v>
      </c>
      <c r="BN1104" s="16">
        <f t="shared" si="127"/>
        <v>2.8814320881089306</v>
      </c>
    </row>
    <row r="1105" spans="1:66" x14ac:dyDescent="0.2">
      <c r="A1105" s="1">
        <v>21.84</v>
      </c>
      <c r="B1105" s="1">
        <v>2.27</v>
      </c>
      <c r="C1105" s="1">
        <v>5.9769999999999997E-2</v>
      </c>
      <c r="D1105" s="1">
        <v>0.14316000000000001</v>
      </c>
      <c r="E1105" s="1">
        <v>0.32745000000000002</v>
      </c>
      <c r="F1105" s="1">
        <v>2.0095299999999998</v>
      </c>
      <c r="G1105" s="1">
        <v>1.9312</v>
      </c>
      <c r="I1105" s="11">
        <f t="shared" si="121"/>
        <v>71.653543307086608</v>
      </c>
      <c r="J1105" s="10">
        <f t="shared" si="122"/>
        <v>-65.133543307086612</v>
      </c>
      <c r="K1105" s="6">
        <v>114</v>
      </c>
      <c r="L1105" s="10">
        <v>7943.8320209973144</v>
      </c>
      <c r="M1105" s="10">
        <v>3656.9028871390956</v>
      </c>
      <c r="N1105" s="10">
        <v>31.049868766404195</v>
      </c>
      <c r="O1105" s="10">
        <v>11.807490217998877</v>
      </c>
      <c r="P1105" s="10">
        <v>13.363919839850531</v>
      </c>
      <c r="Q1105" s="10">
        <v>0.35122660403016454</v>
      </c>
      <c r="R1105" s="10">
        <v>2.6281705385782441</v>
      </c>
      <c r="S1105" s="10">
        <v>108.08539040636489</v>
      </c>
      <c r="T1105" s="14" t="s">
        <v>159</v>
      </c>
      <c r="U1105" s="6">
        <v>4</v>
      </c>
      <c r="V1105" s="14" t="s">
        <v>157</v>
      </c>
      <c r="W1105" s="6">
        <v>4</v>
      </c>
      <c r="X1105" s="14" t="s">
        <v>33</v>
      </c>
      <c r="Y1105" s="6">
        <v>3</v>
      </c>
      <c r="Z1105" s="14" t="s">
        <v>161</v>
      </c>
      <c r="AA1105" s="9">
        <v>2</v>
      </c>
      <c r="AB1105" s="7">
        <v>49.483617605511334</v>
      </c>
      <c r="AC1105" s="6">
        <v>45.973343949830991</v>
      </c>
      <c r="AD1105" s="13">
        <v>4.543038444657677</v>
      </c>
      <c r="AE1105" s="8">
        <v>1336.3919839850532</v>
      </c>
      <c r="AF1105" s="6">
        <v>1091.725631923129</v>
      </c>
      <c r="AG1105" s="6">
        <v>877.29398798878981</v>
      </c>
      <c r="AH1105" s="6">
        <v>1584.7307308791915</v>
      </c>
      <c r="AI1105" s="6">
        <v>3.8049281251777822</v>
      </c>
      <c r="AJ1105" s="6"/>
      <c r="AK1105" s="6"/>
      <c r="AL1105" s="6"/>
      <c r="AM1105" s="6"/>
      <c r="AN1105" s="6">
        <v>7.8716601453325845</v>
      </c>
      <c r="AO1105" s="6">
        <v>4.5854877834079701</v>
      </c>
      <c r="AP1105" s="6">
        <v>7.018351903910319</v>
      </c>
      <c r="AQ1105" s="6">
        <v>114.66</v>
      </c>
      <c r="AR1105" s="6"/>
      <c r="AS1105" s="6"/>
      <c r="AT1105" s="6">
        <v>1.3883877370908402</v>
      </c>
      <c r="AU1105" s="6">
        <v>1</v>
      </c>
      <c r="AV1105" s="10"/>
      <c r="AW1105" s="13">
        <v>163.75884478846933</v>
      </c>
      <c r="AX1105" s="1" t="s">
        <v>156</v>
      </c>
      <c r="AY1105" s="17">
        <v>65.133543307086597</v>
      </c>
      <c r="AZ1105" s="12">
        <v>100</v>
      </c>
      <c r="BA1105" s="12">
        <v>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49.483617605511334</v>
      </c>
      <c r="BG1105" s="18">
        <v>45.973343949830991</v>
      </c>
      <c r="BH1105" s="18">
        <v>4.543038444657677</v>
      </c>
      <c r="BI1105" s="15"/>
      <c r="BJ1105" s="19">
        <f t="shared" ca="1" si="123"/>
        <v>1</v>
      </c>
      <c r="BK1105" s="18">
        <f t="shared" ca="1" si="124"/>
        <v>5.1365891407083657</v>
      </c>
      <c r="BL1105" s="17">
        <f t="shared" si="125"/>
        <v>3.7396343784753552</v>
      </c>
      <c r="BM1105" s="17">
        <f t="shared" ca="1" si="126"/>
        <v>3.2906096298170069</v>
      </c>
      <c r="BN1105" s="16">
        <f t="shared" si="127"/>
        <v>2.8813863728768347</v>
      </c>
    </row>
    <row r="1106" spans="1:66" x14ac:dyDescent="0.2">
      <c r="A1106" s="1">
        <v>21.86</v>
      </c>
      <c r="B1106" s="1">
        <v>2.14</v>
      </c>
      <c r="C1106" s="1">
        <v>5.9540000000000003E-2</v>
      </c>
      <c r="D1106" s="1">
        <v>0.14360999999999999</v>
      </c>
      <c r="E1106" s="1">
        <v>0.34299000000000002</v>
      </c>
      <c r="F1106" s="1">
        <v>2.0110000000000001</v>
      </c>
      <c r="G1106" s="1">
        <v>1.9340999999999999</v>
      </c>
      <c r="I1106" s="11">
        <f t="shared" si="121"/>
        <v>71.719160104986869</v>
      </c>
      <c r="J1106" s="10">
        <f t="shared" si="122"/>
        <v>-65.199160104986873</v>
      </c>
      <c r="K1106" s="6">
        <v>114</v>
      </c>
      <c r="L1106" s="10">
        <v>7951.312335957944</v>
      </c>
      <c r="M1106" s="10">
        <v>3660.2887139107493</v>
      </c>
      <c r="N1106" s="10">
        <v>31.078302712160976</v>
      </c>
      <c r="O1106" s="10">
        <v>11.658356623812187</v>
      </c>
      <c r="P1106" s="10">
        <v>13.267518964881525</v>
      </c>
      <c r="Q1106" s="10">
        <v>0.3531625664482631</v>
      </c>
      <c r="R1106" s="10">
        <v>2.6618583880156281</v>
      </c>
      <c r="S1106" s="10">
        <v>111.74738479648177</v>
      </c>
      <c r="T1106" s="14" t="s">
        <v>159</v>
      </c>
      <c r="U1106" s="6">
        <v>4</v>
      </c>
      <c r="V1106" s="14" t="s">
        <v>157</v>
      </c>
      <c r="W1106" s="6">
        <v>4</v>
      </c>
      <c r="X1106" s="14" t="s">
        <v>33</v>
      </c>
      <c r="Y1106" s="6">
        <v>3</v>
      </c>
      <c r="Z1106" s="14" t="s">
        <v>161</v>
      </c>
      <c r="AA1106" s="9">
        <v>2</v>
      </c>
      <c r="AB1106" s="7">
        <v>51.105264973941274</v>
      </c>
      <c r="AC1106" s="6">
        <v>44.618130065290295</v>
      </c>
      <c r="AD1106" s="13">
        <v>4.2766049607684327</v>
      </c>
      <c r="AE1106" s="8">
        <v>1326.7518964881524</v>
      </c>
      <c r="AF1106" s="6">
        <v>1079.9443339879144</v>
      </c>
      <c r="AG1106" s="6">
        <v>870.06392236611441</v>
      </c>
      <c r="AH1106" s="6">
        <v>1659.4782600203134</v>
      </c>
      <c r="AI1106" s="6">
        <v>3.7567738558229</v>
      </c>
      <c r="AJ1106" s="6"/>
      <c r="AK1106" s="6"/>
      <c r="AL1106" s="6"/>
      <c r="AM1106" s="6"/>
      <c r="AN1106" s="6">
        <v>7.7722377492081245</v>
      </c>
      <c r="AO1106" s="6">
        <v>4.5735619084840629</v>
      </c>
      <c r="AP1106" s="6">
        <v>6.9605113789289144</v>
      </c>
      <c r="AQ1106" s="6">
        <v>114.66</v>
      </c>
      <c r="AR1106" s="6"/>
      <c r="AS1106" s="6"/>
      <c r="AT1106" s="6">
        <v>1.3712562948330611</v>
      </c>
      <c r="AU1106" s="6">
        <v>1</v>
      </c>
      <c r="AV1106" s="10"/>
      <c r="AW1106" s="13">
        <v>161.99165009818714</v>
      </c>
      <c r="AX1106" s="1" t="s">
        <v>156</v>
      </c>
      <c r="AY1106" s="17">
        <v>65.199160104986902</v>
      </c>
      <c r="AZ1106" s="12">
        <v>100</v>
      </c>
      <c r="BA1106" s="12">
        <v>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51.105264973941274</v>
      </c>
      <c r="BG1106" s="18">
        <v>44.618130065290295</v>
      </c>
      <c r="BH1106" s="18">
        <v>4.2766049607684327</v>
      </c>
      <c r="BI1106" s="15"/>
      <c r="BJ1106" s="19">
        <f t="shared" ca="1" si="123"/>
        <v>1</v>
      </c>
      <c r="BK1106" s="18">
        <f t="shared" ca="1" si="124"/>
        <v>5.0771201526203544</v>
      </c>
      <c r="BL1106" s="17">
        <f t="shared" si="125"/>
        <v>3.8007725056593604</v>
      </c>
      <c r="BM1106" s="17">
        <f t="shared" ca="1" si="126"/>
        <v>3.2986890881009328</v>
      </c>
      <c r="BN1106" s="16">
        <f t="shared" si="127"/>
        <v>2.8871207774389789</v>
      </c>
    </row>
    <row r="1107" spans="1:66" x14ac:dyDescent="0.2">
      <c r="A1107" s="1">
        <v>21.88</v>
      </c>
      <c r="B1107" s="1">
        <v>2.14</v>
      </c>
      <c r="C1107" s="1">
        <v>5.9380000000000002E-2</v>
      </c>
      <c r="D1107" s="1">
        <v>0.14238999999999999</v>
      </c>
      <c r="E1107" s="1">
        <v>0.34937000000000001</v>
      </c>
      <c r="F1107" s="1">
        <v>2.0140500000000001</v>
      </c>
      <c r="G1107" s="1">
        <v>1.9358</v>
      </c>
      <c r="I1107" s="11">
        <f t="shared" si="121"/>
        <v>71.784776902887131</v>
      </c>
      <c r="J1107" s="10">
        <f t="shared" si="122"/>
        <v>-65.264776902887135</v>
      </c>
      <c r="K1107" s="6">
        <v>114</v>
      </c>
      <c r="L1107" s="10">
        <v>7958.7926509185736</v>
      </c>
      <c r="M1107" s="10">
        <v>3663.6745406824029</v>
      </c>
      <c r="N1107" s="10">
        <v>31.106736657917754</v>
      </c>
      <c r="O1107" s="10">
        <v>11.554611514812745</v>
      </c>
      <c r="P1107" s="10">
        <v>13.185423453604656</v>
      </c>
      <c r="Q1107" s="10">
        <v>0.34791395722586232</v>
      </c>
      <c r="R1107" s="10">
        <v>2.63862558870454</v>
      </c>
      <c r="S1107" s="10">
        <v>113.25082908277172</v>
      </c>
      <c r="T1107" s="14" t="s">
        <v>159</v>
      </c>
      <c r="U1107" s="6">
        <v>4</v>
      </c>
      <c r="V1107" s="14" t="s">
        <v>157</v>
      </c>
      <c r="W1107" s="6">
        <v>4</v>
      </c>
      <c r="X1107" s="14" t="s">
        <v>33</v>
      </c>
      <c r="Y1107" s="6">
        <v>3</v>
      </c>
      <c r="Z1107" s="14" t="s">
        <v>161</v>
      </c>
      <c r="AA1107" s="9">
        <v>2</v>
      </c>
      <c r="AB1107" s="7">
        <v>50.931080687703158</v>
      </c>
      <c r="AC1107" s="6">
        <v>44.764929815231362</v>
      </c>
      <c r="AD1107" s="13">
        <v>4.3039894970654817</v>
      </c>
      <c r="AE1107" s="8">
        <v>1318.5423453604658</v>
      </c>
      <c r="AF1107" s="6">
        <v>1069.8460200164811</v>
      </c>
      <c r="AG1107" s="6">
        <v>863.90675902034923</v>
      </c>
      <c r="AH1107" s="6">
        <v>1689.82132988271</v>
      </c>
      <c r="AI1107" s="6">
        <v>3.7898518239223176</v>
      </c>
      <c r="AJ1107" s="6"/>
      <c r="AK1107" s="6"/>
      <c r="AL1107" s="6"/>
      <c r="AM1107" s="6"/>
      <c r="AN1107" s="6">
        <v>7.7030743432084963</v>
      </c>
      <c r="AO1107" s="6">
        <v>4.5507413660071432</v>
      </c>
      <c r="AP1107" s="6">
        <v>6.9112540721627935</v>
      </c>
      <c r="AQ1107" s="6">
        <v>114.66</v>
      </c>
      <c r="AR1107" s="6"/>
      <c r="AS1107" s="6"/>
      <c r="AT1107" s="6">
        <v>1.3564087289444242</v>
      </c>
      <c r="AU1107" s="6">
        <v>1</v>
      </c>
      <c r="AV1107" s="10"/>
      <c r="AW1107" s="13">
        <v>160.47690300247217</v>
      </c>
      <c r="AX1107" s="1" t="s">
        <v>156</v>
      </c>
      <c r="AY1107" s="17">
        <v>65.264776902887107</v>
      </c>
      <c r="AZ1107" s="12">
        <v>100</v>
      </c>
      <c r="BA1107" s="12">
        <v>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50.931080687703158</v>
      </c>
      <c r="BG1107" s="18">
        <v>44.764929815231362</v>
      </c>
      <c r="BH1107" s="18">
        <v>4.3039894970654817</v>
      </c>
      <c r="BI1107" s="15"/>
      <c r="BJ1107" s="19">
        <f t="shared" ca="1" si="123"/>
        <v>1</v>
      </c>
      <c r="BK1107" s="18">
        <f t="shared" ca="1" si="124"/>
        <v>5.025570380730727</v>
      </c>
      <c r="BL1107" s="17">
        <f t="shared" si="125"/>
        <v>3.7791976102502809</v>
      </c>
      <c r="BM1107" s="17">
        <f t="shared" ca="1" si="126"/>
        <v>3.3010573821863876</v>
      </c>
      <c r="BN1107" s="16">
        <f t="shared" si="127"/>
        <v>2.8871702407872917</v>
      </c>
    </row>
    <row r="1108" spans="1:66" x14ac:dyDescent="0.2">
      <c r="A1108" s="1">
        <v>21.9</v>
      </c>
      <c r="B1108" s="1">
        <v>2.27</v>
      </c>
      <c r="C1108" s="1">
        <v>5.9209999999999999E-2</v>
      </c>
      <c r="D1108" s="1">
        <v>0.14280000000000001</v>
      </c>
      <c r="E1108" s="1">
        <v>0.35248000000000002</v>
      </c>
      <c r="F1108" s="1">
        <v>2.0109499999999998</v>
      </c>
      <c r="G1108" s="1">
        <v>1.93055</v>
      </c>
      <c r="I1108" s="11">
        <f t="shared" si="121"/>
        <v>71.850393700787393</v>
      </c>
      <c r="J1108" s="10">
        <f t="shared" si="122"/>
        <v>-65.330393700787397</v>
      </c>
      <c r="K1108" s="6">
        <v>114</v>
      </c>
      <c r="L1108" s="10">
        <v>7966.2729658792032</v>
      </c>
      <c r="M1108" s="10">
        <v>3667.0603674540566</v>
      </c>
      <c r="N1108" s="10">
        <v>31.135170603674535</v>
      </c>
      <c r="O1108" s="10">
        <v>11.444382336500837</v>
      </c>
      <c r="P1108" s="10">
        <v>13.085747605844036</v>
      </c>
      <c r="Q1108" s="10">
        <v>0.34967783409568559</v>
      </c>
      <c r="R1108" s="10">
        <v>2.6722037183379652</v>
      </c>
      <c r="S1108" s="10">
        <v>113.9836992599444</v>
      </c>
      <c r="T1108" s="14" t="s">
        <v>159</v>
      </c>
      <c r="U1108" s="6">
        <v>4</v>
      </c>
      <c r="V1108" s="14" t="s">
        <v>157</v>
      </c>
      <c r="W1108" s="6">
        <v>4</v>
      </c>
      <c r="X1108" s="14" t="s">
        <v>33</v>
      </c>
      <c r="Y1108" s="6">
        <v>3</v>
      </c>
      <c r="Z1108" s="14" t="s">
        <v>161</v>
      </c>
      <c r="AA1108" s="9">
        <v>2</v>
      </c>
      <c r="AB1108" s="7">
        <v>52.232266328058969</v>
      </c>
      <c r="AC1108" s="6">
        <v>43.66147774112352</v>
      </c>
      <c r="AD1108" s="13">
        <v>4.1062559308175111</v>
      </c>
      <c r="AE1108" s="8">
        <v>1308.5747605844035</v>
      </c>
      <c r="AF1108" s="6">
        <v>1057.6794311646063</v>
      </c>
      <c r="AG1108" s="6">
        <v>856.43107043830264</v>
      </c>
      <c r="AH1108" s="6">
        <v>1704.3125895004084</v>
      </c>
      <c r="AI1108" s="6">
        <v>3.7422296553870962</v>
      </c>
      <c r="AJ1108" s="6"/>
      <c r="AK1108" s="6"/>
      <c r="AL1108" s="6"/>
      <c r="AM1108" s="6"/>
      <c r="AN1108" s="6">
        <v>7.6295882243338911</v>
      </c>
      <c r="AO1108" s="6">
        <v>4.5380128909631461</v>
      </c>
      <c r="AP1108" s="6">
        <v>6.8514485635064215</v>
      </c>
      <c r="AQ1108" s="6">
        <v>114.66</v>
      </c>
      <c r="AR1108" s="6"/>
      <c r="AS1108" s="6"/>
      <c r="AT1108" s="6">
        <v>1.3388486083404234</v>
      </c>
      <c r="AU1108" s="6">
        <v>1</v>
      </c>
      <c r="AV1108" s="10"/>
      <c r="AW1108" s="13">
        <v>158.65191467469094</v>
      </c>
      <c r="AX1108" s="1" t="s">
        <v>156</v>
      </c>
      <c r="AY1108" s="17">
        <v>65.330393700787397</v>
      </c>
      <c r="AZ1108" s="12">
        <v>100</v>
      </c>
      <c r="BA1108" s="12">
        <v>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52.232266328058969</v>
      </c>
      <c r="BG1108" s="18">
        <v>43.66147774112352</v>
      </c>
      <c r="BH1108" s="18">
        <v>4.1062559308175111</v>
      </c>
      <c r="BI1108" s="15"/>
      <c r="BJ1108" s="19">
        <f t="shared" ca="1" si="123"/>
        <v>1</v>
      </c>
      <c r="BK1108" s="18">
        <f t="shared" ca="1" si="124"/>
        <v>4.964527556563862</v>
      </c>
      <c r="BL1108" s="17">
        <f t="shared" si="125"/>
        <v>3.8415112913679148</v>
      </c>
      <c r="BM1108" s="17">
        <f t="shared" ca="1" si="126"/>
        <v>3.3093777606787347</v>
      </c>
      <c r="BN1108" s="16">
        <f t="shared" si="127"/>
        <v>2.8930047458455426</v>
      </c>
    </row>
    <row r="1109" spans="1:66" x14ac:dyDescent="0.2">
      <c r="A1109" s="1">
        <v>21.92</v>
      </c>
      <c r="B1109" s="1">
        <v>2.14</v>
      </c>
      <c r="C1109" s="1">
        <v>5.9229999999999998E-2</v>
      </c>
      <c r="D1109" s="1">
        <v>0.14041000000000001</v>
      </c>
      <c r="E1109" s="1">
        <v>0.36066999999999999</v>
      </c>
      <c r="F1109" s="1">
        <v>2.02013</v>
      </c>
      <c r="G1109" s="1">
        <v>1.9471000000000001</v>
      </c>
      <c r="I1109" s="11">
        <f t="shared" si="121"/>
        <v>71.916010498687669</v>
      </c>
      <c r="J1109" s="10">
        <f t="shared" si="122"/>
        <v>-65.396010498687673</v>
      </c>
      <c r="K1109" s="6">
        <v>114</v>
      </c>
      <c r="L1109" s="10">
        <v>7973.7532808398346</v>
      </c>
      <c r="M1109" s="10">
        <v>3670.4461942257108</v>
      </c>
      <c r="N1109" s="10">
        <v>31.163604549431323</v>
      </c>
      <c r="O1109" s="10">
        <v>11.457350475125766</v>
      </c>
      <c r="P1109" s="10">
        <v>13.126507312705311</v>
      </c>
      <c r="Q1109" s="10">
        <v>0.33939572258622824</v>
      </c>
      <c r="R1109" s="10">
        <v>2.5855752371975056</v>
      </c>
      <c r="S1109" s="10">
        <v>115.91366927635733</v>
      </c>
      <c r="T1109" s="14" t="s">
        <v>159</v>
      </c>
      <c r="U1109" s="6">
        <v>4</v>
      </c>
      <c r="V1109" s="14" t="s">
        <v>157</v>
      </c>
      <c r="W1109" s="6">
        <v>4</v>
      </c>
      <c r="X1109" s="14" t="s">
        <v>33</v>
      </c>
      <c r="Y1109" s="6">
        <v>3</v>
      </c>
      <c r="Z1109" s="14" t="s">
        <v>161</v>
      </c>
      <c r="AA1109" s="9">
        <v>2</v>
      </c>
      <c r="AB1109" s="7">
        <v>50.037065711945857</v>
      </c>
      <c r="AC1109" s="6">
        <v>45.513764329424042</v>
      </c>
      <c r="AD1109" s="13">
        <v>4.449169958630101</v>
      </c>
      <c r="AE1109" s="8">
        <v>1312.6507312705312</v>
      </c>
      <c r="AF1109" s="6">
        <v>1062.0346722682486</v>
      </c>
      <c r="AG1109" s="6">
        <v>859.48804845289828</v>
      </c>
      <c r="AH1109" s="6">
        <v>1743.4299029539063</v>
      </c>
      <c r="AI1109" s="6">
        <v>3.8676112983039546</v>
      </c>
      <c r="AJ1109" s="6"/>
      <c r="AK1109" s="6"/>
      <c r="AL1109" s="6"/>
      <c r="AM1109" s="6"/>
      <c r="AN1109" s="6">
        <v>7.6382336500838441</v>
      </c>
      <c r="AO1109" s="6">
        <v>4.5272289332610907</v>
      </c>
      <c r="AP1109" s="6">
        <v>6.8759043876231862</v>
      </c>
      <c r="AQ1109" s="6">
        <v>114.66</v>
      </c>
      <c r="AR1109" s="6"/>
      <c r="AS1109" s="6"/>
      <c r="AT1109" s="6">
        <v>1.3432666863325922</v>
      </c>
      <c r="AU1109" s="6">
        <v>1</v>
      </c>
      <c r="AV1109" s="10"/>
      <c r="AW1109" s="13">
        <v>159.30520084023729</v>
      </c>
      <c r="AX1109" s="1" t="s">
        <v>156</v>
      </c>
      <c r="AY1109" s="17">
        <v>65.396010498687701</v>
      </c>
      <c r="AZ1109" s="12">
        <v>100</v>
      </c>
      <c r="BA1109" s="12">
        <v>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50.037065711945857</v>
      </c>
      <c r="BG1109" s="18">
        <v>45.513764329424042</v>
      </c>
      <c r="BH1109" s="18">
        <v>4.449169958630101</v>
      </c>
      <c r="BI1109" s="15"/>
      <c r="BJ1109" s="19">
        <f t="shared" ca="1" si="123"/>
        <v>1</v>
      </c>
      <c r="BK1109" s="18">
        <f t="shared" ca="1" si="124"/>
        <v>4.9801196849929141</v>
      </c>
      <c r="BL1109" s="17">
        <f t="shared" si="125"/>
        <v>3.7134511749517034</v>
      </c>
      <c r="BM1109" s="17">
        <f t="shared" ca="1" si="126"/>
        <v>3.3002277978008032</v>
      </c>
      <c r="BN1109" s="16">
        <f t="shared" si="127"/>
        <v>2.8837678180536273</v>
      </c>
    </row>
    <row r="1110" spans="1:66" x14ac:dyDescent="0.2">
      <c r="A1110" s="1">
        <v>21.94</v>
      </c>
      <c r="B1110" s="1">
        <v>2.27</v>
      </c>
      <c r="C1110" s="1">
        <v>5.9089999999999997E-2</v>
      </c>
      <c r="D1110" s="1">
        <v>0.13946</v>
      </c>
      <c r="E1110" s="1">
        <v>0.36941000000000002</v>
      </c>
      <c r="F1110" s="1">
        <v>2.0105499999999998</v>
      </c>
      <c r="G1110" s="1">
        <v>1.9302999999999999</v>
      </c>
      <c r="I1110" s="11">
        <f t="shared" si="121"/>
        <v>71.981627296587931</v>
      </c>
      <c r="J1110" s="10">
        <f t="shared" si="122"/>
        <v>-65.461627296587935</v>
      </c>
      <c r="K1110" s="6">
        <v>114</v>
      </c>
      <c r="L1110" s="10">
        <v>7981.2335958004642</v>
      </c>
      <c r="M1110" s="10">
        <v>3673.8320209973645</v>
      </c>
      <c r="N1110" s="10">
        <v>31.1920384951881</v>
      </c>
      <c r="O1110" s="10">
        <v>11.366573504751255</v>
      </c>
      <c r="P1110" s="10">
        <v>13.065388255198403</v>
      </c>
      <c r="Q1110" s="10">
        <v>0.33530869081468662</v>
      </c>
      <c r="R1110" s="10">
        <v>2.566389029283346</v>
      </c>
      <c r="S1110" s="10">
        <v>117.97324655882977</v>
      </c>
      <c r="T1110" s="14" t="s">
        <v>159</v>
      </c>
      <c r="U1110" s="6">
        <v>4</v>
      </c>
      <c r="V1110" s="14" t="s">
        <v>157</v>
      </c>
      <c r="W1110" s="6">
        <v>4</v>
      </c>
      <c r="X1110" s="14" t="s">
        <v>33</v>
      </c>
      <c r="Y1110" s="6">
        <v>3</v>
      </c>
      <c r="Z1110" s="14" t="s">
        <v>161</v>
      </c>
      <c r="AA1110" s="9">
        <v>2</v>
      </c>
      <c r="AB1110" s="7">
        <v>49.974730036667694</v>
      </c>
      <c r="AC1110" s="6">
        <v>45.565682596891364</v>
      </c>
      <c r="AD1110" s="13">
        <v>4.459587366440946</v>
      </c>
      <c r="AE1110" s="8">
        <v>1306.5388255198402</v>
      </c>
      <c r="AF1110" s="6">
        <v>1054.4041763873988</v>
      </c>
      <c r="AG1110" s="6">
        <v>854.90411913988021</v>
      </c>
      <c r="AH1110" s="6">
        <v>1785.2134230234858</v>
      </c>
      <c r="AI1110" s="6">
        <v>3.8965253848487893</v>
      </c>
      <c r="AJ1110" s="6"/>
      <c r="AK1110" s="6"/>
      <c r="AL1110" s="6"/>
      <c r="AM1110" s="6"/>
      <c r="AN1110" s="6">
        <v>7.5777156698341699</v>
      </c>
      <c r="AO1110" s="6">
        <v>4.5101535257056167</v>
      </c>
      <c r="AP1110" s="6">
        <v>6.8392329531190414</v>
      </c>
      <c r="AQ1110" s="6">
        <v>114.66</v>
      </c>
      <c r="AR1110" s="6"/>
      <c r="AS1110" s="6"/>
      <c r="AT1110" s="6">
        <v>1.3317767278486634</v>
      </c>
      <c r="AU1110" s="6">
        <v>1</v>
      </c>
      <c r="AV1110" s="10"/>
      <c r="AW1110" s="13">
        <v>158.16062645810982</v>
      </c>
      <c r="AX1110" s="1" t="s">
        <v>156</v>
      </c>
      <c r="AY1110" s="17">
        <v>65.461627296587906</v>
      </c>
      <c r="AZ1110" s="12">
        <v>100</v>
      </c>
      <c r="BA1110" s="12">
        <v>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49.974730036667694</v>
      </c>
      <c r="BG1110" s="18">
        <v>45.565682596891364</v>
      </c>
      <c r="BH1110" s="18">
        <v>4.459587366440946</v>
      </c>
      <c r="BI1110" s="15"/>
      <c r="BJ1110" s="19">
        <f t="shared" ca="1" si="123"/>
        <v>1</v>
      </c>
      <c r="BK1110" s="18">
        <f t="shared" ca="1" si="124"/>
        <v>4.940221221565035</v>
      </c>
      <c r="BL1110" s="17">
        <f t="shared" si="125"/>
        <v>3.6949546596572689</v>
      </c>
      <c r="BM1110" s="17">
        <f t="shared" ca="1" si="126"/>
        <v>3.3019888569679612</v>
      </c>
      <c r="BN1110" s="16">
        <f t="shared" si="127"/>
        <v>2.8836099110910669</v>
      </c>
    </row>
    <row r="1111" spans="1:66" x14ac:dyDescent="0.2">
      <c r="A1111" s="1">
        <v>21.96</v>
      </c>
      <c r="B1111" s="1">
        <v>2.14</v>
      </c>
      <c r="C1111" s="1">
        <v>5.8999999999999997E-2</v>
      </c>
      <c r="D1111" s="1">
        <v>0.13849</v>
      </c>
      <c r="E1111" s="1">
        <v>0.37519000000000002</v>
      </c>
      <c r="F1111" s="1">
        <v>2.0105499999999998</v>
      </c>
      <c r="G1111" s="1">
        <v>1.9305000000000001</v>
      </c>
      <c r="I1111" s="11">
        <f t="shared" si="121"/>
        <v>72.047244094488192</v>
      </c>
      <c r="J1111" s="10">
        <f t="shared" si="122"/>
        <v>-65.527244094488196</v>
      </c>
      <c r="K1111" s="6">
        <v>114</v>
      </c>
      <c r="L1111" s="10">
        <v>7988.7139107610938</v>
      </c>
      <c r="M1111" s="10">
        <v>3677.2178477690181</v>
      </c>
      <c r="N1111" s="10">
        <v>31.220472440944881</v>
      </c>
      <c r="O1111" s="10">
        <v>11.308216880939069</v>
      </c>
      <c r="P1111" s="10">
        <v>13.026645216783786</v>
      </c>
      <c r="Q1111" s="10">
        <v>0.33113561626900734</v>
      </c>
      <c r="R1111" s="10">
        <v>2.5419869103548298</v>
      </c>
      <c r="S1111" s="10">
        <v>119.33530110032756</v>
      </c>
      <c r="T1111" s="14" t="s">
        <v>159</v>
      </c>
      <c r="U1111" s="6">
        <v>4</v>
      </c>
      <c r="V1111" s="14" t="s">
        <v>157</v>
      </c>
      <c r="W1111" s="6">
        <v>4</v>
      </c>
      <c r="X1111" s="14" t="s">
        <v>33</v>
      </c>
      <c r="Y1111" s="6">
        <v>3</v>
      </c>
      <c r="Z1111" s="14" t="s">
        <v>161</v>
      </c>
      <c r="AA1111" s="9">
        <v>2</v>
      </c>
      <c r="AB1111" s="7">
        <v>49.618624448948466</v>
      </c>
      <c r="AC1111" s="6">
        <v>45.861523207061431</v>
      </c>
      <c r="AD1111" s="13">
        <v>4.5198523439901042</v>
      </c>
      <c r="AE1111" s="8">
        <v>1302.6645216783786</v>
      </c>
      <c r="AF1111" s="6">
        <v>1049.4061533409363</v>
      </c>
      <c r="AG1111" s="6">
        <v>851.99839125878395</v>
      </c>
      <c r="AH1111" s="6">
        <v>1812.6479038501579</v>
      </c>
      <c r="AI1111" s="6">
        <v>3.9339305640264386</v>
      </c>
      <c r="AJ1111" s="6"/>
      <c r="AK1111" s="6"/>
      <c r="AL1111" s="6"/>
      <c r="AM1111" s="6"/>
      <c r="AN1111" s="6">
        <v>7.5388112539593797</v>
      </c>
      <c r="AO1111" s="6">
        <v>4.4968018830704324</v>
      </c>
      <c r="AP1111" s="6">
        <v>6.8159871300702717</v>
      </c>
      <c r="AQ1111" s="6">
        <v>114.66</v>
      </c>
      <c r="AR1111" s="6"/>
      <c r="AS1111" s="6"/>
      <c r="AT1111" s="6">
        <v>1.3238003709982014</v>
      </c>
      <c r="AU1111" s="6">
        <v>1</v>
      </c>
      <c r="AV1111" s="10"/>
      <c r="AW1111" s="13">
        <v>157.41092300114045</v>
      </c>
      <c r="AX1111" s="1" t="s">
        <v>156</v>
      </c>
      <c r="AY1111" s="17">
        <v>65.527244094488196</v>
      </c>
      <c r="AZ1111" s="12">
        <v>100</v>
      </c>
      <c r="BA1111" s="12">
        <v>0</v>
      </c>
      <c r="BB1111" s="12">
        <v>0</v>
      </c>
      <c r="BC1111" s="12">
        <v>100</v>
      </c>
      <c r="BD1111" s="12">
        <v>0</v>
      </c>
      <c r="BE1111" s="12">
        <v>0</v>
      </c>
      <c r="BF1111" s="18">
        <v>49.618624448948466</v>
      </c>
      <c r="BG1111" s="18">
        <v>45.861523207061431</v>
      </c>
      <c r="BH1111" s="18">
        <v>4.5198523439901042</v>
      </c>
      <c r="BI1111" s="15"/>
      <c r="BJ1111" s="19">
        <f t="shared" ca="1" si="123"/>
        <v>1</v>
      </c>
      <c r="BK1111" s="18">
        <f t="shared" ca="1" si="124"/>
        <v>4.9125663125360717</v>
      </c>
      <c r="BL1111" s="17">
        <f t="shared" si="125"/>
        <v>3.6661320662673664</v>
      </c>
      <c r="BM1111" s="17">
        <f t="shared" ca="1" si="126"/>
        <v>3.302200089171675</v>
      </c>
      <c r="BN1111" s="16">
        <f t="shared" si="127"/>
        <v>2.882332618590203</v>
      </c>
    </row>
    <row r="1112" spans="1:66" x14ac:dyDescent="0.2">
      <c r="A1112" s="1">
        <v>21.98</v>
      </c>
      <c r="B1112" s="1">
        <v>2.27</v>
      </c>
      <c r="C1112" s="1">
        <v>5.9150000000000001E-2</v>
      </c>
      <c r="D1112" s="1">
        <v>0.13896</v>
      </c>
      <c r="E1112" s="1">
        <v>0.38094</v>
      </c>
      <c r="F1112" s="1">
        <v>2.0135800000000001</v>
      </c>
      <c r="G1112" s="1">
        <v>1.9337</v>
      </c>
      <c r="I1112" s="11">
        <f t="shared" si="121"/>
        <v>72.112860892388454</v>
      </c>
      <c r="J1112" s="10">
        <f t="shared" si="122"/>
        <v>-65.592860892388458</v>
      </c>
      <c r="K1112" s="6">
        <v>114</v>
      </c>
      <c r="L1112" s="10">
        <v>7996.1942257217233</v>
      </c>
      <c r="M1112" s="10">
        <v>3680.6036745406718</v>
      </c>
      <c r="N1112" s="10">
        <v>31.248906386701663</v>
      </c>
      <c r="O1112" s="10">
        <v>11.405477920626048</v>
      </c>
      <c r="P1112" s="10">
        <v>13.143418041252081</v>
      </c>
      <c r="Q1112" s="10">
        <v>0.33315762146124372</v>
      </c>
      <c r="R1112" s="10">
        <v>2.5347867686745671</v>
      </c>
      <c r="S1112" s="10">
        <v>120.69028615458571</v>
      </c>
      <c r="T1112" s="14" t="s">
        <v>159</v>
      </c>
      <c r="U1112" s="6">
        <v>4</v>
      </c>
      <c r="V1112" s="14" t="s">
        <v>157</v>
      </c>
      <c r="W1112" s="6">
        <v>4</v>
      </c>
      <c r="X1112" s="14" t="s">
        <v>33</v>
      </c>
      <c r="Y1112" s="6">
        <v>3</v>
      </c>
      <c r="Z1112" s="14" t="s">
        <v>161</v>
      </c>
      <c r="AA1112" s="9">
        <v>2</v>
      </c>
      <c r="AB1112" s="7">
        <v>49.213953186310235</v>
      </c>
      <c r="AC1112" s="6">
        <v>46.196131842074422</v>
      </c>
      <c r="AD1112" s="13">
        <v>4.5899149716153431</v>
      </c>
      <c r="AE1112" s="8">
        <v>1314.3418041252082</v>
      </c>
      <c r="AF1112" s="6">
        <v>1062.7041141630518</v>
      </c>
      <c r="AG1112" s="6">
        <v>860.75635309390611</v>
      </c>
      <c r="AH1112" s="6">
        <v>1839.936955225043</v>
      </c>
      <c r="AI1112" s="6">
        <v>3.9451050177403966</v>
      </c>
      <c r="AJ1112" s="6"/>
      <c r="AK1112" s="6"/>
      <c r="AL1112" s="6"/>
      <c r="AM1112" s="6"/>
      <c r="AN1112" s="6">
        <v>7.6036519470840318</v>
      </c>
      <c r="AO1112" s="6">
        <v>4.5227387769811624</v>
      </c>
      <c r="AP1112" s="6">
        <v>6.8860508247512486</v>
      </c>
      <c r="AQ1112" s="6">
        <v>114.66</v>
      </c>
      <c r="AR1112" s="6"/>
      <c r="AS1112" s="6"/>
      <c r="AT1112" s="6">
        <v>1.3400558028485292</v>
      </c>
      <c r="AU1112" s="6">
        <v>1</v>
      </c>
      <c r="AV1112" s="10"/>
      <c r="AW1112" s="13">
        <v>159.40561712445779</v>
      </c>
      <c r="AX1112" s="1" t="s">
        <v>156</v>
      </c>
      <c r="AY1112" s="17">
        <v>65.592860892388501</v>
      </c>
      <c r="AZ1112" s="12">
        <v>100</v>
      </c>
      <c r="BA1112" s="12">
        <v>0</v>
      </c>
      <c r="BB1112" s="12">
        <v>0</v>
      </c>
      <c r="BC1112" s="12">
        <v>100</v>
      </c>
      <c r="BD1112" s="12">
        <v>0</v>
      </c>
      <c r="BE1112" s="12">
        <v>0</v>
      </c>
      <c r="BF1112" s="18">
        <v>49.213953186310235</v>
      </c>
      <c r="BG1112" s="18">
        <v>46.196131842074422</v>
      </c>
      <c r="BH1112" s="18">
        <v>4.5899149716153431</v>
      </c>
      <c r="BI1112" s="15"/>
      <c r="BJ1112" s="19">
        <f t="shared" ca="1" si="123"/>
        <v>1</v>
      </c>
      <c r="BK1112" s="18">
        <f t="shared" ca="1" si="124"/>
        <v>4.9694679118270066</v>
      </c>
      <c r="BL1112" s="17">
        <f t="shared" si="125"/>
        <v>3.6429298006040609</v>
      </c>
      <c r="BM1112" s="17">
        <f t="shared" ca="1" si="126"/>
        <v>3.2965017494455577</v>
      </c>
      <c r="BN1112" s="16">
        <f t="shared" si="127"/>
        <v>2.8784373640344914</v>
      </c>
    </row>
    <row r="1113" spans="1:66" x14ac:dyDescent="0.2">
      <c r="A1113" s="1">
        <v>22</v>
      </c>
      <c r="B1113" s="1">
        <v>2.14</v>
      </c>
      <c r="C1113" s="1">
        <v>5.9310000000000002E-2</v>
      </c>
      <c r="D1113" s="1">
        <v>0.14016000000000001</v>
      </c>
      <c r="E1113" s="1">
        <v>0.38683000000000001</v>
      </c>
      <c r="F1113" s="1">
        <v>2.0166300000000001</v>
      </c>
      <c r="G1113" s="1">
        <v>1.9286300000000001</v>
      </c>
      <c r="I1113" s="11">
        <f t="shared" si="121"/>
        <v>72.178477690288716</v>
      </c>
      <c r="J1113" s="10">
        <f t="shared" si="122"/>
        <v>-65.65847769028872</v>
      </c>
      <c r="K1113" s="6">
        <v>114</v>
      </c>
      <c r="L1113" s="10">
        <v>8003.6745406823529</v>
      </c>
      <c r="M1113" s="10">
        <v>3683.9895013123255</v>
      </c>
      <c r="N1113" s="10">
        <v>31.277340332458444</v>
      </c>
      <c r="O1113" s="10">
        <v>11.50922302962549</v>
      </c>
      <c r="P1113" s="10">
        <v>13.267150004575344</v>
      </c>
      <c r="Q1113" s="10">
        <v>0.3383201879095068</v>
      </c>
      <c r="R1113" s="10">
        <v>2.5500592651235032</v>
      </c>
      <c r="S1113" s="10">
        <v>122.07826214929541</v>
      </c>
      <c r="T1113" s="14" t="s">
        <v>159</v>
      </c>
      <c r="U1113" s="6">
        <v>4</v>
      </c>
      <c r="V1113" s="14" t="s">
        <v>157</v>
      </c>
      <c r="W1113" s="6">
        <v>4</v>
      </c>
      <c r="X1113" s="14" t="s">
        <v>33</v>
      </c>
      <c r="Y1113" s="6">
        <v>3</v>
      </c>
      <c r="Z1113" s="14" t="s">
        <v>161</v>
      </c>
      <c r="AA1113" s="9">
        <v>2</v>
      </c>
      <c r="AB1113" s="7">
        <v>49.388055105874209</v>
      </c>
      <c r="AC1113" s="6">
        <v>46.052380926136195</v>
      </c>
      <c r="AD1113" s="13">
        <v>4.5595639679896003</v>
      </c>
      <c r="AE1113" s="8">
        <v>1326.7150004575344</v>
      </c>
      <c r="AF1113" s="6">
        <v>1076.8207972033983</v>
      </c>
      <c r="AG1113" s="6">
        <v>870.03625034315075</v>
      </c>
      <c r="AH1113" s="6">
        <v>1867.9046773749319</v>
      </c>
      <c r="AI1113" s="6">
        <v>3.9214774875107401</v>
      </c>
      <c r="AJ1113" s="6"/>
      <c r="AK1113" s="6"/>
      <c r="AL1113" s="6"/>
      <c r="AM1113" s="6"/>
      <c r="AN1113" s="6">
        <v>7.67281535308366</v>
      </c>
      <c r="AO1113" s="6">
        <v>4.5559645659756152</v>
      </c>
      <c r="AP1113" s="6">
        <v>6.9602900027452064</v>
      </c>
      <c r="AQ1113" s="6">
        <v>114.66</v>
      </c>
      <c r="AR1113" s="6"/>
      <c r="AS1113" s="6"/>
      <c r="AT1113" s="6">
        <v>1.3573727610060089</v>
      </c>
      <c r="AU1113" s="6">
        <v>1</v>
      </c>
      <c r="AV1113" s="10"/>
      <c r="AW1113" s="13">
        <v>161.52311958050976</v>
      </c>
      <c r="AX1113" s="1" t="s">
        <v>156</v>
      </c>
      <c r="AY1113" s="17">
        <v>65.658477690288706</v>
      </c>
      <c r="AZ1113" s="12">
        <v>100</v>
      </c>
      <c r="BA1113" s="12">
        <v>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49.388055105874209</v>
      </c>
      <c r="BG1113" s="18">
        <v>46.052380926136195</v>
      </c>
      <c r="BH1113" s="18">
        <v>4.5595639679896003</v>
      </c>
      <c r="BI1113" s="15"/>
      <c r="BJ1113" s="19">
        <f t="shared" ca="1" si="123"/>
        <v>1</v>
      </c>
      <c r="BK1113" s="18">
        <f t="shared" ca="1" si="124"/>
        <v>5.0300429634414767</v>
      </c>
      <c r="BL1113" s="17">
        <f t="shared" si="125"/>
        <v>3.6514707880226878</v>
      </c>
      <c r="BM1113" s="17">
        <f t="shared" ca="1" si="126"/>
        <v>3.2926261326837643</v>
      </c>
      <c r="BN1113" s="16">
        <f t="shared" si="127"/>
        <v>2.8765527937811957</v>
      </c>
    </row>
    <row r="1114" spans="1:66" x14ac:dyDescent="0.2">
      <c r="A1114" s="1">
        <v>22.02</v>
      </c>
      <c r="B1114" s="1">
        <v>2.27</v>
      </c>
      <c r="C1114" s="1">
        <v>5.951E-2</v>
      </c>
      <c r="D1114" s="1">
        <v>0.14213000000000001</v>
      </c>
      <c r="E1114" s="1">
        <v>0.38599</v>
      </c>
      <c r="F1114" s="1">
        <v>2.0148999999999999</v>
      </c>
      <c r="G1114" s="1">
        <v>1.9335</v>
      </c>
      <c r="I1114" s="11">
        <f t="shared" si="121"/>
        <v>72.244094488188978</v>
      </c>
      <c r="J1114" s="10">
        <f t="shared" si="122"/>
        <v>-65.724094488188982</v>
      </c>
      <c r="K1114" s="6">
        <v>114</v>
      </c>
      <c r="L1114" s="10">
        <v>8011.1548556429825</v>
      </c>
      <c r="M1114" s="10">
        <v>3687.3753280839792</v>
      </c>
      <c r="N1114" s="10">
        <v>31.305774278215225</v>
      </c>
      <c r="O1114" s="10">
        <v>11.638904415874789</v>
      </c>
      <c r="P1114" s="10">
        <v>13.393980973569633</v>
      </c>
      <c r="Q1114" s="10">
        <v>0.34679540116207197</v>
      </c>
      <c r="R1114" s="10">
        <v>2.5891883962386086</v>
      </c>
      <c r="S1114" s="10">
        <v>121.88031650658638</v>
      </c>
      <c r="T1114" s="14" t="s">
        <v>159</v>
      </c>
      <c r="U1114" s="6">
        <v>4</v>
      </c>
      <c r="V1114" s="14" t="s">
        <v>157</v>
      </c>
      <c r="W1114" s="6">
        <v>4</v>
      </c>
      <c r="X1114" s="14" t="s">
        <v>33</v>
      </c>
      <c r="Y1114" s="6">
        <v>3</v>
      </c>
      <c r="Z1114" s="14" t="s">
        <v>161</v>
      </c>
      <c r="AA1114" s="9">
        <v>2</v>
      </c>
      <c r="AB1114" s="7">
        <v>50.000395272626662</v>
      </c>
      <c r="AC1114" s="6">
        <v>45.544311208475698</v>
      </c>
      <c r="AD1114" s="13">
        <v>4.4552935188976424</v>
      </c>
      <c r="AE1114" s="8">
        <v>1339.3980973569633</v>
      </c>
      <c r="AF1114" s="6">
        <v>1091.3020691462191</v>
      </c>
      <c r="AG1114" s="6">
        <v>879.54857301772245</v>
      </c>
      <c r="AH1114" s="6">
        <v>1863.2477258407782</v>
      </c>
      <c r="AI1114" s="6">
        <v>3.8622141264526362</v>
      </c>
      <c r="AJ1114" s="6"/>
      <c r="AK1114" s="6"/>
      <c r="AL1114" s="6"/>
      <c r="AM1114" s="6"/>
      <c r="AN1114" s="6">
        <v>7.7592696105831926</v>
      </c>
      <c r="AO1114" s="6">
        <v>4.5959956985058525</v>
      </c>
      <c r="AP1114" s="6">
        <v>7.0363885841417799</v>
      </c>
      <c r="AQ1114" s="6">
        <v>114.66</v>
      </c>
      <c r="AR1114" s="6"/>
      <c r="AS1114" s="6"/>
      <c r="AT1114" s="6">
        <v>1.375149126519801</v>
      </c>
      <c r="AU1114" s="6">
        <v>1</v>
      </c>
      <c r="AV1114" s="10"/>
      <c r="AW1114" s="13">
        <v>163.69531037193286</v>
      </c>
      <c r="AX1114" s="1" t="s">
        <v>156</v>
      </c>
      <c r="AY1114" s="17">
        <v>65.724094488188996</v>
      </c>
      <c r="AZ1114" s="12">
        <v>100</v>
      </c>
      <c r="BA1114" s="12">
        <v>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50.000395272626662</v>
      </c>
      <c r="BG1114" s="18">
        <v>45.544311208475698</v>
      </c>
      <c r="BH1114" s="18">
        <v>4.4552935188976424</v>
      </c>
      <c r="BI1114" s="15"/>
      <c r="BJ1114" s="19">
        <f t="shared" ca="1" si="123"/>
        <v>1</v>
      </c>
      <c r="BK1114" s="18">
        <f t="shared" ca="1" si="124"/>
        <v>5.092187645908294</v>
      </c>
      <c r="BL1114" s="17">
        <f t="shared" si="125"/>
        <v>3.6938697774567868</v>
      </c>
      <c r="BM1114" s="17">
        <f t="shared" ca="1" si="126"/>
        <v>3.2908642789853966</v>
      </c>
      <c r="BN1114" s="16">
        <f t="shared" si="127"/>
        <v>2.8768948565459804</v>
      </c>
    </row>
    <row r="1115" spans="1:66" x14ac:dyDescent="0.2">
      <c r="A1115" s="1">
        <v>22.04</v>
      </c>
      <c r="B1115" s="1">
        <v>2.14</v>
      </c>
      <c r="C1115" s="1">
        <v>5.9729999999999998E-2</v>
      </c>
      <c r="D1115" s="1">
        <v>0.14313000000000001</v>
      </c>
      <c r="E1115" s="1">
        <v>0.38518000000000002</v>
      </c>
      <c r="F1115" s="1">
        <v>2.01763</v>
      </c>
      <c r="G1115" s="1">
        <v>1.9419999999999999</v>
      </c>
      <c r="I1115" s="11">
        <f t="shared" si="121"/>
        <v>72.309711286089239</v>
      </c>
      <c r="J1115" s="10">
        <f t="shared" si="122"/>
        <v>-65.789711286089243</v>
      </c>
      <c r="K1115" s="6">
        <v>114</v>
      </c>
      <c r="L1115" s="10">
        <v>8018.6351706036121</v>
      </c>
      <c r="M1115" s="10">
        <v>3690.7611548556329</v>
      </c>
      <c r="N1115" s="10">
        <v>31.334208223972002</v>
      </c>
      <c r="O1115" s="10">
        <v>11.781553940749021</v>
      </c>
      <c r="P1115" s="10">
        <v>13.533881881805105</v>
      </c>
      <c r="Q1115" s="10">
        <v>0.35109753986895792</v>
      </c>
      <c r="R1115" s="10">
        <v>2.5942116455218369</v>
      </c>
      <c r="S1115" s="10">
        <v>121.68944035111696</v>
      </c>
      <c r="T1115" s="14" t="s">
        <v>159</v>
      </c>
      <c r="U1115" s="6">
        <v>4</v>
      </c>
      <c r="V1115" s="14" t="s">
        <v>157</v>
      </c>
      <c r="W1115" s="6">
        <v>4</v>
      </c>
      <c r="X1115" s="14" t="s">
        <v>33</v>
      </c>
      <c r="Y1115" s="6">
        <v>3</v>
      </c>
      <c r="Z1115" s="14" t="s">
        <v>161</v>
      </c>
      <c r="AA1115" s="9">
        <v>2</v>
      </c>
      <c r="AB1115" s="7">
        <v>49.670936221508185</v>
      </c>
      <c r="AC1115" s="6">
        <v>45.818145190999786</v>
      </c>
      <c r="AD1115" s="13">
        <v>4.5109185874920268</v>
      </c>
      <c r="AE1115" s="8">
        <v>1353.3881881805105</v>
      </c>
      <c r="AF1115" s="6">
        <v>1107.3209809997668</v>
      </c>
      <c r="AG1115" s="6">
        <v>890.04114113538287</v>
      </c>
      <c r="AH1115" s="6">
        <v>1858.7362037584105</v>
      </c>
      <c r="AI1115" s="6">
        <v>3.8547356061954834</v>
      </c>
      <c r="AJ1115" s="6"/>
      <c r="AK1115" s="6"/>
      <c r="AL1115" s="6"/>
      <c r="AM1115" s="6"/>
      <c r="AN1115" s="6">
        <v>7.8543692938326801</v>
      </c>
      <c r="AO1115" s="6">
        <v>4.6303746285401175</v>
      </c>
      <c r="AP1115" s="6">
        <v>7.1203291290830624</v>
      </c>
      <c r="AQ1115" s="6">
        <v>114.66</v>
      </c>
      <c r="AR1115" s="6"/>
      <c r="AS1115" s="6"/>
      <c r="AT1115" s="6">
        <v>1.3949358870722695</v>
      </c>
      <c r="AU1115" s="6">
        <v>1</v>
      </c>
      <c r="AV1115" s="10"/>
      <c r="AW1115" s="13">
        <v>166.09814714996503</v>
      </c>
      <c r="AX1115" s="1" t="s">
        <v>156</v>
      </c>
      <c r="AY1115" s="17">
        <v>65.789711286089201</v>
      </c>
      <c r="AZ1115" s="12">
        <v>100</v>
      </c>
      <c r="BA1115" s="12">
        <v>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49.670936221508185</v>
      </c>
      <c r="BG1115" s="18">
        <v>45.818145190999786</v>
      </c>
      <c r="BH1115" s="18">
        <v>4.5109185874920268</v>
      </c>
      <c r="BI1115" s="15"/>
      <c r="BJ1115" s="19">
        <f t="shared" ca="1" si="123"/>
        <v>1</v>
      </c>
      <c r="BK1115" s="18">
        <f t="shared" ca="1" si="124"/>
        <v>5.1613008248841066</v>
      </c>
      <c r="BL1115" s="17">
        <f t="shared" si="125"/>
        <v>3.6862320305597018</v>
      </c>
      <c r="BM1115" s="17">
        <f t="shared" ca="1" si="126"/>
        <v>3.2854610957982637</v>
      </c>
      <c r="BN1115" s="16">
        <f t="shared" si="127"/>
        <v>2.8736594762535721</v>
      </c>
    </row>
    <row r="1116" spans="1:66" x14ac:dyDescent="0.2">
      <c r="A1116" s="1">
        <v>22.06</v>
      </c>
      <c r="B1116" s="1">
        <v>0.1</v>
      </c>
      <c r="C1116" s="1">
        <v>6.003E-2</v>
      </c>
      <c r="D1116" s="1">
        <v>0.10682999999999999</v>
      </c>
      <c r="E1116" s="1">
        <v>0.37845000000000001</v>
      </c>
      <c r="F1116" s="1">
        <v>2.0098500000000001</v>
      </c>
      <c r="G1116" s="1">
        <v>1.9303300000000001</v>
      </c>
      <c r="I1116" s="11">
        <f t="shared" si="121"/>
        <v>72.375328083989487</v>
      </c>
      <c r="J1116" s="10">
        <f t="shared" si="122"/>
        <v>-65.855328083989491</v>
      </c>
      <c r="K1116" s="6">
        <v>114</v>
      </c>
      <c r="L1116" s="10">
        <v>8026.1154855642399</v>
      </c>
      <c r="M1116" s="10">
        <v>3694.1469816272856</v>
      </c>
      <c r="N1116" s="10">
        <v>31.362642169728776</v>
      </c>
      <c r="O1116" s="10">
        <v>11.976076020122973</v>
      </c>
      <c r="P1116" s="10">
        <v>13.705566689600229</v>
      </c>
      <c r="Q1116" s="10">
        <v>0.19492990480899985</v>
      </c>
      <c r="R1116" s="10">
        <v>1.4222681135608386</v>
      </c>
      <c r="S1116" s="10">
        <v>120.10351871369829</v>
      </c>
      <c r="T1116" s="14" t="s">
        <v>159</v>
      </c>
      <c r="U1116" s="6">
        <v>5</v>
      </c>
      <c r="V1116" s="14" t="s">
        <v>157</v>
      </c>
      <c r="W1116" s="6">
        <v>4</v>
      </c>
      <c r="X1116" s="14" t="s">
        <v>33</v>
      </c>
      <c r="Y1116" s="6">
        <v>3</v>
      </c>
      <c r="Z1116" s="14" t="s">
        <v>33</v>
      </c>
      <c r="AA1116" s="9">
        <v>3</v>
      </c>
      <c r="AB1116" s="7">
        <v>22.27832528499664</v>
      </c>
      <c r="AC1116" s="6">
        <v>62.157457412090679</v>
      </c>
      <c r="AD1116" s="13">
        <v>15.564217302912683</v>
      </c>
      <c r="AE1116" s="8">
        <v>1370.556668960023</v>
      </c>
      <c r="AF1116" s="6">
        <v>1127.0791751544505</v>
      </c>
      <c r="AG1116" s="6">
        <v>902.91750172001719</v>
      </c>
      <c r="AH1116" s="6">
        <v>1825.5266031902299</v>
      </c>
      <c r="AI1116" s="6">
        <v>7.0310231275337118</v>
      </c>
      <c r="AJ1116" s="6"/>
      <c r="AK1116" s="6"/>
      <c r="AL1116" s="6"/>
      <c r="AM1116" s="6"/>
      <c r="AN1116" s="6">
        <v>5.9880380100614863</v>
      </c>
      <c r="AO1116" s="6">
        <v>4.3234760125022573</v>
      </c>
      <c r="AP1116" s="6">
        <v>7.2233400137601373</v>
      </c>
      <c r="AQ1116" s="6">
        <v>114.66</v>
      </c>
      <c r="AR1116" s="6"/>
      <c r="AS1116" s="6"/>
      <c r="AT1116" s="6">
        <v>1.4196428074224086</v>
      </c>
      <c r="AU1116" s="6">
        <v>1</v>
      </c>
      <c r="AV1116" s="10"/>
      <c r="AW1116" s="13">
        <v>169.06187627316757</v>
      </c>
      <c r="AX1116" s="1" t="s">
        <v>156</v>
      </c>
      <c r="AY1116" s="17">
        <v>65.855328083989505</v>
      </c>
      <c r="AZ1116" s="12">
        <v>0</v>
      </c>
      <c r="BA1116" s="12">
        <v>10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22.27832528499664</v>
      </c>
      <c r="BG1116" s="18">
        <v>62.157457412090679</v>
      </c>
      <c r="BH1116" s="18">
        <v>15.564217302912683</v>
      </c>
      <c r="BI1116" s="15"/>
      <c r="BJ1116" s="19">
        <f t="shared" ca="1" si="123"/>
        <v>1</v>
      </c>
      <c r="BK1116" s="18">
        <f t="shared" ca="1" si="124"/>
        <v>5.2474950211908045</v>
      </c>
      <c r="BL1116" s="17">
        <f t="shared" si="125"/>
        <v>2.0111397975339722</v>
      </c>
      <c r="BM1116" s="17">
        <f t="shared" ca="1" si="126"/>
        <v>3.1438257153857352</v>
      </c>
      <c r="BN1116" s="16">
        <f t="shared" si="127"/>
        <v>2.7289504421290087</v>
      </c>
    </row>
    <row r="1117" spans="1:66" x14ac:dyDescent="0.2">
      <c r="A1117" s="1">
        <v>22.08</v>
      </c>
      <c r="B1117" s="1">
        <v>1.82</v>
      </c>
      <c r="C1117" s="1">
        <v>5.9799999999999999E-2</v>
      </c>
      <c r="D1117" s="1">
        <v>0.14829999999999999</v>
      </c>
      <c r="E1117" s="1">
        <v>0.35864000000000001</v>
      </c>
      <c r="F1117" s="1">
        <v>2.0099499999999999</v>
      </c>
      <c r="G1117" s="1">
        <v>1.9278</v>
      </c>
      <c r="I1117" s="11">
        <f t="shared" si="121"/>
        <v>72.440944881889749</v>
      </c>
      <c r="J1117" s="10">
        <f t="shared" si="122"/>
        <v>-65.920944881889753</v>
      </c>
      <c r="K1117" s="6">
        <v>114</v>
      </c>
      <c r="L1117" s="10">
        <v>8033.5958005248694</v>
      </c>
      <c r="M1117" s="10">
        <v>3697.5328083989393</v>
      </c>
      <c r="N1117" s="10">
        <v>31.391076115485557</v>
      </c>
      <c r="O1117" s="10">
        <v>11.826942425936275</v>
      </c>
      <c r="P1117" s="10">
        <v>13.489210755149546</v>
      </c>
      <c r="Q1117" s="10">
        <v>0.3733395969835579</v>
      </c>
      <c r="R1117" s="10">
        <v>2.7676904435719814</v>
      </c>
      <c r="S1117" s="10">
        <v>115.43530063981055</v>
      </c>
      <c r="T1117" s="14" t="s">
        <v>159</v>
      </c>
      <c r="U1117" s="6">
        <v>4</v>
      </c>
      <c r="V1117" s="14" t="s">
        <v>157</v>
      </c>
      <c r="W1117" s="6">
        <v>4</v>
      </c>
      <c r="X1117" s="14" t="s">
        <v>33</v>
      </c>
      <c r="Y1117" s="6">
        <v>3</v>
      </c>
      <c r="Z1117" s="14" t="s">
        <v>161</v>
      </c>
      <c r="AA1117" s="9">
        <v>2</v>
      </c>
      <c r="AB1117" s="7">
        <v>53.688095242464115</v>
      </c>
      <c r="AC1117" s="6">
        <v>42.409034043928479</v>
      </c>
      <c r="AD1117" s="13">
        <v>3.9028707136074074</v>
      </c>
      <c r="AE1117" s="8">
        <v>1348.9210755149547</v>
      </c>
      <c r="AF1117" s="6">
        <v>1101.1855172802152</v>
      </c>
      <c r="AG1117" s="6">
        <v>886.69080663621594</v>
      </c>
      <c r="AH1117" s="6">
        <v>1728.9097616432568</v>
      </c>
      <c r="AI1117" s="6">
        <v>3.6131208326513566</v>
      </c>
      <c r="AJ1117" s="6"/>
      <c r="AK1117" s="6"/>
      <c r="AL1117" s="6"/>
      <c r="AM1117" s="6"/>
      <c r="AN1117" s="6">
        <v>7.8846282839575172</v>
      </c>
      <c r="AO1117" s="6">
        <v>4.6666728826474797</v>
      </c>
      <c r="AP1117" s="6">
        <v>7.0935264530897273</v>
      </c>
      <c r="AQ1117" s="6">
        <v>114.66</v>
      </c>
      <c r="AR1117" s="6"/>
      <c r="AS1117" s="6"/>
      <c r="AT1117" s="6">
        <v>1.3840149364067413</v>
      </c>
      <c r="AU1117" s="6">
        <v>1</v>
      </c>
      <c r="AV1117" s="10"/>
      <c r="AW1117" s="13">
        <v>165.17782759203229</v>
      </c>
      <c r="AX1117" s="1" t="s">
        <v>156</v>
      </c>
      <c r="AY1117" s="17">
        <v>65.920944881889795</v>
      </c>
      <c r="AZ1117" s="12">
        <v>100</v>
      </c>
      <c r="BA1117" s="12">
        <v>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53.688095242464115</v>
      </c>
      <c r="BG1117" s="18">
        <v>42.409034043928479</v>
      </c>
      <c r="BH1117" s="18">
        <v>3.9028707136074074</v>
      </c>
      <c r="BI1117" s="15"/>
      <c r="BJ1117" s="19">
        <f t="shared" ca="1" si="123"/>
        <v>1</v>
      </c>
      <c r="BK1117" s="18">
        <f t="shared" ca="1" si="124"/>
        <v>5.1236396514835745</v>
      </c>
      <c r="BL1117" s="17">
        <f t="shared" si="125"/>
        <v>3.9413357789925767</v>
      </c>
      <c r="BM1117" s="17">
        <f t="shared" ca="1" si="126"/>
        <v>3.3040108222050764</v>
      </c>
      <c r="BN1117" s="16">
        <f t="shared" si="127"/>
        <v>2.8909116452840671</v>
      </c>
    </row>
    <row r="1118" spans="1:66" x14ac:dyDescent="0.2">
      <c r="A1118" s="1">
        <v>22.1</v>
      </c>
      <c r="B1118" s="1">
        <v>2.02</v>
      </c>
      <c r="C1118" s="1">
        <v>5.9729999999999998E-2</v>
      </c>
      <c r="D1118" s="1">
        <v>0.14863000000000001</v>
      </c>
      <c r="E1118" s="1">
        <v>0.36459000000000003</v>
      </c>
      <c r="F1118" s="1">
        <v>2.0142500000000001</v>
      </c>
      <c r="G1118" s="1">
        <v>1.9329499999999999</v>
      </c>
      <c r="I1118" s="11">
        <f t="shared" si="121"/>
        <v>72.506561679790025</v>
      </c>
      <c r="J1118" s="10">
        <f t="shared" si="122"/>
        <v>-65.986561679790029</v>
      </c>
      <c r="K1118" s="6">
        <v>114</v>
      </c>
      <c r="L1118" s="10">
        <v>8041.0761154855008</v>
      </c>
      <c r="M1118" s="10">
        <v>3700.9186351705935</v>
      </c>
      <c r="N1118" s="10">
        <v>31.419510061242345</v>
      </c>
      <c r="O1118" s="10">
        <v>11.781553940749021</v>
      </c>
      <c r="P1118" s="10">
        <v>13.464012725518613</v>
      </c>
      <c r="Q1118" s="10">
        <v>0.37475930275683039</v>
      </c>
      <c r="R1118" s="10">
        <v>2.7834146505710113</v>
      </c>
      <c r="S1118" s="10">
        <v>116.83741560899944</v>
      </c>
      <c r="T1118" s="14" t="s">
        <v>159</v>
      </c>
      <c r="U1118" s="6">
        <v>4</v>
      </c>
      <c r="V1118" s="14" t="s">
        <v>157</v>
      </c>
      <c r="W1118" s="6">
        <v>4</v>
      </c>
      <c r="X1118" s="14" t="s">
        <v>33</v>
      </c>
      <c r="Y1118" s="6">
        <v>3</v>
      </c>
      <c r="Z1118" s="14" t="s">
        <v>161</v>
      </c>
      <c r="AA1118" s="9">
        <v>2</v>
      </c>
      <c r="AB1118" s="7">
        <v>54.366691621653857</v>
      </c>
      <c r="AC1118" s="6">
        <v>41.819202220906156</v>
      </c>
      <c r="AD1118" s="13">
        <v>3.814106157439987</v>
      </c>
      <c r="AE1118" s="8">
        <v>1346.4012725518612</v>
      </c>
      <c r="AF1118" s="6">
        <v>1097.781024678892</v>
      </c>
      <c r="AG1118" s="6">
        <v>884.80095441389597</v>
      </c>
      <c r="AH1118" s="6">
        <v>1757.1683426967172</v>
      </c>
      <c r="AI1118" s="6">
        <v>3.5927094074713311</v>
      </c>
      <c r="AJ1118" s="6"/>
      <c r="AK1118" s="6"/>
      <c r="AL1118" s="6"/>
      <c r="AM1118" s="6"/>
      <c r="AN1118" s="6">
        <v>7.8543692938326801</v>
      </c>
      <c r="AO1118" s="6">
        <v>4.6663255300101465</v>
      </c>
      <c r="AP1118" s="6">
        <v>7.0784076353111676</v>
      </c>
      <c r="AQ1118" s="6">
        <v>114.66</v>
      </c>
      <c r="AR1118" s="6"/>
      <c r="AS1118" s="6"/>
      <c r="AT1118" s="6">
        <v>1.378127860743686</v>
      </c>
      <c r="AU1118" s="6">
        <v>1</v>
      </c>
      <c r="AV1118" s="10"/>
      <c r="AW1118" s="13">
        <v>164.6671537018338</v>
      </c>
      <c r="AX1118" s="1" t="s">
        <v>156</v>
      </c>
      <c r="AY1118" s="17">
        <v>65.98656167979</v>
      </c>
      <c r="AZ1118" s="12">
        <v>100</v>
      </c>
      <c r="BA1118" s="12">
        <v>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54.366691621653857</v>
      </c>
      <c r="BG1118" s="18">
        <v>41.819202220906156</v>
      </c>
      <c r="BH1118" s="18">
        <v>3.814106157439987</v>
      </c>
      <c r="BI1118" s="15"/>
      <c r="BJ1118" s="19">
        <f t="shared" ca="1" si="123"/>
        <v>1</v>
      </c>
      <c r="BK1118" s="18">
        <f t="shared" ca="1" si="124"/>
        <v>5.1033138518812997</v>
      </c>
      <c r="BL1118" s="17">
        <f t="shared" si="125"/>
        <v>3.9684471652751743</v>
      </c>
      <c r="BM1118" s="17">
        <f t="shared" ca="1" si="126"/>
        <v>3.3070894958921682</v>
      </c>
      <c r="BN1118" s="16">
        <f t="shared" si="127"/>
        <v>2.8929910453782566</v>
      </c>
    </row>
    <row r="1119" spans="1:66" x14ac:dyDescent="0.2">
      <c r="A1119" s="1">
        <v>22.12</v>
      </c>
      <c r="B1119" s="1">
        <v>2.02</v>
      </c>
      <c r="C1119" s="1">
        <v>5.9659999999999998E-2</v>
      </c>
      <c r="D1119" s="1">
        <v>0.14763999999999999</v>
      </c>
      <c r="E1119" s="1">
        <v>0.36693999999999999</v>
      </c>
      <c r="F1119" s="1">
        <v>2.01118</v>
      </c>
      <c r="G1119" s="1">
        <v>1.9271499999999999</v>
      </c>
      <c r="I1119" s="11">
        <f t="shared" si="121"/>
        <v>72.572178477690287</v>
      </c>
      <c r="J1119" s="10">
        <f t="shared" si="122"/>
        <v>-66.05217847769029</v>
      </c>
      <c r="K1119" s="6">
        <v>114</v>
      </c>
      <c r="L1119" s="10">
        <v>8048.5564304461304</v>
      </c>
      <c r="M1119" s="10">
        <v>3704.3044619422471</v>
      </c>
      <c r="N1119" s="10">
        <v>31.447944006999123</v>
      </c>
      <c r="O1119" s="10">
        <v>11.736165455561764</v>
      </c>
      <c r="P1119" s="10">
        <v>13.426598621937632</v>
      </c>
      <c r="Q1119" s="10">
        <v>0.37050018543701324</v>
      </c>
      <c r="R1119" s="10">
        <v>2.7594493279307195</v>
      </c>
      <c r="S1119" s="10">
        <v>117.39119210943538</v>
      </c>
      <c r="T1119" s="14" t="s">
        <v>159</v>
      </c>
      <c r="U1119" s="6">
        <v>4</v>
      </c>
      <c r="V1119" s="14" t="s">
        <v>157</v>
      </c>
      <c r="W1119" s="6">
        <v>4</v>
      </c>
      <c r="X1119" s="14" t="s">
        <v>33</v>
      </c>
      <c r="Y1119" s="6">
        <v>3</v>
      </c>
      <c r="Z1119" s="14" t="s">
        <v>161</v>
      </c>
      <c r="AA1119" s="9">
        <v>2</v>
      </c>
      <c r="AB1119" s="7">
        <v>53.908641424080997</v>
      </c>
      <c r="AC1119" s="6">
        <v>42.217744301596532</v>
      </c>
      <c r="AD1119" s="13">
        <v>3.8736142743224682</v>
      </c>
      <c r="AE1119" s="8">
        <v>1342.6598621937633</v>
      </c>
      <c r="AF1119" s="6">
        <v>1092.9393469069746</v>
      </c>
      <c r="AG1119" s="6">
        <v>881.99489664532246</v>
      </c>
      <c r="AH1119" s="6">
        <v>1767.9753895358317</v>
      </c>
      <c r="AI1119" s="6">
        <v>3.6239114444978373</v>
      </c>
      <c r="AJ1119" s="6"/>
      <c r="AK1119" s="6"/>
      <c r="AL1119" s="6"/>
      <c r="AM1119" s="6"/>
      <c r="AN1119" s="6">
        <v>7.824110303707843</v>
      </c>
      <c r="AO1119" s="6">
        <v>4.6534548359752579</v>
      </c>
      <c r="AP1119" s="6">
        <v>7.055959173162579</v>
      </c>
      <c r="AQ1119" s="6">
        <v>114.66</v>
      </c>
      <c r="AR1119" s="6"/>
      <c r="AS1119" s="6"/>
      <c r="AT1119" s="6">
        <v>1.3703611553565285</v>
      </c>
      <c r="AU1119" s="6">
        <v>1</v>
      </c>
      <c r="AV1119" s="10"/>
      <c r="AW1119" s="13">
        <v>163.9409020360462</v>
      </c>
      <c r="AX1119" s="1" t="s">
        <v>156</v>
      </c>
      <c r="AY1119" s="17">
        <v>66.052178477690305</v>
      </c>
      <c r="AZ1119" s="12">
        <v>100</v>
      </c>
      <c r="BA1119" s="12">
        <v>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53.908641424080997</v>
      </c>
      <c r="BG1119" s="18">
        <v>42.217744301596532</v>
      </c>
      <c r="BH1119" s="18">
        <v>3.8736142743224682</v>
      </c>
      <c r="BI1119" s="15"/>
      <c r="BJ1119" s="19">
        <f t="shared" ca="1" si="123"/>
        <v>1</v>
      </c>
      <c r="BK1119" s="18">
        <f t="shared" ca="1" si="124"/>
        <v>5.0764295987618295</v>
      </c>
      <c r="BL1119" s="17">
        <f t="shared" si="125"/>
        <v>3.9405186104105159</v>
      </c>
      <c r="BM1119" s="17">
        <f t="shared" ca="1" si="126"/>
        <v>3.3073209135157691</v>
      </c>
      <c r="BN1119" s="16">
        <f t="shared" si="127"/>
        <v>2.8918210751397662</v>
      </c>
    </row>
    <row r="1120" spans="1:66" x14ac:dyDescent="0.2">
      <c r="A1120" s="1">
        <v>22.14</v>
      </c>
      <c r="B1120" s="1">
        <v>2.02</v>
      </c>
      <c r="C1120" s="1">
        <v>5.9490000000000001E-2</v>
      </c>
      <c r="D1120" s="1">
        <v>0.14513000000000001</v>
      </c>
      <c r="E1120" s="1">
        <v>0.37364000000000003</v>
      </c>
      <c r="F1120" s="1">
        <v>2.0136500000000002</v>
      </c>
      <c r="G1120" s="1">
        <v>1.93208</v>
      </c>
      <c r="I1120" s="11">
        <f t="shared" si="121"/>
        <v>72.637795275590548</v>
      </c>
      <c r="J1120" s="10">
        <f t="shared" si="122"/>
        <v>-66.117795275590552</v>
      </c>
      <c r="K1120" s="6">
        <v>114</v>
      </c>
      <c r="L1120" s="10">
        <v>8056.03674540676</v>
      </c>
      <c r="M1120" s="10">
        <v>3707.6902887139008</v>
      </c>
      <c r="N1120" s="10">
        <v>31.476377952755904</v>
      </c>
      <c r="O1120" s="10">
        <v>11.62593627724986</v>
      </c>
      <c r="P1120" s="10">
        <v>13.339104914588308</v>
      </c>
      <c r="Q1120" s="10">
        <v>0.35970181728272976</v>
      </c>
      <c r="R1120" s="10">
        <v>2.696596357746178</v>
      </c>
      <c r="S1120" s="10">
        <v>118.97004425961451</v>
      </c>
      <c r="T1120" s="14" t="s">
        <v>159</v>
      </c>
      <c r="U1120" s="6">
        <v>4</v>
      </c>
      <c r="V1120" s="14" t="s">
        <v>157</v>
      </c>
      <c r="W1120" s="6">
        <v>4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52.693230815349423</v>
      </c>
      <c r="AC1120" s="6">
        <v>43.266885161405227</v>
      </c>
      <c r="AD1120" s="13">
        <v>4.0398840232453477</v>
      </c>
      <c r="AE1120" s="8">
        <v>1333.9104914588308</v>
      </c>
      <c r="AF1120" s="6">
        <v>1082.2059510446643</v>
      </c>
      <c r="AG1120" s="6">
        <v>875.43286859412308</v>
      </c>
      <c r="AH1120" s="6">
        <v>1799.8697068839488</v>
      </c>
      <c r="AI1120" s="6">
        <v>3.7083785162262939</v>
      </c>
      <c r="AJ1120" s="6"/>
      <c r="AK1120" s="6"/>
      <c r="AL1120" s="6"/>
      <c r="AM1120" s="6"/>
      <c r="AN1120" s="6">
        <v>7.7506241848332396</v>
      </c>
      <c r="AO1120" s="6">
        <v>4.6195838521338608</v>
      </c>
      <c r="AP1120" s="6">
        <v>7.0034629487529845</v>
      </c>
      <c r="AQ1120" s="6">
        <v>114.66</v>
      </c>
      <c r="AR1120" s="6"/>
      <c r="AS1120" s="6"/>
      <c r="AT1120" s="6">
        <v>1.3548654835509548</v>
      </c>
      <c r="AU1120" s="6">
        <v>1</v>
      </c>
      <c r="AV1120" s="10"/>
      <c r="AW1120" s="13">
        <v>162.33089265669963</v>
      </c>
      <c r="AX1120" s="1" t="s">
        <v>156</v>
      </c>
      <c r="AY1120" s="17">
        <v>66.117795275590595</v>
      </c>
      <c r="AZ1120" s="12">
        <v>100</v>
      </c>
      <c r="BA1120" s="12">
        <v>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52.693230815349423</v>
      </c>
      <c r="BG1120" s="18">
        <v>43.266885161405227</v>
      </c>
      <c r="BH1120" s="18">
        <v>4.0398840232453477</v>
      </c>
      <c r="BI1120" s="15"/>
      <c r="BJ1120" s="19">
        <f t="shared" ca="1" si="123"/>
        <v>1</v>
      </c>
      <c r="BK1120" s="18">
        <f t="shared" ca="1" si="124"/>
        <v>5.0225805376611961</v>
      </c>
      <c r="BL1120" s="17">
        <f t="shared" si="125"/>
        <v>3.8631562027122133</v>
      </c>
      <c r="BM1120" s="17">
        <f t="shared" ca="1" si="126"/>
        <v>3.3064794182717687</v>
      </c>
      <c r="BN1120" s="16">
        <f t="shared" si="127"/>
        <v>2.8884152419928113</v>
      </c>
    </row>
    <row r="1121" spans="1:66" x14ac:dyDescent="0.2">
      <c r="A1121" s="1">
        <v>22.16</v>
      </c>
      <c r="B1121" s="1">
        <v>2.02</v>
      </c>
      <c r="C1121" s="1">
        <v>5.3769999999999998E-2</v>
      </c>
      <c r="D1121" s="1">
        <v>0.14438999999999999</v>
      </c>
      <c r="E1121" s="1">
        <v>0.38363000000000003</v>
      </c>
      <c r="F1121" s="1">
        <v>2.0072000000000001</v>
      </c>
      <c r="G1121" s="1">
        <v>1.9248000000000001</v>
      </c>
      <c r="I1121" s="11">
        <f t="shared" si="121"/>
        <v>72.70341207349081</v>
      </c>
      <c r="J1121" s="10">
        <f t="shared" si="122"/>
        <v>-66.183412073490814</v>
      </c>
      <c r="K1121" s="6">
        <v>114</v>
      </c>
      <c r="L1121" s="10">
        <v>8063.5170603673896</v>
      </c>
      <c r="M1121" s="10">
        <v>3711.0761154855545</v>
      </c>
      <c r="N1121" s="10">
        <v>31.504811898512685</v>
      </c>
      <c r="O1121" s="10">
        <v>7.9170486305198429</v>
      </c>
      <c r="P1121" s="10">
        <v>9.6641168730696592</v>
      </c>
      <c r="Q1121" s="10">
        <v>0.35651823463963406</v>
      </c>
      <c r="R1121" s="10">
        <v>3.6890927471409136</v>
      </c>
      <c r="S1121" s="10">
        <v>121.3241835104039</v>
      </c>
      <c r="T1121" s="14" t="s">
        <v>33</v>
      </c>
      <c r="U1121" s="6">
        <v>3</v>
      </c>
      <c r="V1121" s="14" t="s">
        <v>33</v>
      </c>
      <c r="W1121" s="6">
        <v>3</v>
      </c>
      <c r="X1121" s="14" t="s">
        <v>155</v>
      </c>
      <c r="Y1121" s="6">
        <v>2</v>
      </c>
      <c r="Z1121" s="14" t="e">
        <v>#NUM!</v>
      </c>
      <c r="AA1121" s="9" t="e">
        <v>#NUM!</v>
      </c>
      <c r="AB1121" s="7">
        <v>95.471460973867039</v>
      </c>
      <c r="AC1121" s="6">
        <v>4.1785390261329667</v>
      </c>
      <c r="AD1121" s="13">
        <v>0.35</v>
      </c>
      <c r="AE1121" s="8">
        <v>966.41168730696586</v>
      </c>
      <c r="AF1121" s="6">
        <v>649.41439822125676</v>
      </c>
      <c r="AG1121" s="6">
        <v>599.80876548022445</v>
      </c>
      <c r="AH1121" s="6">
        <v>1847.7127874446194</v>
      </c>
      <c r="AI1121" s="6">
        <v>2.7106935730336699</v>
      </c>
      <c r="AJ1121" s="6"/>
      <c r="AK1121" s="6"/>
      <c r="AL1121" s="6"/>
      <c r="AM1121" s="6"/>
      <c r="AN1121" s="6">
        <v>7.9170486305198429</v>
      </c>
      <c r="AO1121" s="6">
        <v>4.0180641695853661</v>
      </c>
      <c r="AP1121" s="6">
        <v>4.7984701238417955</v>
      </c>
      <c r="AQ1121" s="6">
        <v>111.47500000000001</v>
      </c>
      <c r="AR1121" s="6"/>
      <c r="AS1121" s="6"/>
      <c r="AT1121" s="6">
        <v>0.79173671555834457</v>
      </c>
      <c r="AU1121" s="6">
        <v>1</v>
      </c>
      <c r="AV1121" s="10"/>
      <c r="AW1121" s="13">
        <v>97.412159733188517</v>
      </c>
      <c r="AX1121" s="1" t="s">
        <v>156</v>
      </c>
      <c r="AY1121" s="17">
        <v>66.1834120734908</v>
      </c>
      <c r="AZ1121" s="12">
        <v>100</v>
      </c>
      <c r="BA1121" s="12">
        <v>0</v>
      </c>
      <c r="BB1121" s="12">
        <v>0</v>
      </c>
      <c r="BC1121" s="12" t="e">
        <v>#NUM!</v>
      </c>
      <c r="BD1121" s="12" t="e">
        <v>#NUM!</v>
      </c>
      <c r="BE1121" s="12" t="e">
        <v>#NUM!</v>
      </c>
      <c r="BF1121" s="18">
        <v>95.471460973867039</v>
      </c>
      <c r="BG1121" s="18">
        <v>4.1785390261329667</v>
      </c>
      <c r="BH1121" s="18">
        <v>0.35</v>
      </c>
      <c r="BI1121" s="15"/>
      <c r="BJ1121" s="19">
        <f t="shared" ca="1" si="123"/>
        <v>1</v>
      </c>
      <c r="BK1121" s="18">
        <f t="shared" ca="1" si="124"/>
        <v>3.0354313237517796</v>
      </c>
      <c r="BL1121" s="17">
        <f t="shared" si="125"/>
        <v>6.3298215940031559</v>
      </c>
      <c r="BM1121" s="17">
        <f t="shared" ca="1" si="126"/>
        <v>3.6073328572587577</v>
      </c>
      <c r="BN1121" s="16">
        <f t="shared" si="127"/>
        <v>3.0812177653015307</v>
      </c>
    </row>
    <row r="1122" spans="1:66" x14ac:dyDescent="0.2">
      <c r="A1122" s="1">
        <v>22.18</v>
      </c>
      <c r="B1122" s="1">
        <v>2.02</v>
      </c>
      <c r="C1122" s="1">
        <v>5.9080000000000001E-2</v>
      </c>
      <c r="D1122" s="1">
        <v>0.14415</v>
      </c>
      <c r="E1122" s="1">
        <v>0.37767000000000001</v>
      </c>
      <c r="F1122" s="1">
        <v>2.0079500000000001</v>
      </c>
      <c r="G1122" s="1">
        <v>1.9238299999999999</v>
      </c>
      <c r="I1122" s="11">
        <f t="shared" si="121"/>
        <v>72.769028871391072</v>
      </c>
      <c r="J1122" s="10">
        <f t="shared" si="122"/>
        <v>-66.249028871391076</v>
      </c>
      <c r="K1122" s="6">
        <v>114</v>
      </c>
      <c r="L1122" s="10">
        <v>8070.9973753280192</v>
      </c>
      <c r="M1122" s="10">
        <v>3714.4619422572082</v>
      </c>
      <c r="N1122" s="10">
        <v>31.533245844269466</v>
      </c>
      <c r="O1122" s="10">
        <v>11.360089435438793</v>
      </c>
      <c r="P1122" s="10">
        <v>13.086933288893539</v>
      </c>
      <c r="Q1122" s="10">
        <v>0.35548572134998152</v>
      </c>
      <c r="R1122" s="10">
        <v>2.7163408989917515</v>
      </c>
      <c r="S1122" s="10">
        <v>119.91971204546847</v>
      </c>
      <c r="T1122" s="14" t="s">
        <v>159</v>
      </c>
      <c r="U1122" s="6">
        <v>4</v>
      </c>
      <c r="V1122" s="14" t="s">
        <v>157</v>
      </c>
      <c r="W1122" s="6">
        <v>4</v>
      </c>
      <c r="X1122" s="14" t="s">
        <v>33</v>
      </c>
      <c r="Y1122" s="6">
        <v>3</v>
      </c>
      <c r="Z1122" s="14" t="s">
        <v>161</v>
      </c>
      <c r="AA1122" s="9">
        <v>2</v>
      </c>
      <c r="AB1122" s="7">
        <v>54.166657055192374</v>
      </c>
      <c r="AC1122" s="6">
        <v>41.99345538936209</v>
      </c>
      <c r="AD1122" s="13">
        <v>3.8398875554455376</v>
      </c>
      <c r="AE1122" s="8">
        <v>1308.6933288893538</v>
      </c>
      <c r="AF1122" s="6">
        <v>1051.658663908735</v>
      </c>
      <c r="AG1122" s="6">
        <v>856.51999666701545</v>
      </c>
      <c r="AH1122" s="6">
        <v>1818.235876138951</v>
      </c>
      <c r="AI1122" s="6">
        <v>3.6814230510286059</v>
      </c>
      <c r="AJ1122" s="6"/>
      <c r="AK1122" s="6"/>
      <c r="AL1122" s="6"/>
      <c r="AM1122" s="6"/>
      <c r="AN1122" s="6">
        <v>7.5733929569591956</v>
      </c>
      <c r="AO1122" s="6">
        <v>4.5704136260939965</v>
      </c>
      <c r="AP1122" s="6">
        <v>6.8521599733361231</v>
      </c>
      <c r="AQ1122" s="6">
        <v>114.66</v>
      </c>
      <c r="AR1122" s="6"/>
      <c r="AS1122" s="6"/>
      <c r="AT1122" s="6">
        <v>1.3120903818185836</v>
      </c>
      <c r="AU1122" s="6">
        <v>1</v>
      </c>
      <c r="AV1122" s="10"/>
      <c r="AW1122" s="13">
        <v>157.74879958631024</v>
      </c>
      <c r="AX1122" s="1" t="s">
        <v>156</v>
      </c>
      <c r="AY1122" s="17">
        <v>66.249028871391104</v>
      </c>
      <c r="AZ1122" s="12">
        <v>100</v>
      </c>
      <c r="BA1122" s="12">
        <v>0</v>
      </c>
      <c r="BB1122" s="12">
        <v>0</v>
      </c>
      <c r="BC1122" s="12">
        <v>100</v>
      </c>
      <c r="BD1122" s="12">
        <v>0</v>
      </c>
      <c r="BE1122" s="12">
        <v>0</v>
      </c>
      <c r="BF1122" s="18">
        <v>54.166657055192374</v>
      </c>
      <c r="BG1122" s="18">
        <v>41.99345538936209</v>
      </c>
      <c r="BH1122" s="18">
        <v>3.8398875554455376</v>
      </c>
      <c r="BI1122" s="15"/>
      <c r="BJ1122" s="19">
        <f t="shared" ca="1" si="123"/>
        <v>1</v>
      </c>
      <c r="BK1122" s="18">
        <f t="shared" ca="1" si="124"/>
        <v>4.8736181670119061</v>
      </c>
      <c r="BL1122" s="17">
        <f t="shared" si="125"/>
        <v>3.9273964516264979</v>
      </c>
      <c r="BM1122" s="17">
        <f t="shared" ca="1" si="126"/>
        <v>3.321344049186139</v>
      </c>
      <c r="BN1122" s="16">
        <f t="shared" si="127"/>
        <v>2.8970284586833919</v>
      </c>
    </row>
    <row r="1123" spans="1:66" x14ac:dyDescent="0.2">
      <c r="A1123" s="1">
        <v>22.2</v>
      </c>
      <c r="B1123" s="1">
        <v>2.02</v>
      </c>
      <c r="C1123" s="1">
        <v>5.9229999999999998E-2</v>
      </c>
      <c r="D1123" s="1">
        <v>0.14313999999999999</v>
      </c>
      <c r="E1123" s="1">
        <v>0.38528000000000001</v>
      </c>
      <c r="F1123" s="1">
        <v>2.0114999999999998</v>
      </c>
      <c r="G1123" s="1">
        <v>1.9277</v>
      </c>
      <c r="I1123" s="11">
        <f t="shared" si="121"/>
        <v>72.834645669291334</v>
      </c>
      <c r="J1123" s="10">
        <f t="shared" si="122"/>
        <v>-66.314645669291338</v>
      </c>
      <c r="K1123" s="6">
        <v>114</v>
      </c>
      <c r="L1123" s="10">
        <v>8078.4776902886488</v>
      </c>
      <c r="M1123" s="10">
        <v>3717.8477690288619</v>
      </c>
      <c r="N1123" s="10">
        <v>31.561679790026247</v>
      </c>
      <c r="O1123" s="10">
        <v>11.457350475125766</v>
      </c>
      <c r="P1123" s="10">
        <v>13.210017751569351</v>
      </c>
      <c r="Q1123" s="10">
        <v>0.35114056125602666</v>
      </c>
      <c r="R1123" s="10">
        <v>2.6581384511335053</v>
      </c>
      <c r="S1123" s="10">
        <v>121.71300530858234</v>
      </c>
      <c r="T1123" s="14" t="s">
        <v>159</v>
      </c>
      <c r="U1123" s="6">
        <v>4</v>
      </c>
      <c r="V1123" s="14" t="s">
        <v>157</v>
      </c>
      <c r="W1123" s="6">
        <v>4</v>
      </c>
      <c r="X1123" s="14" t="s">
        <v>33</v>
      </c>
      <c r="Y1123" s="6">
        <v>3</v>
      </c>
      <c r="Z1123" s="14" t="s">
        <v>161</v>
      </c>
      <c r="AA1123" s="9">
        <v>2</v>
      </c>
      <c r="AB1123" s="7">
        <v>52.417979352472145</v>
      </c>
      <c r="AC1123" s="6">
        <v>43.50272979368853</v>
      </c>
      <c r="AD1123" s="13">
        <v>4.0792908538393213</v>
      </c>
      <c r="AE1123" s="8">
        <v>1321.0017751569353</v>
      </c>
      <c r="AF1123" s="6">
        <v>1065.699170402323</v>
      </c>
      <c r="AG1123" s="6">
        <v>865.75133136770137</v>
      </c>
      <c r="AH1123" s="6">
        <v>1854.5415535245825</v>
      </c>
      <c r="AI1123" s="6">
        <v>3.7620312800996945</v>
      </c>
      <c r="AJ1123" s="6"/>
      <c r="AK1123" s="6"/>
      <c r="AL1123" s="6"/>
      <c r="AM1123" s="6"/>
      <c r="AN1123" s="6">
        <v>7.6382336500838441</v>
      </c>
      <c r="AO1123" s="6">
        <v>4.5853562251196278</v>
      </c>
      <c r="AP1123" s="6">
        <v>6.9260106509416106</v>
      </c>
      <c r="AQ1123" s="6">
        <v>114.66</v>
      </c>
      <c r="AR1123" s="6"/>
      <c r="AS1123" s="6"/>
      <c r="AT1123" s="6">
        <v>1.3291512916180168</v>
      </c>
      <c r="AU1123" s="6">
        <v>1</v>
      </c>
      <c r="AV1123" s="10"/>
      <c r="AW1123" s="13">
        <v>159.85487556034843</v>
      </c>
      <c r="AX1123" s="1" t="s">
        <v>156</v>
      </c>
      <c r="AY1123" s="17">
        <v>66.314645669291295</v>
      </c>
      <c r="AZ1123" s="12">
        <v>100</v>
      </c>
      <c r="BA1123" s="12">
        <v>0</v>
      </c>
      <c r="BB1123" s="12">
        <v>0</v>
      </c>
      <c r="BC1123" s="12">
        <v>100</v>
      </c>
      <c r="BD1123" s="12">
        <v>0</v>
      </c>
      <c r="BE1123" s="12">
        <v>0</v>
      </c>
      <c r="BF1123" s="18">
        <v>52.417979352472145</v>
      </c>
      <c r="BG1123" s="18">
        <v>43.50272979368853</v>
      </c>
      <c r="BH1123" s="18">
        <v>4.0792908538393213</v>
      </c>
      <c r="BI1123" s="15"/>
      <c r="BJ1123" s="19">
        <f t="shared" ca="1" si="123"/>
        <v>1</v>
      </c>
      <c r="BK1123" s="18">
        <f t="shared" ca="1" si="124"/>
        <v>4.9333805342011221</v>
      </c>
      <c r="BL1123" s="17">
        <f t="shared" si="125"/>
        <v>3.8289066265682008</v>
      </c>
      <c r="BM1123" s="17">
        <f t="shared" ca="1" si="126"/>
        <v>3.3108917938637128</v>
      </c>
      <c r="BN1123" s="16">
        <f t="shared" si="127"/>
        <v>2.8883252130413064</v>
      </c>
    </row>
    <row r="1124" spans="1:66" x14ac:dyDescent="0.2">
      <c r="A1124" s="1">
        <v>22.22</v>
      </c>
      <c r="B1124" s="1">
        <v>2.14</v>
      </c>
      <c r="C1124" s="1">
        <v>5.926E-2</v>
      </c>
      <c r="D1124" s="1">
        <v>0.14230999999999999</v>
      </c>
      <c r="E1124" s="1">
        <v>0.38522000000000001</v>
      </c>
      <c r="F1124" s="1">
        <v>2.0126499999999998</v>
      </c>
      <c r="G1124" s="1">
        <v>1.92835</v>
      </c>
      <c r="I1124" s="11">
        <f t="shared" si="121"/>
        <v>72.900262467191595</v>
      </c>
      <c r="J1124" s="10">
        <f t="shared" si="122"/>
        <v>-66.380262467191599</v>
      </c>
      <c r="K1124" s="6">
        <v>114</v>
      </c>
      <c r="L1124" s="10">
        <v>8085.9580052492784</v>
      </c>
      <c r="M1124" s="10">
        <v>3721.2335958005156</v>
      </c>
      <c r="N1124" s="10">
        <v>31.590113735783024</v>
      </c>
      <c r="O1124" s="10">
        <v>11.476802683063163</v>
      </c>
      <c r="P1124" s="10">
        <v>13.229266358274247</v>
      </c>
      <c r="Q1124" s="10">
        <v>0.34756978612931144</v>
      </c>
      <c r="R1124" s="10">
        <v>2.6272793722376289</v>
      </c>
      <c r="S1124" s="10">
        <v>121.69886633410312</v>
      </c>
      <c r="T1124" s="14" t="s">
        <v>159</v>
      </c>
      <c r="U1124" s="6">
        <v>4</v>
      </c>
      <c r="V1124" s="14" t="s">
        <v>157</v>
      </c>
      <c r="W1124" s="6">
        <v>4</v>
      </c>
      <c r="X1124" s="14" t="s">
        <v>33</v>
      </c>
      <c r="Y1124" s="6">
        <v>3</v>
      </c>
      <c r="Z1124" s="14" t="s">
        <v>161</v>
      </c>
      <c r="AA1124" s="9">
        <v>2</v>
      </c>
      <c r="AB1124" s="7">
        <v>51.524278579726158</v>
      </c>
      <c r="AC1124" s="6">
        <v>44.263819084300131</v>
      </c>
      <c r="AD1124" s="13">
        <v>4.2119023359737096</v>
      </c>
      <c r="AE1124" s="8">
        <v>1322.9266358274247</v>
      </c>
      <c r="AF1124" s="6">
        <v>1067.5236938405087</v>
      </c>
      <c r="AG1124" s="6">
        <v>867.19497687056855</v>
      </c>
      <c r="AH1124" s="6">
        <v>1853.6657677368705</v>
      </c>
      <c r="AI1124" s="6">
        <v>3.8062187469173083</v>
      </c>
      <c r="AJ1124" s="6"/>
      <c r="AK1124" s="6"/>
      <c r="AL1124" s="6"/>
      <c r="AM1124" s="6"/>
      <c r="AN1124" s="6">
        <v>7.6512017887087751</v>
      </c>
      <c r="AO1124" s="6">
        <v>4.5834898993112168</v>
      </c>
      <c r="AP1124" s="6">
        <v>6.9375598149645477</v>
      </c>
      <c r="AQ1124" s="6">
        <v>114.66</v>
      </c>
      <c r="AR1124" s="6"/>
      <c r="AS1124" s="6"/>
      <c r="AT1124" s="6">
        <v>1.3302024006289364</v>
      </c>
      <c r="AU1124" s="6">
        <v>1</v>
      </c>
      <c r="AV1124" s="10"/>
      <c r="AW1124" s="13">
        <v>160.12855407607631</v>
      </c>
      <c r="AX1124" s="1" t="s">
        <v>156</v>
      </c>
      <c r="AY1124" s="17">
        <v>66.380262467191599</v>
      </c>
      <c r="AZ1124" s="12">
        <v>100</v>
      </c>
      <c r="BA1124" s="12">
        <v>0</v>
      </c>
      <c r="BB1124" s="12">
        <v>0</v>
      </c>
      <c r="BC1124" s="12">
        <v>100</v>
      </c>
      <c r="BD1124" s="12">
        <v>0</v>
      </c>
      <c r="BE1124" s="12">
        <v>0</v>
      </c>
      <c r="BF1124" s="18">
        <v>51.524278579726158</v>
      </c>
      <c r="BG1124" s="18">
        <v>44.263819084300131</v>
      </c>
      <c r="BH1124" s="18">
        <v>4.2119023359737096</v>
      </c>
      <c r="BI1124" s="15"/>
      <c r="BJ1124" s="19">
        <f t="shared" ca="1" si="123"/>
        <v>1</v>
      </c>
      <c r="BK1124" s="18">
        <f t="shared" ca="1" si="124"/>
        <v>4.9372269271225067</v>
      </c>
      <c r="BL1124" s="17">
        <f t="shared" si="125"/>
        <v>3.7835718900688917</v>
      </c>
      <c r="BM1124" s="17">
        <f t="shared" ca="1" si="126"/>
        <v>3.3077934826659217</v>
      </c>
      <c r="BN1124" s="16">
        <f t="shared" si="127"/>
        <v>2.8849203235404453</v>
      </c>
    </row>
    <row r="1125" spans="1:66" x14ac:dyDescent="0.2">
      <c r="A1125" s="1">
        <v>22.24</v>
      </c>
      <c r="B1125" s="1">
        <v>2.02</v>
      </c>
      <c r="C1125" s="1">
        <v>5.9360000000000003E-2</v>
      </c>
      <c r="D1125" s="1">
        <v>0.1411</v>
      </c>
      <c r="E1125" s="1">
        <v>0.39047999999999999</v>
      </c>
      <c r="F1125" s="1">
        <v>2.0120800000000001</v>
      </c>
      <c r="G1125" s="1">
        <v>1.9273800000000001</v>
      </c>
      <c r="I1125" s="11">
        <f t="shared" si="121"/>
        <v>72.965879265091857</v>
      </c>
      <c r="J1125" s="10">
        <f t="shared" si="122"/>
        <v>-66.445879265091861</v>
      </c>
      <c r="K1125" s="6">
        <v>114</v>
      </c>
      <c r="L1125" s="10">
        <v>8093.4383202099079</v>
      </c>
      <c r="M1125" s="10">
        <v>3724.6194225721692</v>
      </c>
      <c r="N1125" s="10">
        <v>31.618547681539805</v>
      </c>
      <c r="O1125" s="10">
        <v>11.541643376187816</v>
      </c>
      <c r="P1125" s="10">
        <v>13.311956092781463</v>
      </c>
      <c r="Q1125" s="10">
        <v>0.34236419829397957</v>
      </c>
      <c r="R1125" s="10">
        <v>2.5718549243084561</v>
      </c>
      <c r="S1125" s="10">
        <v>122.93838309678105</v>
      </c>
      <c r="T1125" s="14" t="s">
        <v>159</v>
      </c>
      <c r="U1125" s="6">
        <v>4</v>
      </c>
      <c r="V1125" s="14" t="s">
        <v>157</v>
      </c>
      <c r="W1125" s="6">
        <v>4</v>
      </c>
      <c r="X1125" s="14" t="s">
        <v>33</v>
      </c>
      <c r="Y1125" s="6">
        <v>3</v>
      </c>
      <c r="Z1125" s="14" t="s">
        <v>161</v>
      </c>
      <c r="AA1125" s="9">
        <v>2</v>
      </c>
      <c r="AB1125" s="7">
        <v>49.927234932781126</v>
      </c>
      <c r="AC1125" s="6">
        <v>45.605214185670462</v>
      </c>
      <c r="AD1125" s="13">
        <v>4.4675508815484122</v>
      </c>
      <c r="AE1125" s="8">
        <v>1331.1956092781463</v>
      </c>
      <c r="AF1125" s="6">
        <v>1076.8118793730857</v>
      </c>
      <c r="AG1125" s="6">
        <v>873.39670695860968</v>
      </c>
      <c r="AH1125" s="6">
        <v>1878.5794713992486</v>
      </c>
      <c r="AI1125" s="6">
        <v>3.8882442028447199</v>
      </c>
      <c r="AJ1125" s="6"/>
      <c r="AK1125" s="6"/>
      <c r="AL1125" s="6"/>
      <c r="AM1125" s="6"/>
      <c r="AN1125" s="6">
        <v>7.6944289174585441</v>
      </c>
      <c r="AO1125" s="6">
        <v>4.5896139285128559</v>
      </c>
      <c r="AP1125" s="6">
        <v>6.9871736556688777</v>
      </c>
      <c r="AQ1125" s="6">
        <v>114.66</v>
      </c>
      <c r="AR1125" s="6"/>
      <c r="AS1125" s="6"/>
      <c r="AT1125" s="6">
        <v>1.3410094719920369</v>
      </c>
      <c r="AU1125" s="6">
        <v>1</v>
      </c>
      <c r="AV1125" s="10"/>
      <c r="AW1125" s="13">
        <v>161.52178190596285</v>
      </c>
      <c r="AX1125" s="1" t="s">
        <v>156</v>
      </c>
      <c r="AY1125" s="17">
        <v>66.445879265091904</v>
      </c>
      <c r="AZ1125" s="12">
        <v>100</v>
      </c>
      <c r="BA1125" s="12">
        <v>0</v>
      </c>
      <c r="BB1125" s="12">
        <v>0</v>
      </c>
      <c r="BC1125" s="12">
        <v>100</v>
      </c>
      <c r="BD1125" s="12">
        <v>0</v>
      </c>
      <c r="BE1125" s="12">
        <v>0</v>
      </c>
      <c r="BF1125" s="18">
        <v>49.927234932781126</v>
      </c>
      <c r="BG1125" s="18">
        <v>45.605214185670462</v>
      </c>
      <c r="BH1125" s="18">
        <v>4.4675508815484122</v>
      </c>
      <c r="BI1125" s="15"/>
      <c r="BJ1125" s="19">
        <f t="shared" ca="1" si="123"/>
        <v>1</v>
      </c>
      <c r="BK1125" s="18">
        <f t="shared" ca="1" si="124"/>
        <v>4.9751321579470611</v>
      </c>
      <c r="BL1125" s="17">
        <f t="shared" si="125"/>
        <v>3.6951477958057857</v>
      </c>
      <c r="BM1125" s="17">
        <f t="shared" ca="1" si="126"/>
        <v>3.299430270127909</v>
      </c>
      <c r="BN1125" s="16">
        <f t="shared" si="127"/>
        <v>2.8774377458847264</v>
      </c>
    </row>
    <row r="1126" spans="1:66" x14ac:dyDescent="0.2">
      <c r="A1126" s="1">
        <v>22.26</v>
      </c>
      <c r="B1126" s="1">
        <v>2.02</v>
      </c>
      <c r="C1126" s="1">
        <v>5.9389999999999998E-2</v>
      </c>
      <c r="D1126" s="1">
        <v>0.14161000000000001</v>
      </c>
      <c r="E1126" s="1">
        <v>0.38950000000000001</v>
      </c>
      <c r="F1126" s="1">
        <v>2.0105</v>
      </c>
      <c r="G1126" s="1">
        <v>1.9271799999999999</v>
      </c>
      <c r="I1126" s="11">
        <f t="shared" si="121"/>
        <v>73.031496062992133</v>
      </c>
      <c r="J1126" s="10">
        <f t="shared" si="122"/>
        <v>-66.511496062992137</v>
      </c>
      <c r="K1126" s="6">
        <v>114</v>
      </c>
      <c r="L1126" s="10">
        <v>8100.9186351705393</v>
      </c>
      <c r="M1126" s="10">
        <v>3728.0052493438234</v>
      </c>
      <c r="N1126" s="10">
        <v>31.646981627296594</v>
      </c>
      <c r="O1126" s="10">
        <v>11.561095584125207</v>
      </c>
      <c r="P1126" s="10">
        <v>13.328082813921341</v>
      </c>
      <c r="Q1126" s="10">
        <v>0.34455828903449137</v>
      </c>
      <c r="R1126" s="10">
        <v>2.5852051930124276</v>
      </c>
      <c r="S1126" s="10">
        <v>122.70744651362052</v>
      </c>
      <c r="T1126" s="14" t="s">
        <v>159</v>
      </c>
      <c r="U1126" s="6">
        <v>4</v>
      </c>
      <c r="V1126" s="14" t="s">
        <v>157</v>
      </c>
      <c r="W1126" s="6">
        <v>4</v>
      </c>
      <c r="X1126" s="14" t="s">
        <v>33</v>
      </c>
      <c r="Y1126" s="6">
        <v>3</v>
      </c>
      <c r="Z1126" s="14" t="s">
        <v>161</v>
      </c>
      <c r="AA1126" s="9">
        <v>2</v>
      </c>
      <c r="AB1126" s="7">
        <v>50.203614804119894</v>
      </c>
      <c r="AC1126" s="6">
        <v>45.374857786430866</v>
      </c>
      <c r="AD1126" s="13">
        <v>4.4215274094492418</v>
      </c>
      <c r="AE1126" s="8">
        <v>1332.8082813921342</v>
      </c>
      <c r="AF1126" s="6">
        <v>1078.2691221565635</v>
      </c>
      <c r="AG1126" s="6">
        <v>874.60621104410063</v>
      </c>
      <c r="AH1126" s="6">
        <v>1873.2438490900922</v>
      </c>
      <c r="AI1126" s="6">
        <v>3.8681649050640479</v>
      </c>
      <c r="AJ1126" s="6"/>
      <c r="AK1126" s="6"/>
      <c r="AL1126" s="6"/>
      <c r="AM1126" s="6"/>
      <c r="AN1126" s="6">
        <v>7.7073970560834715</v>
      </c>
      <c r="AO1126" s="6">
        <v>4.5981524681907437</v>
      </c>
      <c r="AP1126" s="6">
        <v>6.9968496883528042</v>
      </c>
      <c r="AQ1126" s="6">
        <v>114.66</v>
      </c>
      <c r="AR1126" s="6"/>
      <c r="AS1126" s="6"/>
      <c r="AT1126" s="6">
        <v>1.3415678655537213</v>
      </c>
      <c r="AU1126" s="6">
        <v>1</v>
      </c>
      <c r="AV1126" s="10"/>
      <c r="AW1126" s="13">
        <v>161.74036832348452</v>
      </c>
      <c r="AX1126" s="1" t="s">
        <v>156</v>
      </c>
      <c r="AY1126" s="17">
        <v>66.511496062992094</v>
      </c>
      <c r="AZ1126" s="12">
        <v>100</v>
      </c>
      <c r="BA1126" s="12">
        <v>0</v>
      </c>
      <c r="BB1126" s="12">
        <v>0</v>
      </c>
      <c r="BC1126" s="12">
        <v>100</v>
      </c>
      <c r="BD1126" s="12">
        <v>0</v>
      </c>
      <c r="BE1126" s="12">
        <v>0</v>
      </c>
      <c r="BF1126" s="18">
        <v>50.203614804119894</v>
      </c>
      <c r="BG1126" s="18">
        <v>45.374857786430866</v>
      </c>
      <c r="BH1126" s="18">
        <v>4.4215274094492418</v>
      </c>
      <c r="BI1126" s="15"/>
      <c r="BJ1126" s="19">
        <f t="shared" ca="1" si="123"/>
        <v>1</v>
      </c>
      <c r="BK1126" s="18">
        <f t="shared" ca="1" si="124"/>
        <v>4.9772588158072208</v>
      </c>
      <c r="BL1126" s="17">
        <f t="shared" si="125"/>
        <v>3.7138636760864965</v>
      </c>
      <c r="BM1126" s="17">
        <f t="shared" ca="1" si="126"/>
        <v>3.3004636303845798</v>
      </c>
      <c r="BN1126" s="16">
        <f t="shared" si="127"/>
        <v>2.8782792193985776</v>
      </c>
    </row>
    <row r="1127" spans="1:66" x14ac:dyDescent="0.2">
      <c r="A1127" s="1">
        <v>22.28</v>
      </c>
      <c r="B1127" s="1">
        <v>2.02</v>
      </c>
      <c r="C1127" s="1">
        <v>5.9360000000000003E-2</v>
      </c>
      <c r="D1127" s="1">
        <v>0.1414</v>
      </c>
      <c r="E1127" s="1">
        <v>0.38208999999999999</v>
      </c>
      <c r="F1127" s="1">
        <v>2.0169000000000001</v>
      </c>
      <c r="G1127" s="1">
        <v>1.9314499999999999</v>
      </c>
      <c r="I1127" s="11">
        <f t="shared" si="121"/>
        <v>73.097112860892395</v>
      </c>
      <c r="J1127" s="10">
        <f t="shared" si="122"/>
        <v>-66.577112860892399</v>
      </c>
      <c r="K1127" s="6">
        <v>114</v>
      </c>
      <c r="L1127" s="10">
        <v>8108.3989501311689</v>
      </c>
      <c r="M1127" s="10">
        <v>3731.3910761154771</v>
      </c>
      <c r="N1127" s="10">
        <v>31.675415573053371</v>
      </c>
      <c r="O1127" s="10">
        <v>11.541643376187816</v>
      </c>
      <c r="P1127" s="10">
        <v>13.283485853770113</v>
      </c>
      <c r="Q1127" s="10">
        <v>0.34365483990604528</v>
      </c>
      <c r="R1127" s="10">
        <v>2.5870832678194131</v>
      </c>
      <c r="S1127" s="10">
        <v>120.96128316543735</v>
      </c>
      <c r="T1127" s="14" t="s">
        <v>159</v>
      </c>
      <c r="U1127" s="6">
        <v>4</v>
      </c>
      <c r="V1127" s="14" t="s">
        <v>157</v>
      </c>
      <c r="W1127" s="6">
        <v>4</v>
      </c>
      <c r="X1127" s="14" t="s">
        <v>33</v>
      </c>
      <c r="Y1127" s="6">
        <v>3</v>
      </c>
      <c r="Z1127" s="14" t="s">
        <v>161</v>
      </c>
      <c r="AA1127" s="9">
        <v>2</v>
      </c>
      <c r="AB1127" s="7">
        <v>50.185670561246724</v>
      </c>
      <c r="AC1127" s="6">
        <v>45.389837077747401</v>
      </c>
      <c r="AD1127" s="13">
        <v>4.4244923610058784</v>
      </c>
      <c r="AE1127" s="8">
        <v>1328.3485853770112</v>
      </c>
      <c r="AF1127" s="6">
        <v>1072.5824024352055</v>
      </c>
      <c r="AG1127" s="6">
        <v>871.26143903275852</v>
      </c>
      <c r="AH1127" s="6">
        <v>1836.7378476147562</v>
      </c>
      <c r="AI1127" s="6">
        <v>3.8653568381000531</v>
      </c>
      <c r="AJ1127" s="6"/>
      <c r="AK1127" s="6"/>
      <c r="AL1127" s="6"/>
      <c r="AM1127" s="6"/>
      <c r="AN1127" s="6">
        <v>7.6944289174585441</v>
      </c>
      <c r="AO1127" s="6">
        <v>4.5900847192940271</v>
      </c>
      <c r="AP1127" s="6">
        <v>6.9700915122620675</v>
      </c>
      <c r="AQ1127" s="6">
        <v>114.66</v>
      </c>
      <c r="AR1127" s="6"/>
      <c r="AS1127" s="6"/>
      <c r="AT1127" s="6">
        <v>1.332802631054371</v>
      </c>
      <c r="AU1127" s="6">
        <v>1</v>
      </c>
      <c r="AV1127" s="10"/>
      <c r="AW1127" s="13">
        <v>160.88736036528081</v>
      </c>
      <c r="AX1127" s="1" t="s">
        <v>156</v>
      </c>
      <c r="AY1127" s="17">
        <v>66.577112860892399</v>
      </c>
      <c r="AZ1127" s="12">
        <v>100</v>
      </c>
      <c r="BA1127" s="12">
        <v>0</v>
      </c>
      <c r="BB1127" s="12">
        <v>0</v>
      </c>
      <c r="BC1127" s="12">
        <v>100</v>
      </c>
      <c r="BD1127" s="12">
        <v>0</v>
      </c>
      <c r="BE1127" s="12">
        <v>0</v>
      </c>
      <c r="BF1127" s="18">
        <v>50.185670561246724</v>
      </c>
      <c r="BG1127" s="18">
        <v>45.389837077747401</v>
      </c>
      <c r="BH1127" s="18">
        <v>4.4244923610058784</v>
      </c>
      <c r="BI1127" s="15"/>
      <c r="BJ1127" s="19">
        <f t="shared" ca="1" si="123"/>
        <v>1</v>
      </c>
      <c r="BK1127" s="18">
        <f t="shared" ca="1" si="124"/>
        <v>4.9468341379604599</v>
      </c>
      <c r="BL1127" s="17">
        <f t="shared" si="125"/>
        <v>3.7235255880561637</v>
      </c>
      <c r="BM1127" s="17">
        <f t="shared" ca="1" si="126"/>
        <v>3.3033129010132263</v>
      </c>
      <c r="BN1127" s="16">
        <f t="shared" si="127"/>
        <v>2.8796570020211281</v>
      </c>
    </row>
    <row r="1128" spans="1:66" x14ac:dyDescent="0.2">
      <c r="A1128" s="1">
        <v>22.3</v>
      </c>
      <c r="B1128" s="1">
        <v>2.14</v>
      </c>
      <c r="C1128" s="1">
        <v>5.9310000000000002E-2</v>
      </c>
      <c r="D1128" s="1">
        <v>0.1414</v>
      </c>
      <c r="E1128" s="1">
        <v>0.37058000000000002</v>
      </c>
      <c r="F1128" s="1">
        <v>2.0134500000000002</v>
      </c>
      <c r="G1128" s="1">
        <v>1.9314</v>
      </c>
      <c r="I1128" s="11">
        <f t="shared" si="121"/>
        <v>73.162729658792657</v>
      </c>
      <c r="J1128" s="10">
        <f t="shared" si="122"/>
        <v>-66.642729658792661</v>
      </c>
      <c r="K1128" s="6">
        <v>114</v>
      </c>
      <c r="L1128" s="10">
        <v>8115.8792650917985</v>
      </c>
      <c r="M1128" s="10">
        <v>3734.7769028871307</v>
      </c>
      <c r="N1128" s="10">
        <v>31.703849518810152</v>
      </c>
      <c r="O1128" s="10">
        <v>11.50922302962549</v>
      </c>
      <c r="P1128" s="10">
        <v>13.212008004106401</v>
      </c>
      <c r="Q1128" s="10">
        <v>0.34365483990604528</v>
      </c>
      <c r="R1128" s="10">
        <v>2.6010795618594424</v>
      </c>
      <c r="S1128" s="10">
        <v>118.24895656117447</v>
      </c>
      <c r="T1128" s="14" t="s">
        <v>159</v>
      </c>
      <c r="U1128" s="6">
        <v>4</v>
      </c>
      <c r="V1128" s="14" t="s">
        <v>157</v>
      </c>
      <c r="W1128" s="6">
        <v>4</v>
      </c>
      <c r="X1128" s="14" t="s">
        <v>33</v>
      </c>
      <c r="Y1128" s="6">
        <v>3</v>
      </c>
      <c r="Z1128" s="14" t="s">
        <v>161</v>
      </c>
      <c r="AA1128" s="9">
        <v>2</v>
      </c>
      <c r="AB1128" s="7">
        <v>50.458138385720602</v>
      </c>
      <c r="AC1128" s="6">
        <v>45.16204618942097</v>
      </c>
      <c r="AD1128" s="13">
        <v>4.3798154248584282</v>
      </c>
      <c r="AE1128" s="8">
        <v>1321.2008004106401</v>
      </c>
      <c r="AF1128" s="6">
        <v>1063.7332251241435</v>
      </c>
      <c r="AG1128" s="6">
        <v>865.90060030798008</v>
      </c>
      <c r="AH1128" s="6">
        <v>1780.3564877286376</v>
      </c>
      <c r="AI1128" s="6">
        <v>3.8445575239733407</v>
      </c>
      <c r="AJ1128" s="6"/>
      <c r="AK1128" s="6"/>
      <c r="AL1128" s="6"/>
      <c r="AM1128" s="6"/>
      <c r="AN1128" s="6">
        <v>7.67281535308366</v>
      </c>
      <c r="AO1128" s="6">
        <v>4.5790359452178633</v>
      </c>
      <c r="AP1128" s="6">
        <v>6.9272048024638408</v>
      </c>
      <c r="AQ1128" s="6">
        <v>114.66</v>
      </c>
      <c r="AR1128" s="6"/>
      <c r="AS1128" s="6"/>
      <c r="AT1128" s="6">
        <v>1.3199361931032563</v>
      </c>
      <c r="AU1128" s="6">
        <v>1</v>
      </c>
      <c r="AV1128" s="10"/>
      <c r="AW1128" s="13">
        <v>159.55998376862152</v>
      </c>
      <c r="AX1128" s="1" t="s">
        <v>156</v>
      </c>
      <c r="AY1128" s="17">
        <v>66.642729658792703</v>
      </c>
      <c r="AZ1128" s="12">
        <v>100</v>
      </c>
      <c r="BA1128" s="12">
        <v>0</v>
      </c>
      <c r="BB1128" s="12">
        <v>0</v>
      </c>
      <c r="BC1128" s="12">
        <v>100</v>
      </c>
      <c r="BD1128" s="12">
        <v>0</v>
      </c>
      <c r="BE1128" s="12">
        <v>0</v>
      </c>
      <c r="BF1128" s="18">
        <v>50.458138385720602</v>
      </c>
      <c r="BG1128" s="18">
        <v>45.16204618942097</v>
      </c>
      <c r="BH1128" s="18">
        <v>4.3798154248584282</v>
      </c>
      <c r="BI1128" s="15"/>
      <c r="BJ1128" s="19">
        <f t="shared" ca="1" si="123"/>
        <v>1</v>
      </c>
      <c r="BK1128" s="18">
        <f t="shared" ca="1" si="124"/>
        <v>4.9020697137138463</v>
      </c>
      <c r="BL1128" s="17">
        <f t="shared" si="125"/>
        <v>3.7541214021701927</v>
      </c>
      <c r="BM1128" s="17">
        <f t="shared" ca="1" si="126"/>
        <v>3.3085571330308921</v>
      </c>
      <c r="BN1128" s="16">
        <f t="shared" si="127"/>
        <v>2.8829158470619474</v>
      </c>
    </row>
    <row r="1129" spans="1:66" x14ac:dyDescent="0.2">
      <c r="A1129" s="1">
        <v>22.32</v>
      </c>
      <c r="B1129" s="1">
        <v>2.02</v>
      </c>
      <c r="C1129" s="1">
        <v>5.9180000000000003E-2</v>
      </c>
      <c r="D1129" s="1">
        <v>0.14082</v>
      </c>
      <c r="E1129" s="1">
        <v>0.37103000000000003</v>
      </c>
      <c r="F1129" s="1">
        <v>2.0061499999999999</v>
      </c>
      <c r="G1129" s="1">
        <v>1.9238500000000001</v>
      </c>
      <c r="I1129" s="11">
        <f t="shared" si="121"/>
        <v>73.228346456692904</v>
      </c>
      <c r="J1129" s="10">
        <f t="shared" si="122"/>
        <v>-66.708346456692908</v>
      </c>
      <c r="K1129" s="6">
        <v>114</v>
      </c>
      <c r="L1129" s="10">
        <v>8123.3595800524272</v>
      </c>
      <c r="M1129" s="10">
        <v>3738.1627296587835</v>
      </c>
      <c r="N1129" s="10">
        <v>31.732283464566926</v>
      </c>
      <c r="O1129" s="10">
        <v>11.424930128563446</v>
      </c>
      <c r="P1129" s="10">
        <v>13.129242112288113</v>
      </c>
      <c r="Q1129" s="10">
        <v>0.34115959945605145</v>
      </c>
      <c r="R1129" s="10">
        <v>2.5984713857683253</v>
      </c>
      <c r="S1129" s="10">
        <v>118.35499886976861</v>
      </c>
      <c r="T1129" s="14" t="s">
        <v>159</v>
      </c>
      <c r="U1129" s="6">
        <v>4</v>
      </c>
      <c r="V1129" s="14" t="s">
        <v>157</v>
      </c>
      <c r="W1129" s="6">
        <v>4</v>
      </c>
      <c r="X1129" s="14" t="s">
        <v>33</v>
      </c>
      <c r="Y1129" s="6">
        <v>3</v>
      </c>
      <c r="Z1129" s="14" t="s">
        <v>161</v>
      </c>
      <c r="AA1129" s="9">
        <v>2</v>
      </c>
      <c r="AB1129" s="7">
        <v>50.667369841959818</v>
      </c>
      <c r="AC1129" s="6">
        <v>44.986627821867984</v>
      </c>
      <c r="AD1129" s="13">
        <v>4.3460023361721998</v>
      </c>
      <c r="AE1129" s="8">
        <v>1312.9242112288114</v>
      </c>
      <c r="AF1129" s="6">
        <v>1053.5560428537196</v>
      </c>
      <c r="AG1129" s="6">
        <v>859.69315842160847</v>
      </c>
      <c r="AH1129" s="6">
        <v>1781.9530026212919</v>
      </c>
      <c r="AI1129" s="6">
        <v>3.8484164400537222</v>
      </c>
      <c r="AJ1129" s="6"/>
      <c r="AK1129" s="6"/>
      <c r="AL1129" s="6"/>
      <c r="AM1129" s="6"/>
      <c r="AN1129" s="6">
        <v>7.6166200857089637</v>
      </c>
      <c r="AO1129" s="6">
        <v>4.5612483772503616</v>
      </c>
      <c r="AP1129" s="6">
        <v>6.8775452673728674</v>
      </c>
      <c r="AQ1129" s="6">
        <v>114.66</v>
      </c>
      <c r="AR1129" s="6"/>
      <c r="AS1129" s="6"/>
      <c r="AT1129" s="6">
        <v>1.3053724791820074</v>
      </c>
      <c r="AU1129" s="6">
        <v>1</v>
      </c>
      <c r="AV1129" s="10"/>
      <c r="AW1129" s="13">
        <v>158.03340642805793</v>
      </c>
      <c r="AX1129" s="1" t="s">
        <v>156</v>
      </c>
      <c r="AY1129" s="17">
        <v>66.708346456692894</v>
      </c>
      <c r="AZ1129" s="12">
        <v>100</v>
      </c>
      <c r="BA1129" s="12">
        <v>0</v>
      </c>
      <c r="BB1129" s="12">
        <v>0</v>
      </c>
      <c r="BC1129" s="12">
        <v>100</v>
      </c>
      <c r="BD1129" s="12">
        <v>0</v>
      </c>
      <c r="BE1129" s="12">
        <v>0</v>
      </c>
      <c r="BF1129" s="18">
        <v>50.667369841959818</v>
      </c>
      <c r="BG1129" s="18">
        <v>44.986627821867984</v>
      </c>
      <c r="BH1129" s="18">
        <v>4.3460023361721998</v>
      </c>
      <c r="BI1129" s="15"/>
      <c r="BJ1129" s="19">
        <f t="shared" ca="1" si="123"/>
        <v>1</v>
      </c>
      <c r="BK1129" s="18">
        <f t="shared" ca="1" si="124"/>
        <v>4.851347026880009</v>
      </c>
      <c r="BL1129" s="17">
        <f t="shared" si="125"/>
        <v>3.7624180273728665</v>
      </c>
      <c r="BM1129" s="17">
        <f t="shared" ca="1" si="126"/>
        <v>3.3128725323822317</v>
      </c>
      <c r="BN1129" s="16">
        <f t="shared" si="127"/>
        <v>2.8849170694035275</v>
      </c>
    </row>
    <row r="1130" spans="1:66" x14ac:dyDescent="0.2">
      <c r="A1130" s="1">
        <v>22.34</v>
      </c>
      <c r="B1130" s="1">
        <v>2.02</v>
      </c>
      <c r="C1130" s="1">
        <v>5.8959999999999999E-2</v>
      </c>
      <c r="D1130" s="1">
        <v>0.13603999999999999</v>
      </c>
      <c r="E1130" s="1">
        <v>0.37709999999999999</v>
      </c>
      <c r="F1130" s="1">
        <v>2.0107499999999998</v>
      </c>
      <c r="G1130" s="1">
        <v>1.9248499999999999</v>
      </c>
      <c r="I1130" s="11">
        <f t="shared" si="121"/>
        <v>73.293963254593166</v>
      </c>
      <c r="J1130" s="10">
        <f t="shared" si="122"/>
        <v>-66.77396325459317</v>
      </c>
      <c r="K1130" s="6">
        <v>114</v>
      </c>
      <c r="L1130" s="10">
        <v>8130.8398950130568</v>
      </c>
      <c r="M1130" s="10">
        <v>3741.5485564304372</v>
      </c>
      <c r="N1130" s="10">
        <v>31.760717410323707</v>
      </c>
      <c r="O1130" s="10">
        <v>11.282280603689211</v>
      </c>
      <c r="P1130" s="10">
        <v>13.007190245435199</v>
      </c>
      <c r="Q1130" s="10">
        <v>0.32059537643713693</v>
      </c>
      <c r="R1130" s="10">
        <v>2.4647550346213172</v>
      </c>
      <c r="S1130" s="10">
        <v>119.78539178791591</v>
      </c>
      <c r="T1130" s="14" t="s">
        <v>159</v>
      </c>
      <c r="U1130" s="6">
        <v>4</v>
      </c>
      <c r="V1130" s="14" t="s">
        <v>157</v>
      </c>
      <c r="W1130" s="6">
        <v>4</v>
      </c>
      <c r="X1130" s="14" t="s">
        <v>33</v>
      </c>
      <c r="Y1130" s="6">
        <v>3</v>
      </c>
      <c r="Z1130" s="14" t="s">
        <v>161</v>
      </c>
      <c r="AA1130" s="9">
        <v>2</v>
      </c>
      <c r="AB1130" s="7">
        <v>47.699489618103911</v>
      </c>
      <c r="AC1130" s="6">
        <v>47.432894607409857</v>
      </c>
      <c r="AD1130" s="13">
        <v>4.8676157744862305</v>
      </c>
      <c r="AE1130" s="8">
        <v>1300.7190245435199</v>
      </c>
      <c r="AF1130" s="6">
        <v>1038.7569811674573</v>
      </c>
      <c r="AG1130" s="6">
        <v>850.53926840763995</v>
      </c>
      <c r="AH1130" s="6">
        <v>1810.7933014818966</v>
      </c>
      <c r="AI1130" s="6">
        <v>4.057198325811064</v>
      </c>
      <c r="AJ1130" s="6"/>
      <c r="AK1130" s="6"/>
      <c r="AL1130" s="6"/>
      <c r="AM1130" s="6"/>
      <c r="AN1130" s="6">
        <v>7.5215204024594735</v>
      </c>
      <c r="AO1130" s="6">
        <v>4.5012184355189344</v>
      </c>
      <c r="AP1130" s="6">
        <v>6.8043141472611195</v>
      </c>
      <c r="AQ1130" s="6">
        <v>114.66</v>
      </c>
      <c r="AR1130" s="6"/>
      <c r="AS1130" s="6"/>
      <c r="AT1130" s="6">
        <v>1.2848408793003352</v>
      </c>
      <c r="AU1130" s="6">
        <v>1</v>
      </c>
      <c r="AV1130" s="10"/>
      <c r="AW1130" s="13">
        <v>155.81354717511857</v>
      </c>
      <c r="AX1130" s="1" t="s">
        <v>156</v>
      </c>
      <c r="AY1130" s="17">
        <v>66.773963254593198</v>
      </c>
      <c r="AZ1130" s="12">
        <v>100</v>
      </c>
      <c r="BA1130" s="12">
        <v>0</v>
      </c>
      <c r="BB1130" s="12">
        <v>0</v>
      </c>
      <c r="BC1130" s="12">
        <v>100</v>
      </c>
      <c r="BD1130" s="12">
        <v>0</v>
      </c>
      <c r="BE1130" s="12">
        <v>0</v>
      </c>
      <c r="BF1130" s="18">
        <v>47.699489618103911</v>
      </c>
      <c r="BG1130" s="18">
        <v>47.432894607409857</v>
      </c>
      <c r="BH1130" s="18">
        <v>4.8676157744862305</v>
      </c>
      <c r="BI1130" s="15"/>
      <c r="BJ1130" s="19">
        <f t="shared" ca="1" si="123"/>
        <v>1</v>
      </c>
      <c r="BK1130" s="18">
        <f t="shared" ca="1" si="124"/>
        <v>4.7797162929027541</v>
      </c>
      <c r="BL1130" s="17">
        <f t="shared" si="125"/>
        <v>3.5853680619753976</v>
      </c>
      <c r="BM1130" s="17">
        <f t="shared" ca="1" si="126"/>
        <v>3.307023820050528</v>
      </c>
      <c r="BN1130" s="16">
        <f t="shared" si="127"/>
        <v>2.8753362265843743</v>
      </c>
    </row>
    <row r="1131" spans="1:66" x14ac:dyDescent="0.2">
      <c r="A1131" s="1">
        <v>22.36</v>
      </c>
      <c r="B1131" s="1">
        <v>2.14</v>
      </c>
      <c r="C1131" s="1">
        <v>5.883E-2</v>
      </c>
      <c r="D1131" s="1">
        <v>0.13933000000000001</v>
      </c>
      <c r="E1131" s="1">
        <v>0.38725999999999999</v>
      </c>
      <c r="F1131" s="1">
        <v>2.0139</v>
      </c>
      <c r="G1131" s="1">
        <v>1.9247799999999999</v>
      </c>
      <c r="I1131" s="11">
        <f t="shared" si="121"/>
        <v>73.359580052493428</v>
      </c>
      <c r="J1131" s="10">
        <f t="shared" si="122"/>
        <v>-66.839580052493432</v>
      </c>
      <c r="K1131" s="6">
        <v>114</v>
      </c>
      <c r="L1131" s="10">
        <v>8138.3202099736864</v>
      </c>
      <c r="M1131" s="10">
        <v>3744.9343832020909</v>
      </c>
      <c r="N1131" s="10">
        <v>31.789151356080488</v>
      </c>
      <c r="O1131" s="10">
        <v>11.197987702627167</v>
      </c>
      <c r="P1131" s="10">
        <v>12.957373819743276</v>
      </c>
      <c r="Q1131" s="10">
        <v>0.33474941278279152</v>
      </c>
      <c r="R1131" s="10">
        <v>2.5834665067139655</v>
      </c>
      <c r="S1131" s="10">
        <v>122.17959146639649</v>
      </c>
      <c r="T1131" s="14" t="s">
        <v>159</v>
      </c>
      <c r="U1131" s="6">
        <v>4</v>
      </c>
      <c r="V1131" s="14" t="s">
        <v>157</v>
      </c>
      <c r="W1131" s="6">
        <v>4</v>
      </c>
      <c r="X1131" s="14" t="s">
        <v>33</v>
      </c>
      <c r="Y1131" s="6">
        <v>3</v>
      </c>
      <c r="Z1131" s="14" t="s">
        <v>161</v>
      </c>
      <c r="AA1131" s="9">
        <v>2</v>
      </c>
      <c r="AB1131" s="7">
        <v>51.302033528598798</v>
      </c>
      <c r="AC1131" s="6">
        <v>44.45195083302248</v>
      </c>
      <c r="AD1131" s="13">
        <v>4.2460156383787186</v>
      </c>
      <c r="AE1131" s="8">
        <v>1295.7373819743275</v>
      </c>
      <c r="AF1131" s="6">
        <v>1032.4562066766059</v>
      </c>
      <c r="AG1131" s="6">
        <v>846.80303648074573</v>
      </c>
      <c r="AH1131" s="6">
        <v>1859.4604822693577</v>
      </c>
      <c r="AI1131" s="6">
        <v>3.8707682000179973</v>
      </c>
      <c r="AJ1131" s="6"/>
      <c r="AK1131" s="6"/>
      <c r="AL1131" s="6"/>
      <c r="AM1131" s="6"/>
      <c r="AN1131" s="6">
        <v>7.465325135084778</v>
      </c>
      <c r="AO1131" s="6">
        <v>4.5218484626620299</v>
      </c>
      <c r="AP1131" s="6">
        <v>6.7744242918459658</v>
      </c>
      <c r="AQ1131" s="6">
        <v>114.66</v>
      </c>
      <c r="AR1131" s="6"/>
      <c r="AS1131" s="6"/>
      <c r="AT1131" s="6">
        <v>1.2753843744871594</v>
      </c>
      <c r="AU1131" s="6">
        <v>1</v>
      </c>
      <c r="AV1131" s="10"/>
      <c r="AW1131" s="13">
        <v>154.86843100149088</v>
      </c>
      <c r="AX1131" s="1" t="s">
        <v>156</v>
      </c>
      <c r="AY1131" s="17">
        <v>66.839580052493403</v>
      </c>
      <c r="AZ1131" s="12">
        <v>100</v>
      </c>
      <c r="BA1131" s="12">
        <v>0</v>
      </c>
      <c r="BB1131" s="12">
        <v>0</v>
      </c>
      <c r="BC1131" s="12">
        <v>100</v>
      </c>
      <c r="BD1131" s="12">
        <v>0</v>
      </c>
      <c r="BE1131" s="12">
        <v>0</v>
      </c>
      <c r="BF1131" s="18">
        <v>51.302033528598798</v>
      </c>
      <c r="BG1131" s="18">
        <v>44.45195083302248</v>
      </c>
      <c r="BH1131" s="18">
        <v>4.2460156383787186</v>
      </c>
      <c r="BI1131" s="15"/>
      <c r="BJ1131" s="19">
        <f t="shared" ca="1" si="123"/>
        <v>1</v>
      </c>
      <c r="BK1131" s="18">
        <f t="shared" ca="1" si="124"/>
        <v>4.7467927633789948</v>
      </c>
      <c r="BL1131" s="17">
        <f t="shared" si="125"/>
        <v>3.7662169646869796</v>
      </c>
      <c r="BM1131" s="17">
        <f t="shared" ca="1" si="126"/>
        <v>3.3210654037292322</v>
      </c>
      <c r="BN1131" s="16">
        <f t="shared" si="127"/>
        <v>2.8882120642936666</v>
      </c>
    </row>
    <row r="1132" spans="1:66" x14ac:dyDescent="0.2">
      <c r="A1132" s="1">
        <v>22.38</v>
      </c>
      <c r="B1132" s="1">
        <v>2.02</v>
      </c>
      <c r="C1132" s="1">
        <v>5.91E-2</v>
      </c>
      <c r="D1132" s="1">
        <v>0.13743</v>
      </c>
      <c r="E1132" s="1">
        <v>0.39219999999999999</v>
      </c>
      <c r="F1132" s="1">
        <v>2.0101300000000002</v>
      </c>
      <c r="G1132" s="1">
        <v>1.9214</v>
      </c>
      <c r="I1132" s="11">
        <f t="shared" si="121"/>
        <v>73.425196850393689</v>
      </c>
      <c r="J1132" s="10">
        <f t="shared" si="122"/>
        <v>-66.905196850393693</v>
      </c>
      <c r="K1132" s="6">
        <v>114</v>
      </c>
      <c r="L1132" s="10">
        <v>8145.8005249343159</v>
      </c>
      <c r="M1132" s="10">
        <v>3748.3202099737446</v>
      </c>
      <c r="N1132" s="10">
        <v>31.817585301837269</v>
      </c>
      <c r="O1132" s="10">
        <v>11.37305757406372</v>
      </c>
      <c r="P1132" s="10">
        <v>13.149206859322387</v>
      </c>
      <c r="Q1132" s="10">
        <v>0.32657534923970827</v>
      </c>
      <c r="R1132" s="10">
        <v>2.4836125306537125</v>
      </c>
      <c r="S1132" s="10">
        <v>123.34370036518523</v>
      </c>
      <c r="T1132" s="14" t="s">
        <v>159</v>
      </c>
      <c r="U1132" s="6">
        <v>4</v>
      </c>
      <c r="V1132" s="14" t="s">
        <v>157</v>
      </c>
      <c r="W1132" s="6">
        <v>4</v>
      </c>
      <c r="X1132" s="14" t="s">
        <v>33</v>
      </c>
      <c r="Y1132" s="6">
        <v>3</v>
      </c>
      <c r="Z1132" s="14" t="s">
        <v>161</v>
      </c>
      <c r="AA1132" s="9">
        <v>2</v>
      </c>
      <c r="AB1132" s="7">
        <v>48.158389180090836</v>
      </c>
      <c r="AC1132" s="6">
        <v>47.060787972219799</v>
      </c>
      <c r="AD1132" s="13">
        <v>4.7808228476893628</v>
      </c>
      <c r="AE1132" s="8">
        <v>1314.9206859322387</v>
      </c>
      <c r="AF1132" s="6">
        <v>1054.5847810411703</v>
      </c>
      <c r="AG1132" s="6">
        <v>861.19051444917898</v>
      </c>
      <c r="AH1132" s="6">
        <v>1882.8229384460151</v>
      </c>
      <c r="AI1132" s="6">
        <v>4.0263929564600387</v>
      </c>
      <c r="AJ1132" s="6"/>
      <c r="AK1132" s="6"/>
      <c r="AL1132" s="6"/>
      <c r="AM1132" s="6"/>
      <c r="AN1132" s="6">
        <v>7.5820383827091469</v>
      </c>
      <c r="AO1132" s="6">
        <v>4.5408782518286133</v>
      </c>
      <c r="AP1132" s="6">
        <v>6.8895241155934324</v>
      </c>
      <c r="AQ1132" s="6">
        <v>114.66</v>
      </c>
      <c r="AR1132" s="6"/>
      <c r="AS1132" s="6"/>
      <c r="AT1132" s="6">
        <v>1.3028008562913955</v>
      </c>
      <c r="AU1132" s="6">
        <v>1</v>
      </c>
      <c r="AV1132" s="10"/>
      <c r="AW1132" s="13">
        <v>158.18771715617555</v>
      </c>
      <c r="AX1132" s="1" t="s">
        <v>156</v>
      </c>
      <c r="AY1132" s="17">
        <v>66.905196850393693</v>
      </c>
      <c r="AZ1132" s="12">
        <v>100</v>
      </c>
      <c r="BA1132" s="12">
        <v>0</v>
      </c>
      <c r="BB1132" s="12">
        <v>0</v>
      </c>
      <c r="BC1132" s="12">
        <v>100</v>
      </c>
      <c r="BD1132" s="12">
        <v>0</v>
      </c>
      <c r="BE1132" s="12">
        <v>0</v>
      </c>
      <c r="BF1132" s="18">
        <v>48.158389180090836</v>
      </c>
      <c r="BG1132" s="18">
        <v>47.060787972219799</v>
      </c>
      <c r="BH1132" s="18">
        <v>4.7808228476893628</v>
      </c>
      <c r="BI1132" s="15"/>
      <c r="BJ1132" s="19">
        <f t="shared" ca="1" si="123"/>
        <v>1</v>
      </c>
      <c r="BK1132" s="18">
        <f t="shared" ca="1" si="124"/>
        <v>4.8428661845401972</v>
      </c>
      <c r="BL1132" s="17">
        <f t="shared" si="125"/>
        <v>3.5981083908388523</v>
      </c>
      <c r="BM1132" s="17">
        <f t="shared" ca="1" si="126"/>
        <v>3.3030431379826886</v>
      </c>
      <c r="BN1132" s="16">
        <f t="shared" si="127"/>
        <v>2.873291276014394</v>
      </c>
    </row>
    <row r="1133" spans="1:66" x14ac:dyDescent="0.2">
      <c r="A1133" s="1">
        <v>22.4</v>
      </c>
      <c r="B1133" s="1">
        <v>2.14</v>
      </c>
      <c r="C1133" s="1">
        <v>5.9459999999999999E-2</v>
      </c>
      <c r="D1133" s="1">
        <v>0.13630999999999999</v>
      </c>
      <c r="E1133" s="1">
        <v>0.39269999999999999</v>
      </c>
      <c r="F1133" s="1">
        <v>2.012</v>
      </c>
      <c r="G1133" s="1">
        <v>1.92605</v>
      </c>
      <c r="I1133" s="11">
        <f t="shared" si="121"/>
        <v>73.490813648293951</v>
      </c>
      <c r="J1133" s="10">
        <f t="shared" si="122"/>
        <v>-66.970813648293955</v>
      </c>
      <c r="K1133" s="6">
        <v>114</v>
      </c>
      <c r="L1133" s="10">
        <v>8153.2808398949455</v>
      </c>
      <c r="M1133" s="10">
        <v>3751.7060367453983</v>
      </c>
      <c r="N1133" s="10">
        <v>31.846019247594047</v>
      </c>
      <c r="O1133" s="10">
        <v>11.606484069312465</v>
      </c>
      <c r="P1133" s="10">
        <v>13.384330031508638</v>
      </c>
      <c r="Q1133" s="10">
        <v>0.32175695388799602</v>
      </c>
      <c r="R1133" s="10">
        <v>2.403982516349596</v>
      </c>
      <c r="S1133" s="10">
        <v>123.46152515251201</v>
      </c>
      <c r="T1133" s="14" t="s">
        <v>159</v>
      </c>
      <c r="U1133" s="6">
        <v>4</v>
      </c>
      <c r="V1133" s="14" t="s">
        <v>157</v>
      </c>
      <c r="W1133" s="6">
        <v>4</v>
      </c>
      <c r="X1133" s="14" t="s">
        <v>33</v>
      </c>
      <c r="Y1133" s="6">
        <v>3</v>
      </c>
      <c r="Z1133" s="14" t="s">
        <v>161</v>
      </c>
      <c r="AA1133" s="9">
        <v>2</v>
      </c>
      <c r="AB1133" s="7">
        <v>45.348521234607453</v>
      </c>
      <c r="AC1133" s="6">
        <v>49.300728703079535</v>
      </c>
      <c r="AD1133" s="13">
        <v>5.3507500623130131</v>
      </c>
      <c r="AE1133" s="8">
        <v>1338.4330031508639</v>
      </c>
      <c r="AF1133" s="6">
        <v>1081.8063121830451</v>
      </c>
      <c r="AG1133" s="6">
        <v>878.82475236314781</v>
      </c>
      <c r="AH1133" s="6">
        <v>1884.6618357583125</v>
      </c>
      <c r="AI1133" s="6">
        <v>4.159764029891873</v>
      </c>
      <c r="AJ1133" s="6"/>
      <c r="AK1133" s="6"/>
      <c r="AL1133" s="6"/>
      <c r="AM1133" s="6"/>
      <c r="AN1133" s="6">
        <v>7.7376560462083104</v>
      </c>
      <c r="AO1133" s="6">
        <v>4.5741150192923969</v>
      </c>
      <c r="AP1133" s="6">
        <v>7.0305980189051827</v>
      </c>
      <c r="AQ1133" s="6">
        <v>114.66</v>
      </c>
      <c r="AR1133" s="6"/>
      <c r="AS1133" s="6"/>
      <c r="AT1133" s="6">
        <v>1.3368000379169094</v>
      </c>
      <c r="AU1133" s="6">
        <v>1</v>
      </c>
      <c r="AV1133" s="10"/>
      <c r="AW1133" s="13">
        <v>162.27094682745675</v>
      </c>
      <c r="AX1133" s="1" t="s">
        <v>156</v>
      </c>
      <c r="AY1133" s="17">
        <v>66.970813648293998</v>
      </c>
      <c r="AZ1133" s="12">
        <v>100</v>
      </c>
      <c r="BA1133" s="12">
        <v>0</v>
      </c>
      <c r="BB1133" s="12">
        <v>0</v>
      </c>
      <c r="BC1133" s="12">
        <v>100</v>
      </c>
      <c r="BD1133" s="12">
        <v>0</v>
      </c>
      <c r="BE1133" s="12">
        <v>0</v>
      </c>
      <c r="BF1133" s="18">
        <v>45.348521234607453</v>
      </c>
      <c r="BG1133" s="18">
        <v>49.300728703079535</v>
      </c>
      <c r="BH1133" s="18">
        <v>5.3507500623130131</v>
      </c>
      <c r="BI1133" s="15"/>
      <c r="BJ1133" s="19">
        <f t="shared" ca="1" si="123"/>
        <v>1</v>
      </c>
      <c r="BK1133" s="18">
        <f t="shared" ca="1" si="124"/>
        <v>4.961843769420474</v>
      </c>
      <c r="BL1133" s="17">
        <f t="shared" si="125"/>
        <v>3.4568938943595495</v>
      </c>
      <c r="BM1133" s="17">
        <f t="shared" ca="1" si="126"/>
        <v>3.284818550289502</v>
      </c>
      <c r="BN1133" s="16">
        <f t="shared" si="127"/>
        <v>2.858979617112487</v>
      </c>
    </row>
    <row r="1134" spans="1:66" x14ac:dyDescent="0.2">
      <c r="A1134" s="1">
        <v>22.42</v>
      </c>
      <c r="B1134" s="1">
        <v>2.02</v>
      </c>
      <c r="C1134" s="1">
        <v>6.0789999999999997E-2</v>
      </c>
      <c r="D1134" s="1">
        <v>0.13605999999999999</v>
      </c>
      <c r="E1134" s="1">
        <v>0.37994</v>
      </c>
      <c r="F1134" s="1">
        <v>2.00725</v>
      </c>
      <c r="G1134" s="1">
        <v>1.9192800000000001</v>
      </c>
      <c r="I1134" s="11">
        <f t="shared" si="121"/>
        <v>73.556430446194227</v>
      </c>
      <c r="J1134" s="10">
        <f t="shared" si="122"/>
        <v>-67.036430446194231</v>
      </c>
      <c r="K1134" s="6">
        <v>114</v>
      </c>
      <c r="L1134" s="10">
        <v>8160.7611548555769</v>
      </c>
      <c r="M1134" s="10">
        <v>3755.0918635170524</v>
      </c>
      <c r="N1134" s="10">
        <v>31.874453193350828</v>
      </c>
      <c r="O1134" s="10">
        <v>12.468865287870317</v>
      </c>
      <c r="P1134" s="10">
        <v>14.203412054621339</v>
      </c>
      <c r="Q1134" s="10">
        <v>0.32068141921127452</v>
      </c>
      <c r="R1134" s="10">
        <v>2.2577773423600354</v>
      </c>
      <c r="S1134" s="10">
        <v>120.45463657993216</v>
      </c>
      <c r="T1134" s="14" t="s">
        <v>159</v>
      </c>
      <c r="U1134" s="6">
        <v>5</v>
      </c>
      <c r="V1134" s="14" t="s">
        <v>157</v>
      </c>
      <c r="W1134" s="6">
        <v>4</v>
      </c>
      <c r="X1134" s="14" t="s">
        <v>33</v>
      </c>
      <c r="Y1134" s="6">
        <v>3</v>
      </c>
      <c r="Z1134" s="14" t="s">
        <v>161</v>
      </c>
      <c r="AA1134" s="9">
        <v>2</v>
      </c>
      <c r="AB1134" s="7">
        <v>38.998351408855044</v>
      </c>
      <c r="AC1134" s="6">
        <v>53.971319047712115</v>
      </c>
      <c r="AD1134" s="13">
        <v>7.0303295434328419</v>
      </c>
      <c r="AE1134" s="8">
        <v>1420.3412054621338</v>
      </c>
      <c r="AF1134" s="6">
        <v>1177.7288846103843</v>
      </c>
      <c r="AG1134" s="6">
        <v>940.25590409660037</v>
      </c>
      <c r="AH1134" s="6">
        <v>1822.2209153811013</v>
      </c>
      <c r="AI1134" s="6">
        <v>4.4291347124367393</v>
      </c>
      <c r="AJ1134" s="6"/>
      <c r="AK1134" s="6"/>
      <c r="AL1134" s="6"/>
      <c r="AM1134" s="6"/>
      <c r="AN1134" s="6">
        <v>6.2344326439351585</v>
      </c>
      <c r="AO1134" s="6">
        <v>4.7185869621015497</v>
      </c>
      <c r="AP1134" s="6">
        <v>7.5220472327728034</v>
      </c>
      <c r="AQ1134" s="6">
        <v>114.66</v>
      </c>
      <c r="AR1134" s="6"/>
      <c r="AS1134" s="6"/>
      <c r="AT1134" s="6">
        <v>1.4600726568325286</v>
      </c>
      <c r="AU1134" s="6">
        <v>1</v>
      </c>
      <c r="AV1134" s="10"/>
      <c r="AW1134" s="13">
        <v>176.65933269155764</v>
      </c>
      <c r="AX1134" s="1" t="s">
        <v>156</v>
      </c>
      <c r="AY1134" s="17">
        <v>67.036430446194203</v>
      </c>
      <c r="AZ1134" s="12">
        <v>0</v>
      </c>
      <c r="BA1134" s="12">
        <v>100</v>
      </c>
      <c r="BB1134" s="12">
        <v>0</v>
      </c>
      <c r="BC1134" s="12">
        <v>100</v>
      </c>
      <c r="BD1134" s="12">
        <v>0</v>
      </c>
      <c r="BE1134" s="12">
        <v>0</v>
      </c>
      <c r="BF1134" s="18">
        <v>38.998351408855044</v>
      </c>
      <c r="BG1134" s="18">
        <v>53.971319047712115</v>
      </c>
      <c r="BH1134" s="18">
        <v>7.0303295434328419</v>
      </c>
      <c r="BI1134" s="15"/>
      <c r="BJ1134" s="19">
        <f t="shared" ca="1" si="123"/>
        <v>1</v>
      </c>
      <c r="BK1134" s="18">
        <f t="shared" ca="1" si="124"/>
        <v>5.3916292038257776</v>
      </c>
      <c r="BL1134" s="17">
        <f t="shared" si="125"/>
        <v>3.167839791210235</v>
      </c>
      <c r="BM1134" s="17">
        <f t="shared" ca="1" si="126"/>
        <v>3.2340691534076296</v>
      </c>
      <c r="BN1134" s="16">
        <f t="shared" si="127"/>
        <v>2.8223597220010204</v>
      </c>
    </row>
    <row r="1135" spans="1:66" x14ac:dyDescent="0.2">
      <c r="A1135" s="1">
        <v>22.44</v>
      </c>
      <c r="B1135" s="1">
        <v>2.14</v>
      </c>
      <c r="C1135" s="1">
        <v>5.9670000000000001E-2</v>
      </c>
      <c r="D1135" s="1">
        <v>0.13744999999999999</v>
      </c>
      <c r="E1135" s="1">
        <v>0.32416</v>
      </c>
      <c r="F1135" s="1">
        <v>2.0084499999999998</v>
      </c>
      <c r="G1135" s="1">
        <v>1.9252499999999999</v>
      </c>
      <c r="I1135" s="11">
        <f t="shared" si="121"/>
        <v>73.622047244094489</v>
      </c>
      <c r="J1135" s="10">
        <f t="shared" si="122"/>
        <v>-67.102047244094493</v>
      </c>
      <c r="K1135" s="6">
        <v>114</v>
      </c>
      <c r="L1135" s="10">
        <v>8168.2414698162065</v>
      </c>
      <c r="M1135" s="10">
        <v>3758.4776902887061</v>
      </c>
      <c r="N1135" s="10">
        <v>31.902887139107609</v>
      </c>
      <c r="O1135" s="10">
        <v>11.742649524874231</v>
      </c>
      <c r="P1135" s="10">
        <v>13.287915012477097</v>
      </c>
      <c r="Q1135" s="10">
        <v>0.32666139201384597</v>
      </c>
      <c r="R1135" s="10">
        <v>2.4583344468046131</v>
      </c>
      <c r="S1135" s="10">
        <v>107.31010330575455</v>
      </c>
      <c r="T1135" s="14" t="s">
        <v>159</v>
      </c>
      <c r="U1135" s="6">
        <v>5</v>
      </c>
      <c r="V1135" s="14" t="s">
        <v>157</v>
      </c>
      <c r="W1135" s="6">
        <v>4</v>
      </c>
      <c r="X1135" s="14" t="s">
        <v>33</v>
      </c>
      <c r="Y1135" s="6">
        <v>3</v>
      </c>
      <c r="Z1135" s="14" t="s">
        <v>161</v>
      </c>
      <c r="AA1135" s="9">
        <v>2</v>
      </c>
      <c r="AB1135" s="7">
        <v>45.242757087907961</v>
      </c>
      <c r="AC1135" s="6">
        <v>49.383170179001937</v>
      </c>
      <c r="AD1135" s="13">
        <v>5.3740727330901006</v>
      </c>
      <c r="AE1135" s="8">
        <v>1328.7915012477097</v>
      </c>
      <c r="AF1135" s="6">
        <v>1069.5833317133777</v>
      </c>
      <c r="AG1135" s="6">
        <v>871.59362593578226</v>
      </c>
      <c r="AH1135" s="6">
        <v>1551.2341611424513</v>
      </c>
      <c r="AI1135" s="6">
        <v>4.0677947677128223</v>
      </c>
      <c r="AJ1135" s="6"/>
      <c r="AK1135" s="6"/>
      <c r="AL1135" s="6"/>
      <c r="AM1135" s="6"/>
      <c r="AN1135" s="6">
        <v>5.8713247624371157</v>
      </c>
      <c r="AO1135" s="6">
        <v>4.5698482880203617</v>
      </c>
      <c r="AP1135" s="6">
        <v>6.9727490074862581</v>
      </c>
      <c r="AQ1135" s="6">
        <v>114.66</v>
      </c>
      <c r="AR1135" s="6"/>
      <c r="AS1135" s="6"/>
      <c r="AT1135" s="6">
        <v>1.3183176152597973</v>
      </c>
      <c r="AU1135" s="6">
        <v>1</v>
      </c>
      <c r="AV1135" s="10"/>
      <c r="AW1135" s="13">
        <v>160.43749975700663</v>
      </c>
      <c r="AX1135" s="1" t="s">
        <v>156</v>
      </c>
      <c r="AY1135" s="17">
        <v>67.102047244094507</v>
      </c>
      <c r="AZ1135" s="12">
        <v>0</v>
      </c>
      <c r="BA1135" s="12">
        <v>100</v>
      </c>
      <c r="BB1135" s="12">
        <v>0</v>
      </c>
      <c r="BC1135" s="12">
        <v>100</v>
      </c>
      <c r="BD1135" s="12">
        <v>0</v>
      </c>
      <c r="BE1135" s="12">
        <v>0</v>
      </c>
      <c r="BF1135" s="18">
        <v>45.242757087907961</v>
      </c>
      <c r="BG1135" s="18">
        <v>49.383170179001937</v>
      </c>
      <c r="BH1135" s="18">
        <v>5.3740727330901006</v>
      </c>
      <c r="BI1135" s="15"/>
      <c r="BJ1135" s="19">
        <f t="shared" ca="1" si="123"/>
        <v>1</v>
      </c>
      <c r="BK1135" s="18">
        <f t="shared" ca="1" si="124"/>
        <v>4.8976181507476264</v>
      </c>
      <c r="BL1135" s="17">
        <f t="shared" si="125"/>
        <v>3.5492035367410169</v>
      </c>
      <c r="BM1135" s="17">
        <f t="shared" ca="1" si="126"/>
        <v>3.2957316726671664</v>
      </c>
      <c r="BN1135" s="16">
        <f t="shared" si="127"/>
        <v>2.8670249586758993</v>
      </c>
    </row>
    <row r="1136" spans="1:66" x14ac:dyDescent="0.2">
      <c r="A1136" s="1">
        <v>22.46</v>
      </c>
      <c r="B1136" s="1">
        <v>2.02</v>
      </c>
      <c r="C1136" s="1">
        <v>5.8979999999999998E-2</v>
      </c>
      <c r="D1136" s="1">
        <v>0.13844000000000001</v>
      </c>
      <c r="E1136" s="1">
        <v>0.36835000000000001</v>
      </c>
      <c r="F1136" s="1">
        <v>2.0101</v>
      </c>
      <c r="G1136" s="1">
        <v>1.92255</v>
      </c>
      <c r="I1136" s="11">
        <f t="shared" si="121"/>
        <v>73.687664041994751</v>
      </c>
      <c r="J1136" s="10">
        <f t="shared" si="122"/>
        <v>-67.167664041994755</v>
      </c>
      <c r="K1136" s="6">
        <v>114</v>
      </c>
      <c r="L1136" s="10">
        <v>8175.7217847768361</v>
      </c>
      <c r="M1136" s="10">
        <v>3761.8635170603598</v>
      </c>
      <c r="N1136" s="10">
        <v>31.93132108486439</v>
      </c>
      <c r="O1136" s="10">
        <v>11.29524874231414</v>
      </c>
      <c r="P1136" s="10">
        <v>12.990466537653775</v>
      </c>
      <c r="Q1136" s="10">
        <v>0.33092050933366307</v>
      </c>
      <c r="R1136" s="10">
        <v>2.547410505807985</v>
      </c>
      <c r="S1136" s="10">
        <v>117.72345800969697</v>
      </c>
      <c r="T1136" s="14" t="s">
        <v>159</v>
      </c>
      <c r="U1136" s="6">
        <v>4</v>
      </c>
      <c r="V1136" s="14" t="s">
        <v>157</v>
      </c>
      <c r="W1136" s="6">
        <v>4</v>
      </c>
      <c r="X1136" s="14" t="s">
        <v>33</v>
      </c>
      <c r="Y1136" s="6">
        <v>3</v>
      </c>
      <c r="Z1136" s="14" t="s">
        <v>161</v>
      </c>
      <c r="AA1136" s="9">
        <v>2</v>
      </c>
      <c r="AB1136" s="7">
        <v>49.684068536965555</v>
      </c>
      <c r="AC1136" s="6">
        <v>45.807251205843556</v>
      </c>
      <c r="AD1136" s="13">
        <v>4.5086802571908855</v>
      </c>
      <c r="AE1136" s="8">
        <v>1299.0466537653776</v>
      </c>
      <c r="AF1136" s="6">
        <v>1034.1493749717736</v>
      </c>
      <c r="AG1136" s="6">
        <v>849.28499032403317</v>
      </c>
      <c r="AH1136" s="6">
        <v>1764.8668167394128</v>
      </c>
      <c r="AI1136" s="6">
        <v>3.9255549811074562</v>
      </c>
      <c r="AJ1136" s="6"/>
      <c r="AK1136" s="6"/>
      <c r="AL1136" s="6"/>
      <c r="AM1136" s="6"/>
      <c r="AN1136" s="6">
        <v>7.5301658282094266</v>
      </c>
      <c r="AO1136" s="6">
        <v>4.5277013815255494</v>
      </c>
      <c r="AP1136" s="6">
        <v>6.7942799225922652</v>
      </c>
      <c r="AQ1136" s="6">
        <v>114.66</v>
      </c>
      <c r="AR1136" s="6"/>
      <c r="AS1136" s="6"/>
      <c r="AT1136" s="6">
        <v>1.2712336102873925</v>
      </c>
      <c r="AU1136" s="6">
        <v>1</v>
      </c>
      <c r="AV1136" s="10"/>
      <c r="AW1136" s="13">
        <v>155.12240624576603</v>
      </c>
      <c r="AX1136" s="1" t="s">
        <v>156</v>
      </c>
      <c r="AY1136" s="17">
        <v>67.167664041994797</v>
      </c>
      <c r="AZ1136" s="12">
        <v>100</v>
      </c>
      <c r="BA1136" s="12">
        <v>0</v>
      </c>
      <c r="BB1136" s="12">
        <v>0</v>
      </c>
      <c r="BC1136" s="12">
        <v>100</v>
      </c>
      <c r="BD1136" s="12">
        <v>0</v>
      </c>
      <c r="BE1136" s="12">
        <v>0</v>
      </c>
      <c r="BF1136" s="18">
        <v>49.684068536965555</v>
      </c>
      <c r="BG1136" s="18">
        <v>45.807251205843556</v>
      </c>
      <c r="BH1136" s="18">
        <v>4.5086802571908855</v>
      </c>
      <c r="BI1136" s="15"/>
      <c r="BJ1136" s="19">
        <f t="shared" ca="1" si="123"/>
        <v>1</v>
      </c>
      <c r="BK1136" s="18">
        <f t="shared" ca="1" si="124"/>
        <v>4.733082742045962</v>
      </c>
      <c r="BL1136" s="17">
        <f t="shared" si="125"/>
        <v>3.7171197121334405</v>
      </c>
      <c r="BM1136" s="17">
        <f t="shared" ca="1" si="126"/>
        <v>3.3190448934577521</v>
      </c>
      <c r="BN1136" s="16">
        <f t="shared" si="127"/>
        <v>2.8838520575760538</v>
      </c>
    </row>
    <row r="1137" spans="1:66" x14ac:dyDescent="0.2">
      <c r="A1137" s="1">
        <v>22.48</v>
      </c>
      <c r="B1137" s="1">
        <v>2.14</v>
      </c>
      <c r="C1137" s="1">
        <v>5.8610000000000002E-2</v>
      </c>
      <c r="D1137" s="1">
        <v>0.13854</v>
      </c>
      <c r="E1137" s="1">
        <v>0.38</v>
      </c>
      <c r="F1137" s="1">
        <v>2.0035500000000002</v>
      </c>
      <c r="G1137" s="1">
        <v>1.9212</v>
      </c>
      <c r="I1137" s="11">
        <f t="shared" si="121"/>
        <v>73.753280839895012</v>
      </c>
      <c r="J1137" s="10">
        <f t="shared" si="122"/>
        <v>-67.233280839895016</v>
      </c>
      <c r="K1137" s="6">
        <v>114</v>
      </c>
      <c r="L1137" s="10">
        <v>8183.2020997374657</v>
      </c>
      <c r="M1137" s="10">
        <v>3765.2493438320134</v>
      </c>
      <c r="N1137" s="10">
        <v>31.959755030621167</v>
      </c>
      <c r="O1137" s="10">
        <v>11.055338177752935</v>
      </c>
      <c r="P1137" s="10">
        <v>12.790088545736458</v>
      </c>
      <c r="Q1137" s="10">
        <v>0.3313507232043516</v>
      </c>
      <c r="R1137" s="10">
        <v>2.5906835751720148</v>
      </c>
      <c r="S1137" s="10">
        <v>120.46877555441135</v>
      </c>
      <c r="T1137" s="14" t="s">
        <v>159</v>
      </c>
      <c r="U1137" s="6">
        <v>4</v>
      </c>
      <c r="V1137" s="14" t="s">
        <v>157</v>
      </c>
      <c r="W1137" s="6">
        <v>4</v>
      </c>
      <c r="X1137" s="14" t="s">
        <v>33</v>
      </c>
      <c r="Y1137" s="6">
        <v>3</v>
      </c>
      <c r="Z1137" s="14" t="s">
        <v>161</v>
      </c>
      <c r="AA1137" s="9">
        <v>2</v>
      </c>
      <c r="AB1137" s="7">
        <v>51.840474735303417</v>
      </c>
      <c r="AC1137" s="6">
        <v>43.995369503817145</v>
      </c>
      <c r="AD1137" s="13">
        <v>4.1641557608794368</v>
      </c>
      <c r="AE1137" s="8">
        <v>1279.0088545736457</v>
      </c>
      <c r="AF1137" s="6">
        <v>1010.1354750426403</v>
      </c>
      <c r="AG1137" s="6">
        <v>834.25664093023431</v>
      </c>
      <c r="AH1137" s="6">
        <v>1820.7569936322552</v>
      </c>
      <c r="AI1137" s="6">
        <v>3.8599851003942178</v>
      </c>
      <c r="AJ1137" s="6"/>
      <c r="AK1137" s="6"/>
      <c r="AL1137" s="6"/>
      <c r="AM1137" s="6"/>
      <c r="AN1137" s="6">
        <v>7.3702254518352897</v>
      </c>
      <c r="AO1137" s="6">
        <v>4.4952450351508508</v>
      </c>
      <c r="AP1137" s="6">
        <v>6.6740531274418746</v>
      </c>
      <c r="AQ1137" s="6">
        <v>114.66</v>
      </c>
      <c r="AR1137" s="6"/>
      <c r="AS1137" s="6"/>
      <c r="AT1137" s="6">
        <v>1.2390252985083436</v>
      </c>
      <c r="AU1137" s="6">
        <v>1</v>
      </c>
      <c r="AV1137" s="10"/>
      <c r="AW1137" s="13">
        <v>151.52032125639604</v>
      </c>
      <c r="AX1137" s="1" t="s">
        <v>156</v>
      </c>
      <c r="AY1137" s="17">
        <v>67.233280839895002</v>
      </c>
      <c r="AZ1137" s="12">
        <v>100</v>
      </c>
      <c r="BA1137" s="12">
        <v>0</v>
      </c>
      <c r="BB1137" s="12">
        <v>0</v>
      </c>
      <c r="BC1137" s="12">
        <v>100</v>
      </c>
      <c r="BD1137" s="12">
        <v>0</v>
      </c>
      <c r="BE1137" s="12">
        <v>0</v>
      </c>
      <c r="BF1137" s="18">
        <v>51.840474735303417</v>
      </c>
      <c r="BG1137" s="18">
        <v>43.995369503817145</v>
      </c>
      <c r="BH1137" s="18">
        <v>4.1641557608794368</v>
      </c>
      <c r="BI1137" s="15"/>
      <c r="BJ1137" s="19">
        <f t="shared" ca="1" si="123"/>
        <v>1</v>
      </c>
      <c r="BK1137" s="18">
        <f t="shared" ca="1" si="124"/>
        <v>4.6204044946542622</v>
      </c>
      <c r="BL1137" s="17">
        <f t="shared" si="125"/>
        <v>3.809291251631528</v>
      </c>
      <c r="BM1137" s="17">
        <f t="shared" ca="1" si="126"/>
        <v>3.3335956674008198</v>
      </c>
      <c r="BN1137" s="16">
        <f t="shared" si="127"/>
        <v>2.8935534259820339</v>
      </c>
    </row>
    <row r="1138" spans="1:66" x14ac:dyDescent="0.2">
      <c r="A1138" s="1">
        <v>22.5</v>
      </c>
      <c r="B1138" s="1">
        <v>2.02</v>
      </c>
      <c r="C1138" s="1">
        <v>5.885E-2</v>
      </c>
      <c r="D1138" s="1">
        <v>0.13772000000000001</v>
      </c>
      <c r="E1138" s="1">
        <v>0.39844000000000002</v>
      </c>
      <c r="F1138" s="1">
        <v>2.0098799999999999</v>
      </c>
      <c r="G1138" s="1">
        <v>1.921</v>
      </c>
      <c r="I1138" s="11">
        <f t="shared" si="121"/>
        <v>73.818897637795274</v>
      </c>
      <c r="J1138" s="10">
        <f t="shared" si="122"/>
        <v>-67.298897637795278</v>
      </c>
      <c r="K1138" s="6">
        <v>114</v>
      </c>
      <c r="L1138" s="10">
        <v>8190.6824146980953</v>
      </c>
      <c r="M1138" s="10">
        <v>3768.6351706036671</v>
      </c>
      <c r="N1138" s="10">
        <v>31.988188976377948</v>
      </c>
      <c r="O1138" s="10">
        <v>11.210955841252094</v>
      </c>
      <c r="P1138" s="10">
        <v>13.008279654690835</v>
      </c>
      <c r="Q1138" s="10">
        <v>0.32782296946470524</v>
      </c>
      <c r="R1138" s="10">
        <v>2.5201101003889552</v>
      </c>
      <c r="S1138" s="10">
        <v>124.81415371102368</v>
      </c>
      <c r="T1138" s="14" t="s">
        <v>159</v>
      </c>
      <c r="U1138" s="6">
        <v>4</v>
      </c>
      <c r="V1138" s="14" t="s">
        <v>157</v>
      </c>
      <c r="W1138" s="6">
        <v>4</v>
      </c>
      <c r="X1138" s="14" t="s">
        <v>33</v>
      </c>
      <c r="Y1138" s="6">
        <v>3</v>
      </c>
      <c r="Z1138" s="14" t="s">
        <v>161</v>
      </c>
      <c r="AA1138" s="9">
        <v>2</v>
      </c>
      <c r="AB1138" s="7">
        <v>49.7635116872259</v>
      </c>
      <c r="AC1138" s="6">
        <v>45.74131118804776</v>
      </c>
      <c r="AD1138" s="13">
        <v>4.4951771247263395</v>
      </c>
      <c r="AE1138" s="8">
        <v>1300.8279654690834</v>
      </c>
      <c r="AF1138" s="6">
        <v>1035.364998745471</v>
      </c>
      <c r="AG1138" s="6">
        <v>850.62097410181264</v>
      </c>
      <c r="AH1138" s="6">
        <v>1909.5627031127124</v>
      </c>
      <c r="AI1138" s="6">
        <v>3.968080600310516</v>
      </c>
      <c r="AJ1138" s="6"/>
      <c r="AK1138" s="6"/>
      <c r="AL1138" s="6"/>
      <c r="AM1138" s="6"/>
      <c r="AN1138" s="6">
        <v>7.4739705608347293</v>
      </c>
      <c r="AO1138" s="6">
        <v>4.5277311676091818</v>
      </c>
      <c r="AP1138" s="6">
        <v>6.8049677928145007</v>
      </c>
      <c r="AQ1138" s="6">
        <v>114.66</v>
      </c>
      <c r="AR1138" s="6"/>
      <c r="AS1138" s="6"/>
      <c r="AT1138" s="6">
        <v>1.2702779817839196</v>
      </c>
      <c r="AU1138" s="6">
        <v>1</v>
      </c>
      <c r="AV1138" s="10"/>
      <c r="AW1138" s="13">
        <v>155.30474981182067</v>
      </c>
      <c r="AX1138" s="1" t="s">
        <v>156</v>
      </c>
      <c r="AY1138" s="17">
        <v>67.298897637795307</v>
      </c>
      <c r="AZ1138" s="12">
        <v>100</v>
      </c>
      <c r="BA1138" s="12">
        <v>0</v>
      </c>
      <c r="BB1138" s="12">
        <v>0</v>
      </c>
      <c r="BC1138" s="12">
        <v>100</v>
      </c>
      <c r="BD1138" s="12">
        <v>0</v>
      </c>
      <c r="BE1138" s="12">
        <v>0</v>
      </c>
      <c r="BF1138" s="18">
        <v>49.7635116872259</v>
      </c>
      <c r="BG1138" s="18">
        <v>45.74131118804776</v>
      </c>
      <c r="BH1138" s="18">
        <v>4.4951771247263395</v>
      </c>
      <c r="BI1138" s="15"/>
      <c r="BJ1138" s="19">
        <f t="shared" ca="1" si="123"/>
        <v>1</v>
      </c>
      <c r="BK1138" s="18">
        <f t="shared" ca="1" si="124"/>
        <v>4.7300617034331269</v>
      </c>
      <c r="BL1138" s="17">
        <f t="shared" si="125"/>
        <v>3.6780571458167737</v>
      </c>
      <c r="BM1138" s="17">
        <f t="shared" ca="1" si="126"/>
        <v>3.3168061295585898</v>
      </c>
      <c r="BN1138" s="16">
        <f t="shared" si="127"/>
        <v>2.8807241771182373</v>
      </c>
    </row>
    <row r="1139" spans="1:66" x14ac:dyDescent="0.2">
      <c r="A1139" s="1">
        <v>22.52</v>
      </c>
      <c r="B1139" s="1">
        <v>3.31</v>
      </c>
      <c r="C1139" s="1">
        <v>5.892E-2</v>
      </c>
      <c r="D1139" s="1">
        <v>0.14323</v>
      </c>
      <c r="E1139" s="1">
        <v>0.39995000000000003</v>
      </c>
      <c r="F1139" s="1">
        <v>2.0089000000000001</v>
      </c>
      <c r="G1139" s="1">
        <v>1.92025</v>
      </c>
      <c r="I1139" s="11">
        <f t="shared" si="121"/>
        <v>73.884514435695536</v>
      </c>
      <c r="J1139" s="10">
        <f t="shared" si="122"/>
        <v>-67.36451443569554</v>
      </c>
      <c r="K1139" s="6">
        <v>114</v>
      </c>
      <c r="L1139" s="10">
        <v>8198.1627296587249</v>
      </c>
      <c r="M1139" s="10">
        <v>3772.0209973753208</v>
      </c>
      <c r="N1139" s="10">
        <v>32.016622922134729</v>
      </c>
      <c r="O1139" s="10">
        <v>11.256344326439351</v>
      </c>
      <c r="P1139" s="10">
        <v>13.058792104229358</v>
      </c>
      <c r="Q1139" s="10">
        <v>0.35152775373964651</v>
      </c>
      <c r="R1139" s="10">
        <v>2.6918856731458116</v>
      </c>
      <c r="S1139" s="10">
        <v>125.16998456875061</v>
      </c>
      <c r="T1139" s="14" t="s">
        <v>159</v>
      </c>
      <c r="U1139" s="6">
        <v>4</v>
      </c>
      <c r="V1139" s="14" t="s">
        <v>157</v>
      </c>
      <c r="W1139" s="6">
        <v>4</v>
      </c>
      <c r="X1139" s="14" t="s">
        <v>33</v>
      </c>
      <c r="Y1139" s="6">
        <v>3</v>
      </c>
      <c r="Z1139" s="14" t="s">
        <v>161</v>
      </c>
      <c r="AA1139" s="9">
        <v>2</v>
      </c>
      <c r="AB1139" s="7">
        <v>54.273841472014468</v>
      </c>
      <c r="AC1139" s="6">
        <v>41.900124903820242</v>
      </c>
      <c r="AD1139" s="13">
        <v>3.8260336241652917</v>
      </c>
      <c r="AE1139" s="8">
        <v>1305.8792104229358</v>
      </c>
      <c r="AF1139" s="6">
        <v>1040.8676213405543</v>
      </c>
      <c r="AG1139" s="6">
        <v>854.4094078172019</v>
      </c>
      <c r="AH1139" s="6">
        <v>1916.2977253018125</v>
      </c>
      <c r="AI1139" s="6">
        <v>3.7148680197527577</v>
      </c>
      <c r="AJ1139" s="6"/>
      <c r="AK1139" s="6"/>
      <c r="AL1139" s="6"/>
      <c r="AM1139" s="6"/>
      <c r="AN1139" s="6">
        <v>7.5042295509595673</v>
      </c>
      <c r="AO1139" s="6">
        <v>4.5839676778187464</v>
      </c>
      <c r="AP1139" s="6">
        <v>6.835275262537615</v>
      </c>
      <c r="AQ1139" s="6">
        <v>114.66</v>
      </c>
      <c r="AR1139" s="6"/>
      <c r="AS1139" s="6"/>
      <c r="AT1139" s="6">
        <v>1.2761018719626638</v>
      </c>
      <c r="AU1139" s="6">
        <v>1</v>
      </c>
      <c r="AV1139" s="10"/>
      <c r="AW1139" s="13">
        <v>156.13014320108314</v>
      </c>
      <c r="AX1139" s="1" t="s">
        <v>156</v>
      </c>
      <c r="AY1139" s="17">
        <v>67.364514435695497</v>
      </c>
      <c r="AZ1139" s="12">
        <v>100</v>
      </c>
      <c r="BA1139" s="12">
        <v>0</v>
      </c>
      <c r="BB1139" s="12">
        <v>0</v>
      </c>
      <c r="BC1139" s="12">
        <v>100</v>
      </c>
      <c r="BD1139" s="12">
        <v>0</v>
      </c>
      <c r="BE1139" s="12">
        <v>0</v>
      </c>
      <c r="BF1139" s="18">
        <v>54.273841472014468</v>
      </c>
      <c r="BG1139" s="18">
        <v>41.900124903820242</v>
      </c>
      <c r="BH1139" s="18">
        <v>3.8260336241652917</v>
      </c>
      <c r="BI1139" s="15"/>
      <c r="BJ1139" s="19">
        <f t="shared" ca="1" si="123"/>
        <v>1</v>
      </c>
      <c r="BK1139" s="18">
        <f t="shared" ca="1" si="124"/>
        <v>4.7506155165278328</v>
      </c>
      <c r="BL1139" s="17">
        <f t="shared" si="125"/>
        <v>3.9234274851510138</v>
      </c>
      <c r="BM1139" s="17">
        <f t="shared" ca="1" si="126"/>
        <v>3.3304097697788437</v>
      </c>
      <c r="BN1139" s="16">
        <f t="shared" si="127"/>
        <v>2.8955560393467943</v>
      </c>
    </row>
    <row r="1140" spans="1:66" x14ac:dyDescent="0.2">
      <c r="A1140" s="1">
        <v>22.54</v>
      </c>
      <c r="B1140" s="1">
        <v>0.17</v>
      </c>
      <c r="C1140" s="1">
        <v>5.9130000000000002E-2</v>
      </c>
      <c r="D1140" s="1">
        <v>0.14143</v>
      </c>
      <c r="E1140" s="1">
        <v>0.39040000000000002</v>
      </c>
      <c r="F1140" s="1">
        <v>2.0082</v>
      </c>
      <c r="G1140" s="1">
        <v>1.9185000000000001</v>
      </c>
      <c r="I1140" s="11">
        <f t="shared" si="121"/>
        <v>73.950131233595798</v>
      </c>
      <c r="J1140" s="10">
        <f t="shared" si="122"/>
        <v>-67.430131233595802</v>
      </c>
      <c r="K1140" s="6">
        <v>114</v>
      </c>
      <c r="L1140" s="10">
        <v>8205.6430446193554</v>
      </c>
      <c r="M1140" s="10">
        <v>3775.4068241469745</v>
      </c>
      <c r="N1140" s="10">
        <v>32.04505686789151</v>
      </c>
      <c r="O1140" s="10">
        <v>11.392509782001119</v>
      </c>
      <c r="P1140" s="10">
        <v>13.162551030284764</v>
      </c>
      <c r="Q1140" s="10">
        <v>0.34378390406725184</v>
      </c>
      <c r="R1140" s="10">
        <v>2.6118333997434409</v>
      </c>
      <c r="S1140" s="10">
        <v>122.91953113080875</v>
      </c>
      <c r="T1140" s="14" t="s">
        <v>159</v>
      </c>
      <c r="U1140" s="6">
        <v>4</v>
      </c>
      <c r="V1140" s="14" t="s">
        <v>157</v>
      </c>
      <c r="W1140" s="6">
        <v>4</v>
      </c>
      <c r="X1140" s="14" t="s">
        <v>33</v>
      </c>
      <c r="Y1140" s="6">
        <v>3</v>
      </c>
      <c r="Z1140" s="14" t="s">
        <v>161</v>
      </c>
      <c r="AA1140" s="9">
        <v>2</v>
      </c>
      <c r="AB1140" s="7">
        <v>51.478121314226762</v>
      </c>
      <c r="AC1140" s="6">
        <v>44.302929330346934</v>
      </c>
      <c r="AD1140" s="13">
        <v>4.218949355426302</v>
      </c>
      <c r="AE1140" s="8">
        <v>1316.2551030284762</v>
      </c>
      <c r="AF1140" s="6">
        <v>1052.6345352905648</v>
      </c>
      <c r="AG1140" s="6">
        <v>862.1913272713573</v>
      </c>
      <c r="AH1140" s="6">
        <v>1869.417756265726</v>
      </c>
      <c r="AI1140" s="6">
        <v>3.82872812675659</v>
      </c>
      <c r="AJ1140" s="6"/>
      <c r="AK1140" s="6"/>
      <c r="AL1140" s="6"/>
      <c r="AM1140" s="6"/>
      <c r="AN1140" s="6">
        <v>7.5950065213340787</v>
      </c>
      <c r="AO1140" s="6">
        <v>4.5887719103509754</v>
      </c>
      <c r="AP1140" s="6">
        <v>6.8975306181708582</v>
      </c>
      <c r="AQ1140" s="6">
        <v>114.66</v>
      </c>
      <c r="AR1140" s="6"/>
      <c r="AS1140" s="6"/>
      <c r="AT1140" s="6">
        <v>1.2899753983682605</v>
      </c>
      <c r="AU1140" s="6">
        <v>1</v>
      </c>
      <c r="AV1140" s="10"/>
      <c r="AW1140" s="13">
        <v>157.89518029358473</v>
      </c>
      <c r="AX1140" s="1" t="s">
        <v>156</v>
      </c>
      <c r="AY1140" s="17">
        <v>67.430131233595802</v>
      </c>
      <c r="AZ1140" s="12">
        <v>100</v>
      </c>
      <c r="BA1140" s="12">
        <v>0</v>
      </c>
      <c r="BB1140" s="12">
        <v>0</v>
      </c>
      <c r="BC1140" s="12">
        <v>100</v>
      </c>
      <c r="BD1140" s="12">
        <v>0</v>
      </c>
      <c r="BE1140" s="12">
        <v>0</v>
      </c>
      <c r="BF1140" s="18">
        <v>51.478121314226762</v>
      </c>
      <c r="BG1140" s="18">
        <v>44.302929330346934</v>
      </c>
      <c r="BH1140" s="18">
        <v>4.218949355426302</v>
      </c>
      <c r="BI1140" s="15"/>
      <c r="BJ1140" s="19">
        <f t="shared" ca="1" si="123"/>
        <v>1</v>
      </c>
      <c r="BK1140" s="18">
        <f t="shared" ca="1" si="124"/>
        <v>4.7993394778175009</v>
      </c>
      <c r="BL1140" s="17">
        <f t="shared" si="125"/>
        <v>3.794637618757009</v>
      </c>
      <c r="BM1140" s="17">
        <f t="shared" ca="1" si="126"/>
        <v>3.3188134305781456</v>
      </c>
      <c r="BN1140" s="16">
        <f t="shared" si="127"/>
        <v>2.8852736345168277</v>
      </c>
    </row>
    <row r="1141" spans="1:66" x14ac:dyDescent="0.2">
      <c r="A1141" s="1">
        <v>22.56</v>
      </c>
      <c r="B1141" s="1">
        <v>2.02</v>
      </c>
      <c r="C1141" s="1">
        <v>5.9080000000000001E-2</v>
      </c>
      <c r="D1141" s="1">
        <v>0.14485999999999999</v>
      </c>
      <c r="E1141" s="1">
        <v>0.38857999999999998</v>
      </c>
      <c r="F1141" s="1">
        <v>2.008</v>
      </c>
      <c r="G1141" s="1">
        <v>1.91795</v>
      </c>
      <c r="I1141" s="11">
        <f t="shared" si="121"/>
        <v>74.015748031496059</v>
      </c>
      <c r="J1141" s="10">
        <f t="shared" si="122"/>
        <v>-67.495748031496063</v>
      </c>
      <c r="K1141" s="6">
        <v>114</v>
      </c>
      <c r="L1141" s="10">
        <v>8213.1233595799858</v>
      </c>
      <c r="M1141" s="10">
        <v>3778.7926509186282</v>
      </c>
      <c r="N1141" s="10">
        <v>32.073490813648291</v>
      </c>
      <c r="O1141" s="10">
        <v>11.360089435438793</v>
      </c>
      <c r="P1141" s="10">
        <v>13.123954779669917</v>
      </c>
      <c r="Q1141" s="10">
        <v>0.35854023983187044</v>
      </c>
      <c r="R1141" s="10">
        <v>2.7319527219590753</v>
      </c>
      <c r="S1141" s="10">
        <v>122.49064890493922</v>
      </c>
      <c r="T1141" s="14" t="s">
        <v>159</v>
      </c>
      <c r="U1141" s="6">
        <v>4</v>
      </c>
      <c r="V1141" s="14" t="s">
        <v>157</v>
      </c>
      <c r="W1141" s="6">
        <v>4</v>
      </c>
      <c r="X1141" s="14" t="s">
        <v>33</v>
      </c>
      <c r="Y1141" s="6">
        <v>3</v>
      </c>
      <c r="Z1141" s="14" t="s">
        <v>161</v>
      </c>
      <c r="AA1141" s="9">
        <v>2</v>
      </c>
      <c r="AB1141" s="7">
        <v>54.799206850141253</v>
      </c>
      <c r="AC1141" s="6">
        <v>41.441357020708253</v>
      </c>
      <c r="AD1141" s="13">
        <v>3.7594361291504907</v>
      </c>
      <c r="AE1141" s="8">
        <v>1312.3954779669916</v>
      </c>
      <c r="AF1141" s="6">
        <v>1047.6537813970167</v>
      </c>
      <c r="AG1141" s="6">
        <v>859.29660847524383</v>
      </c>
      <c r="AH1141" s="6">
        <v>1860.0101093065564</v>
      </c>
      <c r="AI1141" s="6">
        <v>3.6603854523620853</v>
      </c>
      <c r="AJ1141" s="6"/>
      <c r="AK1141" s="6"/>
      <c r="AL1141" s="6"/>
      <c r="AM1141" s="6"/>
      <c r="AN1141" s="6">
        <v>7.5733929569591956</v>
      </c>
      <c r="AO1141" s="6">
        <v>4.6116738591407627</v>
      </c>
      <c r="AP1141" s="6">
        <v>6.8743728678019504</v>
      </c>
      <c r="AQ1141" s="6">
        <v>114.66</v>
      </c>
      <c r="AR1141" s="6"/>
      <c r="AS1141" s="6"/>
      <c r="AT1141" s="6">
        <v>1.2822977283179018</v>
      </c>
      <c r="AU1141" s="6">
        <v>1</v>
      </c>
      <c r="AV1141" s="10"/>
      <c r="AW1141" s="13">
        <v>157.14806720955249</v>
      </c>
      <c r="AX1141" s="1" t="s">
        <v>156</v>
      </c>
      <c r="AY1141" s="17">
        <v>67.495748031496106</v>
      </c>
      <c r="AZ1141" s="12">
        <v>100</v>
      </c>
      <c r="BA1141" s="12">
        <v>0</v>
      </c>
      <c r="BB1141" s="12">
        <v>0</v>
      </c>
      <c r="BC1141" s="12">
        <v>100</v>
      </c>
      <c r="BD1141" s="12">
        <v>0</v>
      </c>
      <c r="BE1141" s="12">
        <v>0</v>
      </c>
      <c r="BF1141" s="18">
        <v>54.799206850141253</v>
      </c>
      <c r="BG1141" s="18">
        <v>41.441357020708253</v>
      </c>
      <c r="BH1141" s="18">
        <v>3.7594361291504907</v>
      </c>
      <c r="BI1141" s="15"/>
      <c r="BJ1141" s="19">
        <f t="shared" ca="1" si="123"/>
        <v>1</v>
      </c>
      <c r="BK1141" s="18">
        <f t="shared" ca="1" si="124"/>
        <v>4.7726318604371105</v>
      </c>
      <c r="BL1141" s="17">
        <f t="shared" si="125"/>
        <v>3.9760963713187216</v>
      </c>
      <c r="BM1141" s="17">
        <f t="shared" ca="1" si="126"/>
        <v>3.3318847035781767</v>
      </c>
      <c r="BN1141" s="16">
        <f t="shared" si="127"/>
        <v>2.8974434992721263</v>
      </c>
    </row>
    <row r="1142" spans="1:66" x14ac:dyDescent="0.2">
      <c r="A1142" s="1">
        <v>22.58</v>
      </c>
      <c r="B1142" s="1">
        <v>2.02</v>
      </c>
      <c r="C1142" s="1">
        <v>5.9270000000000003E-2</v>
      </c>
      <c r="D1142" s="1">
        <v>0.14545</v>
      </c>
      <c r="E1142" s="1">
        <v>0.38954</v>
      </c>
      <c r="F1142" s="1">
        <v>2.0104000000000002</v>
      </c>
      <c r="G1142" s="1">
        <v>1.9238999999999999</v>
      </c>
      <c r="I1142" s="11">
        <f t="shared" si="121"/>
        <v>74.081364829396321</v>
      </c>
      <c r="J1142" s="10">
        <f t="shared" si="122"/>
        <v>-67.561364829396325</v>
      </c>
      <c r="K1142" s="6">
        <v>114</v>
      </c>
      <c r="L1142" s="10">
        <v>8220.6036745406163</v>
      </c>
      <c r="M1142" s="10">
        <v>3782.1784776902819</v>
      </c>
      <c r="N1142" s="10">
        <v>32.101924759405073</v>
      </c>
      <c r="O1142" s="10">
        <v>11.48328675237563</v>
      </c>
      <c r="P1142" s="10">
        <v>13.250409716326764</v>
      </c>
      <c r="Q1142" s="10">
        <v>0.36107850166893307</v>
      </c>
      <c r="R1142" s="10">
        <v>2.725036503769561</v>
      </c>
      <c r="S1142" s="10">
        <v>122.71687249660664</v>
      </c>
      <c r="T1142" s="14" t="s">
        <v>159</v>
      </c>
      <c r="U1142" s="6">
        <v>4</v>
      </c>
      <c r="V1142" s="14" t="s">
        <v>157</v>
      </c>
      <c r="W1142" s="6">
        <v>4</v>
      </c>
      <c r="X1142" s="14" t="s">
        <v>33</v>
      </c>
      <c r="Y1142" s="6">
        <v>3</v>
      </c>
      <c r="Z1142" s="14" t="s">
        <v>161</v>
      </c>
      <c r="AA1142" s="9">
        <v>2</v>
      </c>
      <c r="AB1142" s="7">
        <v>54.221703336074839</v>
      </c>
      <c r="AC1142" s="6">
        <v>41.945535440968804</v>
      </c>
      <c r="AD1142" s="13">
        <v>3.8327612229563544</v>
      </c>
      <c r="AE1142" s="8">
        <v>1325.0409716326765</v>
      </c>
      <c r="AF1142" s="6">
        <v>1062.0908142413148</v>
      </c>
      <c r="AG1142" s="6">
        <v>868.7807287245073</v>
      </c>
      <c r="AH1142" s="6">
        <v>1864.078924879575</v>
      </c>
      <c r="AI1142" s="6">
        <v>3.6696756121126941</v>
      </c>
      <c r="AJ1142" s="6"/>
      <c r="AK1142" s="6"/>
      <c r="AL1142" s="6"/>
      <c r="AM1142" s="6"/>
      <c r="AN1142" s="6">
        <v>7.655524501583753</v>
      </c>
      <c r="AO1142" s="6">
        <v>4.6400726753992512</v>
      </c>
      <c r="AP1142" s="6">
        <v>6.9502458297960583</v>
      </c>
      <c r="AQ1142" s="6">
        <v>114.66</v>
      </c>
      <c r="AR1142" s="6"/>
      <c r="AS1142" s="6"/>
      <c r="AT1142" s="6">
        <v>1.2995727757607873</v>
      </c>
      <c r="AU1142" s="6">
        <v>1</v>
      </c>
      <c r="AV1142" s="10"/>
      <c r="AW1142" s="13">
        <v>159.31362213619724</v>
      </c>
      <c r="AX1142" s="1" t="s">
        <v>156</v>
      </c>
      <c r="AY1142" s="17">
        <v>67.561364829396297</v>
      </c>
      <c r="AZ1142" s="12">
        <v>100</v>
      </c>
      <c r="BA1142" s="12">
        <v>0</v>
      </c>
      <c r="BB1142" s="12">
        <v>0</v>
      </c>
      <c r="BC1142" s="12">
        <v>100</v>
      </c>
      <c r="BD1142" s="12">
        <v>0</v>
      </c>
      <c r="BE1142" s="12">
        <v>0</v>
      </c>
      <c r="BF1142" s="18">
        <v>54.221703336074839</v>
      </c>
      <c r="BG1142" s="18">
        <v>41.945535440968804</v>
      </c>
      <c r="BH1142" s="18">
        <v>3.8327612229563544</v>
      </c>
      <c r="BI1142" s="15"/>
      <c r="BJ1142" s="19">
        <f t="shared" ca="1" si="123"/>
        <v>1</v>
      </c>
      <c r="BK1142" s="18">
        <f t="shared" ca="1" si="124"/>
        <v>4.8332504311843998</v>
      </c>
      <c r="BL1142" s="17">
        <f t="shared" si="125"/>
        <v>3.9504840254271443</v>
      </c>
      <c r="BM1142" s="17">
        <f t="shared" ca="1" si="126"/>
        <v>3.325760219191138</v>
      </c>
      <c r="BN1142" s="16">
        <f t="shared" si="127"/>
        <v>2.8933976363533747</v>
      </c>
    </row>
    <row r="1143" spans="1:66" x14ac:dyDescent="0.2">
      <c r="A1143" s="1">
        <v>22.6</v>
      </c>
      <c r="B1143" s="1">
        <v>2.14</v>
      </c>
      <c r="C1143" s="1">
        <v>5.9180000000000003E-2</v>
      </c>
      <c r="D1143" s="1">
        <v>0.14526</v>
      </c>
      <c r="E1143" s="1">
        <v>0.38367000000000001</v>
      </c>
      <c r="F1143" s="1">
        <v>2.0121799999999999</v>
      </c>
      <c r="G1143" s="1">
        <v>1.92195</v>
      </c>
      <c r="I1143" s="11">
        <f t="shared" si="121"/>
        <v>74.146981627296583</v>
      </c>
      <c r="J1143" s="10">
        <f t="shared" si="122"/>
        <v>-67.626981627296587</v>
      </c>
      <c r="K1143" s="6">
        <v>114</v>
      </c>
      <c r="L1143" s="10">
        <v>8228.0839895012468</v>
      </c>
      <c r="M1143" s="10">
        <v>3785.5643044619355</v>
      </c>
      <c r="N1143" s="10">
        <v>32.130358705161854</v>
      </c>
      <c r="O1143" s="10">
        <v>11.424930128563446</v>
      </c>
      <c r="P1143" s="10">
        <v>13.172134105268263</v>
      </c>
      <c r="Q1143" s="10">
        <v>0.36026109531462486</v>
      </c>
      <c r="R1143" s="10">
        <v>2.7350245027534039</v>
      </c>
      <c r="S1143" s="10">
        <v>121.33360949339007</v>
      </c>
      <c r="T1143" s="14" t="s">
        <v>159</v>
      </c>
      <c r="U1143" s="6">
        <v>4</v>
      </c>
      <c r="V1143" s="14" t="s">
        <v>157</v>
      </c>
      <c r="W1143" s="6">
        <v>4</v>
      </c>
      <c r="X1143" s="14" t="s">
        <v>33</v>
      </c>
      <c r="Y1143" s="6">
        <v>3</v>
      </c>
      <c r="Z1143" s="14" t="s">
        <v>161</v>
      </c>
      <c r="AA1143" s="9">
        <v>2</v>
      </c>
      <c r="AB1143" s="7">
        <v>54.57344609681931</v>
      </c>
      <c r="AC1143" s="6">
        <v>41.638763410512119</v>
      </c>
      <c r="AD1143" s="13">
        <v>3.7877904926685675</v>
      </c>
      <c r="AE1143" s="8">
        <v>1317.2134105268265</v>
      </c>
      <c r="AF1143" s="6">
        <v>1052.4419002955715</v>
      </c>
      <c r="AG1143" s="6">
        <v>862.91005789511973</v>
      </c>
      <c r="AH1143" s="6">
        <v>1835.0383019292663</v>
      </c>
      <c r="AI1143" s="6">
        <v>3.6562743733859788</v>
      </c>
      <c r="AJ1143" s="6"/>
      <c r="AK1143" s="6"/>
      <c r="AL1143" s="6"/>
      <c r="AM1143" s="6"/>
      <c r="AN1143" s="6">
        <v>7.6166200857089637</v>
      </c>
      <c r="AO1143" s="6">
        <v>4.6263867355771353</v>
      </c>
      <c r="AP1143" s="6">
        <v>6.9032804631609581</v>
      </c>
      <c r="AQ1143" s="6">
        <v>114.66</v>
      </c>
      <c r="AR1143" s="6"/>
      <c r="AS1143" s="6"/>
      <c r="AT1143" s="6">
        <v>1.2859082442272032</v>
      </c>
      <c r="AU1143" s="6">
        <v>1</v>
      </c>
      <c r="AV1143" s="10"/>
      <c r="AW1143" s="13">
        <v>157.86628504433574</v>
      </c>
      <c r="AX1143" s="1" t="s">
        <v>156</v>
      </c>
      <c r="AY1143" s="17">
        <v>67.626981627296601</v>
      </c>
      <c r="AZ1143" s="12">
        <v>100</v>
      </c>
      <c r="BA1143" s="12">
        <v>0</v>
      </c>
      <c r="BB1143" s="12">
        <v>0</v>
      </c>
      <c r="BC1143" s="12">
        <v>100</v>
      </c>
      <c r="BD1143" s="12">
        <v>0</v>
      </c>
      <c r="BE1143" s="12">
        <v>0</v>
      </c>
      <c r="BF1143" s="18">
        <v>54.57344609681931</v>
      </c>
      <c r="BG1143" s="18">
        <v>41.638763410512119</v>
      </c>
      <c r="BH1143" s="18">
        <v>3.7877904926685675</v>
      </c>
      <c r="BI1143" s="15"/>
      <c r="BJ1143" s="19">
        <f t="shared" ca="1" si="123"/>
        <v>1</v>
      </c>
      <c r="BK1143" s="18">
        <f t="shared" ca="1" si="124"/>
        <v>4.7855967470113381</v>
      </c>
      <c r="BL1143" s="17">
        <f t="shared" si="125"/>
        <v>3.9772293206901068</v>
      </c>
      <c r="BM1143" s="17">
        <f t="shared" ca="1" si="126"/>
        <v>3.3309653617754122</v>
      </c>
      <c r="BN1143" s="16">
        <f t="shared" si="127"/>
        <v>2.8964171124851181</v>
      </c>
    </row>
    <row r="1144" spans="1:66" x14ac:dyDescent="0.2">
      <c r="A1144" s="1">
        <v>22.62</v>
      </c>
      <c r="B1144" s="1">
        <v>2.14</v>
      </c>
      <c r="C1144" s="1">
        <v>5.9650000000000002E-2</v>
      </c>
      <c r="D1144" s="1">
        <v>0.14491000000000001</v>
      </c>
      <c r="E1144" s="1">
        <v>0.38662999999999997</v>
      </c>
      <c r="F1144" s="1">
        <v>2.0116999999999998</v>
      </c>
      <c r="G1144" s="1">
        <v>1.9211</v>
      </c>
      <c r="I1144" s="11">
        <f t="shared" si="121"/>
        <v>74.212598425196845</v>
      </c>
      <c r="J1144" s="10">
        <f t="shared" si="122"/>
        <v>-67.692598425196849</v>
      </c>
      <c r="K1144" s="6">
        <v>114</v>
      </c>
      <c r="L1144" s="10">
        <v>8235.5643044618773</v>
      </c>
      <c r="M1144" s="10">
        <v>3788.9501312335892</v>
      </c>
      <c r="N1144" s="10">
        <v>32.158792650918627</v>
      </c>
      <c r="O1144" s="10">
        <v>11.729681386249302</v>
      </c>
      <c r="P1144" s="10">
        <v>13.486929690424153</v>
      </c>
      <c r="Q1144" s="10">
        <v>0.35875534676721482</v>
      </c>
      <c r="R1144" s="10">
        <v>2.660022369820275</v>
      </c>
      <c r="S1144" s="10">
        <v>122.03113223436468</v>
      </c>
      <c r="T1144" s="14" t="s">
        <v>159</v>
      </c>
      <c r="U1144" s="6">
        <v>4</v>
      </c>
      <c r="V1144" s="14" t="s">
        <v>157</v>
      </c>
      <c r="W1144" s="6">
        <v>4</v>
      </c>
      <c r="X1144" s="14" t="s">
        <v>33</v>
      </c>
      <c r="Y1144" s="6">
        <v>3</v>
      </c>
      <c r="Z1144" s="14" t="s">
        <v>161</v>
      </c>
      <c r="AA1144" s="9">
        <v>2</v>
      </c>
      <c r="AB1144" s="7">
        <v>51.616702359296355</v>
      </c>
      <c r="AC1144" s="6">
        <v>44.185446716212361</v>
      </c>
      <c r="AD1144" s="13">
        <v>4.1978509244912825</v>
      </c>
      <c r="AE1144" s="8">
        <v>1348.6929690424154</v>
      </c>
      <c r="AF1144" s="6">
        <v>1089.0366564926978</v>
      </c>
      <c r="AG1144" s="6">
        <v>886.51972678181153</v>
      </c>
      <c r="AH1144" s="6">
        <v>1848.8024142880329</v>
      </c>
      <c r="AI1144" s="6">
        <v>3.7593668810671139</v>
      </c>
      <c r="AJ1144" s="6"/>
      <c r="AK1144" s="6"/>
      <c r="AL1144" s="6"/>
      <c r="AM1144" s="6"/>
      <c r="AN1144" s="6">
        <v>7.8197875908328678</v>
      </c>
      <c r="AO1144" s="6">
        <v>4.6802215904645204</v>
      </c>
      <c r="AP1144" s="6">
        <v>7.0921578142544917</v>
      </c>
      <c r="AQ1144" s="6">
        <v>114.66</v>
      </c>
      <c r="AR1144" s="6"/>
      <c r="AS1144" s="6"/>
      <c r="AT1144" s="6">
        <v>1.3315823954287245</v>
      </c>
      <c r="AU1144" s="6">
        <v>1</v>
      </c>
      <c r="AV1144" s="10"/>
      <c r="AW1144" s="13">
        <v>163.35549847390467</v>
      </c>
      <c r="AX1144" s="1" t="s">
        <v>156</v>
      </c>
      <c r="AY1144" s="17">
        <v>67.692598425196806</v>
      </c>
      <c r="AZ1144" s="12">
        <v>100</v>
      </c>
      <c r="BA1144" s="12">
        <v>0</v>
      </c>
      <c r="BB1144" s="12">
        <v>0</v>
      </c>
      <c r="BC1144" s="12">
        <v>100</v>
      </c>
      <c r="BD1144" s="12">
        <v>0</v>
      </c>
      <c r="BE1144" s="12">
        <v>0</v>
      </c>
      <c r="BF1144" s="18">
        <v>51.616702359296355</v>
      </c>
      <c r="BG1144" s="18">
        <v>44.185446716212361</v>
      </c>
      <c r="BH1144" s="18">
        <v>4.1978509244912825</v>
      </c>
      <c r="BI1144" s="15"/>
      <c r="BJ1144" s="19">
        <f t="shared" ca="1" si="123"/>
        <v>1</v>
      </c>
      <c r="BK1144" s="18">
        <f t="shared" ca="1" si="124"/>
        <v>4.9455111382755783</v>
      </c>
      <c r="BL1144" s="17">
        <f t="shared" si="125"/>
        <v>3.8291140715284189</v>
      </c>
      <c r="BM1144" s="17">
        <f t="shared" ca="1" si="126"/>
        <v>3.3100101275807949</v>
      </c>
      <c r="BN1144" s="16">
        <f t="shared" si="127"/>
        <v>2.8810988491464435</v>
      </c>
    </row>
    <row r="1145" spans="1:66" x14ac:dyDescent="0.2">
      <c r="A1145" s="1">
        <v>22.64</v>
      </c>
      <c r="B1145" s="1">
        <v>2.6</v>
      </c>
      <c r="C1145" s="1">
        <v>5.722E-2</v>
      </c>
      <c r="D1145" s="1">
        <v>0.14860000000000001</v>
      </c>
      <c r="E1145" s="1">
        <v>0.38535999999999998</v>
      </c>
      <c r="F1145" s="1">
        <v>2.0140500000000001</v>
      </c>
      <c r="G1145" s="1">
        <v>1.92723</v>
      </c>
      <c r="I1145" s="11">
        <f t="shared" si="121"/>
        <v>74.278215223097106</v>
      </c>
      <c r="J1145" s="10">
        <f t="shared" si="122"/>
        <v>-67.75821522309711</v>
      </c>
      <c r="K1145" s="6">
        <v>114</v>
      </c>
      <c r="L1145" s="10">
        <v>8243.0446194225078</v>
      </c>
      <c r="M1145" s="10">
        <v>3792.3359580052429</v>
      </c>
      <c r="N1145" s="10">
        <v>32.187226596675409</v>
      </c>
      <c r="O1145" s="10">
        <v>10.15405254332029</v>
      </c>
      <c r="P1145" s="10">
        <v>11.906991288073877</v>
      </c>
      <c r="Q1145" s="10">
        <v>0.37463023859562383</v>
      </c>
      <c r="R1145" s="10">
        <v>3.1463048013720818</v>
      </c>
      <c r="S1145" s="10">
        <v>121.73185727455463</v>
      </c>
      <c r="T1145" s="14" t="s">
        <v>33</v>
      </c>
      <c r="U1145" s="6">
        <v>3</v>
      </c>
      <c r="V1145" s="14" t="s">
        <v>33</v>
      </c>
      <c r="W1145" s="6">
        <v>3</v>
      </c>
      <c r="X1145" s="14" t="s">
        <v>33</v>
      </c>
      <c r="Y1145" s="6">
        <v>3</v>
      </c>
      <c r="Z1145" s="14" t="s">
        <v>161</v>
      </c>
      <c r="AA1145" s="9">
        <v>2</v>
      </c>
      <c r="AB1145" s="7">
        <v>70.516448707021297</v>
      </c>
      <c r="AC1145" s="6">
        <v>27.023083562575437</v>
      </c>
      <c r="AD1145" s="13">
        <v>2.4604677304032601</v>
      </c>
      <c r="AE1145" s="8">
        <v>1190.6991288073878</v>
      </c>
      <c r="AF1145" s="6">
        <v>902.72153180674616</v>
      </c>
      <c r="AG1145" s="6">
        <v>768.02434660554081</v>
      </c>
      <c r="AH1145" s="6">
        <v>1842.0609739449437</v>
      </c>
      <c r="AI1145" s="6">
        <v>3.1783316084439974</v>
      </c>
      <c r="AJ1145" s="6"/>
      <c r="AK1145" s="6"/>
      <c r="AL1145" s="6"/>
      <c r="AM1145" s="6"/>
      <c r="AN1145" s="6">
        <v>10.15405254332029</v>
      </c>
      <c r="AO1145" s="6">
        <v>4.4401842059293175</v>
      </c>
      <c r="AP1145" s="6">
        <v>6.144194772844326</v>
      </c>
      <c r="AQ1145" s="6">
        <v>111.47500000000001</v>
      </c>
      <c r="AR1145" s="6"/>
      <c r="AS1145" s="6"/>
      <c r="AT1145" s="6">
        <v>1.092387679209198</v>
      </c>
      <c r="AU1145" s="6">
        <v>1</v>
      </c>
      <c r="AV1145" s="10"/>
      <c r="AW1145" s="13">
        <v>135.40822977101192</v>
      </c>
      <c r="AX1145" s="1" t="s">
        <v>156</v>
      </c>
      <c r="AY1145" s="17">
        <v>67.758215223097096</v>
      </c>
      <c r="AZ1145" s="12">
        <v>100</v>
      </c>
      <c r="BA1145" s="12">
        <v>0</v>
      </c>
      <c r="BB1145" s="12">
        <v>0</v>
      </c>
      <c r="BC1145" s="12">
        <v>100</v>
      </c>
      <c r="BD1145" s="12">
        <v>0</v>
      </c>
      <c r="BE1145" s="12">
        <v>0</v>
      </c>
      <c r="BF1145" s="18">
        <v>70.516448707021297</v>
      </c>
      <c r="BG1145" s="18">
        <v>27.023083562575437</v>
      </c>
      <c r="BH1145" s="18">
        <v>2.4604677304032601</v>
      </c>
      <c r="BI1145" s="15"/>
      <c r="BJ1145" s="19">
        <f t="shared" ca="1" si="123"/>
        <v>1</v>
      </c>
      <c r="BK1145" s="18">
        <f t="shared" ca="1" si="124"/>
        <v>4.1058962415649258</v>
      </c>
      <c r="BL1145" s="17">
        <f t="shared" si="125"/>
        <v>4.8119161432252344</v>
      </c>
      <c r="BM1145" s="17">
        <f t="shared" ca="1" si="126"/>
        <v>3.4320448698674548</v>
      </c>
      <c r="BN1145" s="16">
        <f t="shared" si="127"/>
        <v>2.9672947856586118</v>
      </c>
    </row>
    <row r="1146" spans="1:66" x14ac:dyDescent="0.2">
      <c r="A1146" s="1">
        <v>22.66</v>
      </c>
      <c r="B1146" s="1">
        <v>0.64</v>
      </c>
      <c r="C1146" s="1">
        <v>5.951E-2</v>
      </c>
      <c r="D1146" s="1">
        <v>0.14701</v>
      </c>
      <c r="E1146" s="1">
        <v>0.38025999999999999</v>
      </c>
      <c r="F1146" s="1">
        <v>2.0124300000000002</v>
      </c>
      <c r="G1146" s="1">
        <v>1.92313</v>
      </c>
      <c r="I1146" s="11">
        <f t="shared" si="121"/>
        <v>74.343832020997368</v>
      </c>
      <c r="J1146" s="10">
        <f t="shared" si="122"/>
        <v>-67.823832020997372</v>
      </c>
      <c r="K1146" s="6">
        <v>114</v>
      </c>
      <c r="L1146" s="10">
        <v>8250.5249343831383</v>
      </c>
      <c r="M1146" s="10">
        <v>3795.7217847768966</v>
      </c>
      <c r="N1146" s="10">
        <v>32.21566054243219</v>
      </c>
      <c r="O1146" s="10">
        <v>11.638904415874789</v>
      </c>
      <c r="P1146" s="10">
        <v>13.374537055865815</v>
      </c>
      <c r="Q1146" s="10">
        <v>0.36778983805167514</v>
      </c>
      <c r="R1146" s="10">
        <v>2.7499257470775005</v>
      </c>
      <c r="S1146" s="10">
        <v>120.53004444382125</v>
      </c>
      <c r="T1146" s="14" t="s">
        <v>159</v>
      </c>
      <c r="U1146" s="6">
        <v>4</v>
      </c>
      <c r="V1146" s="14" t="s">
        <v>157</v>
      </c>
      <c r="W1146" s="6">
        <v>4</v>
      </c>
      <c r="X1146" s="14" t="s">
        <v>33</v>
      </c>
      <c r="Y1146" s="6">
        <v>3</v>
      </c>
      <c r="Z1146" s="14" t="s">
        <v>161</v>
      </c>
      <c r="AA1146" s="9">
        <v>2</v>
      </c>
      <c r="AB1146" s="7">
        <v>54.213951406526412</v>
      </c>
      <c r="AC1146" s="6">
        <v>41.952285260914849</v>
      </c>
      <c r="AD1146" s="13">
        <v>3.8337633325587372</v>
      </c>
      <c r="AE1146" s="8">
        <v>1337.4537055865817</v>
      </c>
      <c r="AF1146" s="6">
        <v>1074.9339565492901</v>
      </c>
      <c r="AG1146" s="6">
        <v>878.09027918993615</v>
      </c>
      <c r="AH1146" s="6">
        <v>1816.7530402571463</v>
      </c>
      <c r="AI1146" s="6">
        <v>3.6364618246974696</v>
      </c>
      <c r="AJ1146" s="6"/>
      <c r="AK1146" s="6"/>
      <c r="AL1146" s="6"/>
      <c r="AM1146" s="6"/>
      <c r="AN1146" s="6">
        <v>7.7592696105831926</v>
      </c>
      <c r="AO1146" s="6">
        <v>4.6804836684185336</v>
      </c>
      <c r="AP1146" s="6">
        <v>7.0247222335194888</v>
      </c>
      <c r="AQ1146" s="6">
        <v>114.66</v>
      </c>
      <c r="AR1146" s="6"/>
      <c r="AS1146" s="6"/>
      <c r="AT1146" s="6">
        <v>1.3108966527748456</v>
      </c>
      <c r="AU1146" s="6">
        <v>1</v>
      </c>
      <c r="AV1146" s="10"/>
      <c r="AW1146" s="13">
        <v>161.24009348239352</v>
      </c>
      <c r="AX1146" s="1" t="s">
        <v>156</v>
      </c>
      <c r="AY1146" s="17">
        <v>67.823832020997401</v>
      </c>
      <c r="AZ1146" s="12">
        <v>100</v>
      </c>
      <c r="BA1146" s="12">
        <v>0</v>
      </c>
      <c r="BB1146" s="12">
        <v>0</v>
      </c>
      <c r="BC1146" s="12">
        <v>100</v>
      </c>
      <c r="BD1146" s="12">
        <v>0</v>
      </c>
      <c r="BE1146" s="12">
        <v>0</v>
      </c>
      <c r="BF1146" s="18">
        <v>54.213951406526412</v>
      </c>
      <c r="BG1146" s="18">
        <v>41.952285260914849</v>
      </c>
      <c r="BH1146" s="18">
        <v>3.8337633325587372</v>
      </c>
      <c r="BI1146" s="15"/>
      <c r="BJ1146" s="19">
        <f t="shared" ca="1" si="123"/>
        <v>1</v>
      </c>
      <c r="BK1146" s="18">
        <f t="shared" ca="1" si="124"/>
        <v>4.8735260976024861</v>
      </c>
      <c r="BL1146" s="17">
        <f t="shared" si="125"/>
        <v>3.9764181993475951</v>
      </c>
      <c r="BM1146" s="17">
        <f t="shared" ca="1" si="126"/>
        <v>3.3242965053740923</v>
      </c>
      <c r="BN1146" s="16">
        <f t="shared" si="127"/>
        <v>2.8923408349766579</v>
      </c>
    </row>
    <row r="1147" spans="1:66" x14ac:dyDescent="0.2">
      <c r="A1147" s="1">
        <v>22.68</v>
      </c>
      <c r="B1147" s="1">
        <v>2.02</v>
      </c>
      <c r="C1147" s="1">
        <v>5.9610000000000003E-2</v>
      </c>
      <c r="D1147" s="1">
        <v>0.14538999999999999</v>
      </c>
      <c r="E1147" s="1">
        <v>0.37524000000000002</v>
      </c>
      <c r="F1147" s="1">
        <v>2.0117799999999999</v>
      </c>
      <c r="G1147" s="1">
        <v>1.9208000000000001</v>
      </c>
      <c r="I1147" s="11">
        <f t="shared" si="121"/>
        <v>74.40944881889763</v>
      </c>
      <c r="J1147" s="10">
        <f t="shared" si="122"/>
        <v>-67.889448818897634</v>
      </c>
      <c r="K1147" s="6">
        <v>114</v>
      </c>
      <c r="L1147" s="10">
        <v>8258.0052493437688</v>
      </c>
      <c r="M1147" s="10">
        <v>3799.1076115485503</v>
      </c>
      <c r="N1147" s="10">
        <v>32.244094488188971</v>
      </c>
      <c r="O1147" s="10">
        <v>11.703745108999442</v>
      </c>
      <c r="P1147" s="10">
        <v>13.422343112537909</v>
      </c>
      <c r="Q1147" s="10">
        <v>0.36082037334651995</v>
      </c>
      <c r="R1147" s="10">
        <v>2.6882070464245169</v>
      </c>
      <c r="S1147" s="10">
        <v>119.34708357906024</v>
      </c>
      <c r="T1147" s="14" t="s">
        <v>159</v>
      </c>
      <c r="U1147" s="6">
        <v>4</v>
      </c>
      <c r="V1147" s="14" t="s">
        <v>157</v>
      </c>
      <c r="W1147" s="6">
        <v>4</v>
      </c>
      <c r="X1147" s="14" t="s">
        <v>33</v>
      </c>
      <c r="Y1147" s="6">
        <v>3</v>
      </c>
      <c r="Z1147" s="14" t="s">
        <v>161</v>
      </c>
      <c r="AA1147" s="9">
        <v>2</v>
      </c>
      <c r="AB1147" s="7">
        <v>52.24916056524458</v>
      </c>
      <c r="AC1147" s="6">
        <v>43.647049174814335</v>
      </c>
      <c r="AD1147" s="13">
        <v>4.1037902599410865</v>
      </c>
      <c r="AE1147" s="8">
        <v>1342.234311253791</v>
      </c>
      <c r="AF1147" s="6">
        <v>1080.1181799836172</v>
      </c>
      <c r="AG1147" s="6">
        <v>881.67573344034315</v>
      </c>
      <c r="AH1147" s="6">
        <v>1791.8329184407803</v>
      </c>
      <c r="AI1147" s="6">
        <v>3.7199515615066274</v>
      </c>
      <c r="AJ1147" s="6"/>
      <c r="AK1147" s="6"/>
      <c r="AL1147" s="6"/>
      <c r="AM1147" s="6"/>
      <c r="AN1147" s="6">
        <v>7.8024967393329616</v>
      </c>
      <c r="AO1147" s="6">
        <v>4.6773272035461408</v>
      </c>
      <c r="AP1147" s="6">
        <v>7.0534058675227458</v>
      </c>
      <c r="AQ1147" s="6">
        <v>114.66</v>
      </c>
      <c r="AR1147" s="6"/>
      <c r="AS1147" s="6"/>
      <c r="AT1147" s="6">
        <v>1.3162400624306272</v>
      </c>
      <c r="AU1147" s="6">
        <v>1</v>
      </c>
      <c r="AV1147" s="10"/>
      <c r="AW1147" s="13">
        <v>162.01772699754258</v>
      </c>
      <c r="AX1147" s="1" t="s">
        <v>156</v>
      </c>
      <c r="AY1147" s="17">
        <v>67.889448818897606</v>
      </c>
      <c r="AZ1147" s="12">
        <v>100</v>
      </c>
      <c r="BA1147" s="12">
        <v>0</v>
      </c>
      <c r="BB1147" s="12">
        <v>0</v>
      </c>
      <c r="BC1147" s="12">
        <v>100</v>
      </c>
      <c r="BD1147" s="12">
        <v>0</v>
      </c>
      <c r="BE1147" s="12">
        <v>0</v>
      </c>
      <c r="BF1147" s="18">
        <v>52.24916056524458</v>
      </c>
      <c r="BG1147" s="18">
        <v>43.647049174814335</v>
      </c>
      <c r="BH1147" s="18">
        <v>4.1037902599410865</v>
      </c>
      <c r="BI1147" s="15"/>
      <c r="BJ1147" s="19">
        <f t="shared" ca="1" si="123"/>
        <v>1</v>
      </c>
      <c r="BK1147" s="18">
        <f t="shared" ca="1" si="124"/>
        <v>4.8923807578474872</v>
      </c>
      <c r="BL1147" s="17">
        <f t="shared" si="125"/>
        <v>3.882569177548481</v>
      </c>
      <c r="BM1147" s="17">
        <f t="shared" ca="1" si="126"/>
        <v>3.3172247334812663</v>
      </c>
      <c r="BN1147" s="16">
        <f t="shared" si="127"/>
        <v>2.8854249424193719</v>
      </c>
    </row>
    <row r="1148" spans="1:66" x14ac:dyDescent="0.2">
      <c r="A1148" s="1">
        <v>22.7</v>
      </c>
      <c r="B1148" s="1">
        <v>2.14</v>
      </c>
      <c r="C1148" s="1">
        <v>5.9490000000000001E-2</v>
      </c>
      <c r="D1148" s="1">
        <v>0.14518</v>
      </c>
      <c r="E1148" s="1">
        <v>0.37552000000000002</v>
      </c>
      <c r="F1148" s="1">
        <v>2.0171000000000001</v>
      </c>
      <c r="G1148" s="1">
        <v>1.9276</v>
      </c>
      <c r="I1148" s="11">
        <f t="shared" si="121"/>
        <v>74.475065616797892</v>
      </c>
      <c r="J1148" s="10">
        <f t="shared" si="122"/>
        <v>-67.955065616797896</v>
      </c>
      <c r="K1148" s="6">
        <v>114</v>
      </c>
      <c r="L1148" s="10">
        <v>8265.4855643043993</v>
      </c>
      <c r="M1148" s="10">
        <v>3802.4934383202039</v>
      </c>
      <c r="N1148" s="10">
        <v>32.272528433945752</v>
      </c>
      <c r="O1148" s="10">
        <v>11.62593627724986</v>
      </c>
      <c r="P1148" s="10">
        <v>13.34548441987333</v>
      </c>
      <c r="Q1148" s="10">
        <v>0.35991692421807397</v>
      </c>
      <c r="R1148" s="10">
        <v>2.6969191442920297</v>
      </c>
      <c r="S1148" s="10">
        <v>119.41306545996322</v>
      </c>
      <c r="T1148" s="14" t="s">
        <v>159</v>
      </c>
      <c r="U1148" s="6">
        <v>4</v>
      </c>
      <c r="V1148" s="14" t="s">
        <v>157</v>
      </c>
      <c r="W1148" s="6">
        <v>4</v>
      </c>
      <c r="X1148" s="14" t="s">
        <v>33</v>
      </c>
      <c r="Y1148" s="6">
        <v>3</v>
      </c>
      <c r="Z1148" s="14" t="s">
        <v>161</v>
      </c>
      <c r="AA1148" s="9">
        <v>2</v>
      </c>
      <c r="AB1148" s="7">
        <v>52.736573019715387</v>
      </c>
      <c r="AC1148" s="6">
        <v>43.229687845155986</v>
      </c>
      <c r="AD1148" s="13">
        <v>4.0337391351286271</v>
      </c>
      <c r="AE1148" s="8">
        <v>1334.548441987333</v>
      </c>
      <c r="AF1148" s="6">
        <v>1070.6359623195117</v>
      </c>
      <c r="AG1148" s="6">
        <v>875.91133149049972</v>
      </c>
      <c r="AH1148" s="6">
        <v>1792.6053331066453</v>
      </c>
      <c r="AI1148" s="6">
        <v>3.7079346709984913</v>
      </c>
      <c r="AJ1148" s="6"/>
      <c r="AK1148" s="6"/>
      <c r="AL1148" s="6"/>
      <c r="AM1148" s="6"/>
      <c r="AN1148" s="6">
        <v>7.7506241848332396</v>
      </c>
      <c r="AO1148" s="6">
        <v>4.6636783222133742</v>
      </c>
      <c r="AP1148" s="6">
        <v>7.0072906519239977</v>
      </c>
      <c r="AQ1148" s="6">
        <v>114.66</v>
      </c>
      <c r="AR1148" s="6"/>
      <c r="AS1148" s="6"/>
      <c r="AT1148" s="6">
        <v>1.3028285479650217</v>
      </c>
      <c r="AU1148" s="6">
        <v>1</v>
      </c>
      <c r="AV1148" s="10"/>
      <c r="AW1148" s="13">
        <v>160.59539434792674</v>
      </c>
      <c r="AX1148" s="1" t="s">
        <v>156</v>
      </c>
      <c r="AY1148" s="17">
        <v>67.955065616797896</v>
      </c>
      <c r="AZ1148" s="12">
        <v>100</v>
      </c>
      <c r="BA1148" s="12">
        <v>0</v>
      </c>
      <c r="BB1148" s="12">
        <v>0</v>
      </c>
      <c r="BC1148" s="12">
        <v>100</v>
      </c>
      <c r="BD1148" s="12">
        <v>0</v>
      </c>
      <c r="BE1148" s="12">
        <v>0</v>
      </c>
      <c r="BF1148" s="18">
        <v>52.736573019715387</v>
      </c>
      <c r="BG1148" s="18">
        <v>43.229687845155986</v>
      </c>
      <c r="BH1148" s="18">
        <v>4.0337391351286271</v>
      </c>
      <c r="BI1148" s="15"/>
      <c r="BJ1148" s="19">
        <f t="shared" ca="1" si="123"/>
        <v>1</v>
      </c>
      <c r="BK1148" s="18">
        <f t="shared" ca="1" si="124"/>
        <v>4.8456318398229596</v>
      </c>
      <c r="BL1148" s="17">
        <f t="shared" si="125"/>
        <v>3.9067298136790392</v>
      </c>
      <c r="BM1148" s="17">
        <f t="shared" ca="1" si="126"/>
        <v>3.3221891919756499</v>
      </c>
      <c r="BN1148" s="16">
        <f t="shared" si="127"/>
        <v>2.888274558943809</v>
      </c>
    </row>
    <row r="1149" spans="1:66" x14ac:dyDescent="0.2">
      <c r="A1149" s="1">
        <v>22.72</v>
      </c>
      <c r="B1149" s="1">
        <v>2.14</v>
      </c>
      <c r="C1149" s="1">
        <v>5.9429999999999997E-2</v>
      </c>
      <c r="D1149" s="1">
        <v>0.14446000000000001</v>
      </c>
      <c r="E1149" s="1">
        <v>0.37096000000000001</v>
      </c>
      <c r="F1149" s="1">
        <v>2.0126300000000001</v>
      </c>
      <c r="G1149" s="1">
        <v>1.9267799999999999</v>
      </c>
      <c r="I1149" s="11">
        <f t="shared" si="121"/>
        <v>74.540682414698153</v>
      </c>
      <c r="J1149" s="10">
        <f t="shared" si="122"/>
        <v>-68.020682414698157</v>
      </c>
      <c r="K1149" s="6">
        <v>114</v>
      </c>
      <c r="L1149" s="10">
        <v>8272.9658792650298</v>
      </c>
      <c r="M1149" s="10">
        <v>3805.8792650918576</v>
      </c>
      <c r="N1149" s="10">
        <v>32.300962379702533</v>
      </c>
      <c r="O1149" s="10">
        <v>11.587031861375067</v>
      </c>
      <c r="P1149" s="10">
        <v>13.291106310328484</v>
      </c>
      <c r="Q1149" s="10">
        <v>0.3568193843491162</v>
      </c>
      <c r="R1149" s="10">
        <v>2.6846477337393111</v>
      </c>
      <c r="S1149" s="10">
        <v>118.33850339954284</v>
      </c>
      <c r="T1149" s="14" t="s">
        <v>159</v>
      </c>
      <c r="U1149" s="6">
        <v>4</v>
      </c>
      <c r="V1149" s="14" t="s">
        <v>157</v>
      </c>
      <c r="W1149" s="6">
        <v>4</v>
      </c>
      <c r="X1149" s="14" t="s">
        <v>33</v>
      </c>
      <c r="Y1149" s="6">
        <v>3</v>
      </c>
      <c r="Z1149" s="14" t="s">
        <v>161</v>
      </c>
      <c r="AA1149" s="9">
        <v>2</v>
      </c>
      <c r="AB1149" s="7">
        <v>52.447700733931683</v>
      </c>
      <c r="AC1149" s="6">
        <v>43.477295545745513</v>
      </c>
      <c r="AD1149" s="13">
        <v>4.0750037203228047</v>
      </c>
      <c r="AE1149" s="8">
        <v>1329.1106310328482</v>
      </c>
      <c r="AF1149" s="6">
        <v>1063.798519140081</v>
      </c>
      <c r="AG1149" s="6">
        <v>871.83297327463629</v>
      </c>
      <c r="AH1149" s="6">
        <v>1769.915129551001</v>
      </c>
      <c r="AI1149" s="6">
        <v>3.724883482598107</v>
      </c>
      <c r="AJ1149" s="6"/>
      <c r="AK1149" s="6"/>
      <c r="AL1149" s="6"/>
      <c r="AM1149" s="6"/>
      <c r="AN1149" s="6">
        <v>7.7246879075833776</v>
      </c>
      <c r="AO1149" s="6">
        <v>4.6498291783869758</v>
      </c>
      <c r="AP1149" s="6">
        <v>6.9746637861970902</v>
      </c>
      <c r="AQ1149" s="6">
        <v>114.66</v>
      </c>
      <c r="AR1149" s="6"/>
      <c r="AS1149" s="6"/>
      <c r="AT1149" s="6">
        <v>1.292823328310023</v>
      </c>
      <c r="AU1149" s="6">
        <v>1</v>
      </c>
      <c r="AV1149" s="10"/>
      <c r="AW1149" s="13">
        <v>159.56977787101215</v>
      </c>
      <c r="AX1149" s="1" t="s">
        <v>156</v>
      </c>
      <c r="AY1149" s="17">
        <v>68.0206824146982</v>
      </c>
      <c r="AZ1149" s="12">
        <v>100</v>
      </c>
      <c r="BA1149" s="12">
        <v>0</v>
      </c>
      <c r="BB1149" s="12">
        <v>0</v>
      </c>
      <c r="BC1149" s="12">
        <v>100</v>
      </c>
      <c r="BD1149" s="12">
        <v>0</v>
      </c>
      <c r="BE1149" s="12">
        <v>0</v>
      </c>
      <c r="BF1149" s="18">
        <v>52.447700733931683</v>
      </c>
      <c r="BG1149" s="18">
        <v>43.477295545745513</v>
      </c>
      <c r="BH1149" s="18">
        <v>4.0750037203228047</v>
      </c>
      <c r="BI1149" s="15"/>
      <c r="BJ1149" s="19">
        <f t="shared" ca="1" si="123"/>
        <v>1</v>
      </c>
      <c r="BK1149" s="18">
        <f t="shared" ca="1" si="124"/>
        <v>4.8107797084703448</v>
      </c>
      <c r="BL1149" s="17">
        <f t="shared" si="125"/>
        <v>3.8976959499098371</v>
      </c>
      <c r="BM1149" s="17">
        <f t="shared" ca="1" si="126"/>
        <v>3.3242695503095891</v>
      </c>
      <c r="BN1149" s="16">
        <f t="shared" si="127"/>
        <v>2.8885986974063633</v>
      </c>
    </row>
    <row r="1150" spans="1:66" x14ac:dyDescent="0.2">
      <c r="A1150" s="1">
        <v>22.74</v>
      </c>
      <c r="B1150" s="1">
        <v>2.14</v>
      </c>
      <c r="C1150" s="1">
        <v>5.9420000000000001E-2</v>
      </c>
      <c r="D1150" s="1">
        <v>0.14538999999999999</v>
      </c>
      <c r="E1150" s="1">
        <v>0.38185000000000002</v>
      </c>
      <c r="F1150" s="1">
        <v>2.0142500000000001</v>
      </c>
      <c r="G1150" s="1">
        <v>1.92248</v>
      </c>
      <c r="I1150" s="11">
        <f t="shared" si="121"/>
        <v>74.606299212598415</v>
      </c>
      <c r="J1150" s="10">
        <f t="shared" si="122"/>
        <v>-68.086299212598419</v>
      </c>
      <c r="K1150" s="6">
        <v>114</v>
      </c>
      <c r="L1150" s="10">
        <v>8280.4461942256603</v>
      </c>
      <c r="M1150" s="10">
        <v>3809.2650918635113</v>
      </c>
      <c r="N1150" s="10">
        <v>32.329396325459314</v>
      </c>
      <c r="O1150" s="10">
        <v>11.580547792062605</v>
      </c>
      <c r="P1150" s="10">
        <v>13.3215758647149</v>
      </c>
      <c r="Q1150" s="10">
        <v>0.36082037334651995</v>
      </c>
      <c r="R1150" s="10">
        <v>2.7085412192279104</v>
      </c>
      <c r="S1150" s="10">
        <v>120.90472726752051</v>
      </c>
      <c r="T1150" s="14" t="s">
        <v>159</v>
      </c>
      <c r="U1150" s="6">
        <v>4</v>
      </c>
      <c r="V1150" s="14" t="s">
        <v>157</v>
      </c>
      <c r="W1150" s="6">
        <v>4</v>
      </c>
      <c r="X1150" s="14" t="s">
        <v>33</v>
      </c>
      <c r="Y1150" s="6">
        <v>3</v>
      </c>
      <c r="Z1150" s="14" t="s">
        <v>161</v>
      </c>
      <c r="AA1150" s="9">
        <v>2</v>
      </c>
      <c r="AB1150" s="7">
        <v>53.313270024052684</v>
      </c>
      <c r="AC1150" s="6">
        <v>42.733217886898473</v>
      </c>
      <c r="AD1150" s="13">
        <v>3.9535120890488411</v>
      </c>
      <c r="AE1150" s="8">
        <v>1332.15758647149</v>
      </c>
      <c r="AF1150" s="6">
        <v>1066.9431540702105</v>
      </c>
      <c r="AG1150" s="6">
        <v>874.11818985361754</v>
      </c>
      <c r="AH1150" s="6">
        <v>1822.121093665259</v>
      </c>
      <c r="AI1150" s="6">
        <v>3.6920243003909587</v>
      </c>
      <c r="AJ1150" s="6"/>
      <c r="AK1150" s="6"/>
      <c r="AL1150" s="6"/>
      <c r="AM1150" s="6"/>
      <c r="AN1150" s="6">
        <v>7.7203651947084033</v>
      </c>
      <c r="AO1150" s="6">
        <v>4.6642513061846262</v>
      </c>
      <c r="AP1150" s="6">
        <v>6.9929455188289396</v>
      </c>
      <c r="AQ1150" s="6">
        <v>114.66</v>
      </c>
      <c r="AR1150" s="6"/>
      <c r="AS1150" s="6"/>
      <c r="AT1150" s="6">
        <v>1.2955645470354846</v>
      </c>
      <c r="AU1150" s="6">
        <v>1</v>
      </c>
      <c r="AV1150" s="10"/>
      <c r="AW1150" s="13">
        <v>160.04147311053157</v>
      </c>
      <c r="AX1150" s="1" t="s">
        <v>156</v>
      </c>
      <c r="AY1150" s="17">
        <v>68.086299212598405</v>
      </c>
      <c r="AZ1150" s="12">
        <v>100</v>
      </c>
      <c r="BA1150" s="12">
        <v>0</v>
      </c>
      <c r="BB1150" s="12">
        <v>0</v>
      </c>
      <c r="BC1150" s="12">
        <v>100</v>
      </c>
      <c r="BD1150" s="12">
        <v>0</v>
      </c>
      <c r="BE1150" s="12">
        <v>0</v>
      </c>
      <c r="BF1150" s="18">
        <v>53.313270024052684</v>
      </c>
      <c r="BG1150" s="18">
        <v>42.733217886898473</v>
      </c>
      <c r="BH1150" s="18">
        <v>3.9535120890488411</v>
      </c>
      <c r="BI1150" s="15"/>
      <c r="BJ1150" s="19">
        <f t="shared" ca="1" si="123"/>
        <v>1</v>
      </c>
      <c r="BK1150" s="18">
        <f t="shared" ca="1" si="124"/>
        <v>4.820537582019794</v>
      </c>
      <c r="BL1150" s="17">
        <f t="shared" si="125"/>
        <v>3.9299260411791894</v>
      </c>
      <c r="BM1150" s="17">
        <f t="shared" ca="1" si="126"/>
        <v>3.3254815457000282</v>
      </c>
      <c r="BN1150" s="16">
        <f t="shared" si="127"/>
        <v>2.8899811891997311</v>
      </c>
    </row>
    <row r="1151" spans="1:66" x14ac:dyDescent="0.2">
      <c r="A1151" s="1">
        <v>22.76</v>
      </c>
      <c r="B1151" s="1">
        <v>2.02</v>
      </c>
      <c r="C1151" s="1">
        <v>5.9330000000000001E-2</v>
      </c>
      <c r="D1151" s="1">
        <v>0.14463000000000001</v>
      </c>
      <c r="E1151" s="1">
        <v>0.38386999999999999</v>
      </c>
      <c r="F1151" s="1">
        <v>2.0151300000000001</v>
      </c>
      <c r="G1151" s="1">
        <v>1.92845</v>
      </c>
      <c r="I1151" s="11">
        <f t="shared" si="121"/>
        <v>74.671916010498691</v>
      </c>
      <c r="J1151" s="10">
        <f t="shared" si="122"/>
        <v>-68.151916010498695</v>
      </c>
      <c r="K1151" s="6">
        <v>114</v>
      </c>
      <c r="L1151" s="10">
        <v>8287.9265091862926</v>
      </c>
      <c r="M1151" s="10">
        <v>3812.6509186351655</v>
      </c>
      <c r="N1151" s="10">
        <v>32.357830271216102</v>
      </c>
      <c r="O1151" s="10">
        <v>11.522191168250421</v>
      </c>
      <c r="P1151" s="10">
        <v>13.270073815730241</v>
      </c>
      <c r="Q1151" s="10">
        <v>0.35755074792928676</v>
      </c>
      <c r="R1151" s="10">
        <v>2.6944141599683413</v>
      </c>
      <c r="S1151" s="10">
        <v>121.38073940832079</v>
      </c>
      <c r="T1151" s="14" t="s">
        <v>159</v>
      </c>
      <c r="U1151" s="6">
        <v>4</v>
      </c>
      <c r="V1151" s="14" t="s">
        <v>157</v>
      </c>
      <c r="W1151" s="6">
        <v>4</v>
      </c>
      <c r="X1151" s="14" t="s">
        <v>33</v>
      </c>
      <c r="Y1151" s="6">
        <v>3</v>
      </c>
      <c r="Z1151" s="14" t="s">
        <v>161</v>
      </c>
      <c r="AA1151" s="9">
        <v>2</v>
      </c>
      <c r="AB1151" s="7">
        <v>53.158784017717224</v>
      </c>
      <c r="AC1151" s="6">
        <v>42.866490131889982</v>
      </c>
      <c r="AD1151" s="13">
        <v>3.974725850392796</v>
      </c>
      <c r="AE1151" s="8">
        <v>1327.0073815730241</v>
      </c>
      <c r="AF1151" s="6">
        <v>1060.4440709566841</v>
      </c>
      <c r="AG1151" s="6">
        <v>870.255536179768</v>
      </c>
      <c r="AH1151" s="6">
        <v>1831.3284165347252</v>
      </c>
      <c r="AI1151" s="6">
        <v>3.7113819206314953</v>
      </c>
      <c r="AJ1151" s="6"/>
      <c r="AK1151" s="6"/>
      <c r="AL1151" s="6"/>
      <c r="AM1151" s="6"/>
      <c r="AN1151" s="6">
        <v>7.681460778833614</v>
      </c>
      <c r="AO1151" s="6">
        <v>4.650592986251449</v>
      </c>
      <c r="AP1151" s="6">
        <v>6.9620442894381442</v>
      </c>
      <c r="AQ1151" s="6">
        <v>114.66</v>
      </c>
      <c r="AR1151" s="6"/>
      <c r="AS1151" s="6"/>
      <c r="AT1151" s="6">
        <v>1.2860182881276583</v>
      </c>
      <c r="AU1151" s="6">
        <v>1</v>
      </c>
      <c r="AV1151" s="10"/>
      <c r="AW1151" s="13">
        <v>159.06661064350263</v>
      </c>
      <c r="AX1151" s="1" t="s">
        <v>156</v>
      </c>
      <c r="AY1151" s="17">
        <v>68.151916010498695</v>
      </c>
      <c r="AZ1151" s="12">
        <v>100</v>
      </c>
      <c r="BA1151" s="12">
        <v>0</v>
      </c>
      <c r="BB1151" s="12">
        <v>0</v>
      </c>
      <c r="BC1151" s="12">
        <v>100</v>
      </c>
      <c r="BD1151" s="12">
        <v>0</v>
      </c>
      <c r="BE1151" s="12">
        <v>0</v>
      </c>
      <c r="BF1151" s="18">
        <v>53.158784017717224</v>
      </c>
      <c r="BG1151" s="18">
        <v>42.866490131889982</v>
      </c>
      <c r="BH1151" s="18">
        <v>3.974725850392796</v>
      </c>
      <c r="BI1151" s="15"/>
      <c r="BJ1151" s="19">
        <f t="shared" ca="1" si="123"/>
        <v>1</v>
      </c>
      <c r="BK1151" s="18">
        <f t="shared" ca="1" si="124"/>
        <v>4.7872783299049138</v>
      </c>
      <c r="BL1151" s="17">
        <f t="shared" si="125"/>
        <v>3.9178875330734177</v>
      </c>
      <c r="BM1151" s="17">
        <f t="shared" ca="1" si="126"/>
        <v>3.3272755541171111</v>
      </c>
      <c r="BN1151" s="16">
        <f t="shared" si="127"/>
        <v>2.89006378321832</v>
      </c>
    </row>
    <row r="1152" spans="1:66" x14ac:dyDescent="0.2">
      <c r="A1152" s="1">
        <v>22.78</v>
      </c>
      <c r="B1152" s="1">
        <v>2.27</v>
      </c>
      <c r="C1152" s="1">
        <v>5.9369999999999999E-2</v>
      </c>
      <c r="D1152" s="1">
        <v>0.14293</v>
      </c>
      <c r="E1152" s="1">
        <v>0.38156000000000001</v>
      </c>
      <c r="F1152" s="1">
        <v>2.0150999999999999</v>
      </c>
      <c r="G1152" s="1">
        <v>1.9137</v>
      </c>
      <c r="I1152" s="11">
        <f t="shared" si="121"/>
        <v>74.737532808398953</v>
      </c>
      <c r="J1152" s="10">
        <f t="shared" si="122"/>
        <v>-68.217532808398957</v>
      </c>
      <c r="K1152" s="6">
        <v>114</v>
      </c>
      <c r="L1152" s="10">
        <v>8295.4068241469231</v>
      </c>
      <c r="M1152" s="10">
        <v>3816.0367454068191</v>
      </c>
      <c r="N1152" s="10">
        <v>32.386264216972876</v>
      </c>
      <c r="O1152" s="10">
        <v>11.548127445500278</v>
      </c>
      <c r="P1152" s="10">
        <v>13.288171445528819</v>
      </c>
      <c r="Q1152" s="10">
        <v>0.35023711212758074</v>
      </c>
      <c r="R1152" s="10">
        <v>2.6357058498475943</v>
      </c>
      <c r="S1152" s="10">
        <v>120.83638889087096</v>
      </c>
      <c r="T1152" s="14" t="s">
        <v>159</v>
      </c>
      <c r="U1152" s="6">
        <v>4</v>
      </c>
      <c r="V1152" s="14" t="s">
        <v>157</v>
      </c>
      <c r="W1152" s="6">
        <v>4</v>
      </c>
      <c r="X1152" s="14" t="s">
        <v>33</v>
      </c>
      <c r="Y1152" s="6">
        <v>3</v>
      </c>
      <c r="Z1152" s="14" t="s">
        <v>161</v>
      </c>
      <c r="AA1152" s="9">
        <v>2</v>
      </c>
      <c r="AB1152" s="7">
        <v>51.453690386094365</v>
      </c>
      <c r="AC1152" s="6">
        <v>44.323622279539507</v>
      </c>
      <c r="AD1152" s="13">
        <v>4.2226873343661318</v>
      </c>
      <c r="AE1152" s="8">
        <v>1328.8171445528819</v>
      </c>
      <c r="AF1152" s="6">
        <v>1062.1331853470683</v>
      </c>
      <c r="AG1152" s="6">
        <v>871.61285841466145</v>
      </c>
      <c r="AH1152" s="6">
        <v>1819.5454218630464</v>
      </c>
      <c r="AI1152" s="6">
        <v>3.7940500836154518</v>
      </c>
      <c r="AJ1152" s="6"/>
      <c r="AK1152" s="6"/>
      <c r="AL1152" s="6"/>
      <c r="AM1152" s="6"/>
      <c r="AN1152" s="6">
        <v>7.6987516303335184</v>
      </c>
      <c r="AO1152" s="6">
        <v>4.6413234363720575</v>
      </c>
      <c r="AP1152" s="6">
        <v>6.9729028673172913</v>
      </c>
      <c r="AQ1152" s="6">
        <v>114.66</v>
      </c>
      <c r="AR1152" s="6"/>
      <c r="AS1152" s="6"/>
      <c r="AT1152" s="6">
        <v>1.2869082652421688</v>
      </c>
      <c r="AU1152" s="6">
        <v>1</v>
      </c>
      <c r="AV1152" s="10"/>
      <c r="AW1152" s="13">
        <v>159.31997780206027</v>
      </c>
      <c r="AX1152" s="1" t="s">
        <v>156</v>
      </c>
      <c r="AY1152" s="17">
        <v>68.217532808399</v>
      </c>
      <c r="AZ1152" s="12">
        <v>100</v>
      </c>
      <c r="BA1152" s="12">
        <v>0</v>
      </c>
      <c r="BB1152" s="12">
        <v>0</v>
      </c>
      <c r="BC1152" s="12">
        <v>100</v>
      </c>
      <c r="BD1152" s="12">
        <v>0</v>
      </c>
      <c r="BE1152" s="12">
        <v>0</v>
      </c>
      <c r="BF1152" s="18">
        <v>51.453690386094365</v>
      </c>
      <c r="BG1152" s="18">
        <v>44.323622279539507</v>
      </c>
      <c r="BH1152" s="18">
        <v>4.2226873343661318</v>
      </c>
      <c r="BI1152" s="15"/>
      <c r="BJ1152" s="19">
        <f t="shared" ca="1" si="123"/>
        <v>1</v>
      </c>
      <c r="BK1152" s="18">
        <f t="shared" ca="1" si="124"/>
        <v>4.7905555649888862</v>
      </c>
      <c r="BL1152" s="17">
        <f t="shared" si="125"/>
        <v>3.8317196761223298</v>
      </c>
      <c r="BM1152" s="17">
        <f t="shared" ca="1" si="126"/>
        <v>3.3217730010342934</v>
      </c>
      <c r="BN1152" s="16">
        <f t="shared" si="127"/>
        <v>2.8841239228790827</v>
      </c>
    </row>
    <row r="1153" spans="1:66" x14ac:dyDescent="0.2">
      <c r="A1153" s="1">
        <v>22.8</v>
      </c>
      <c r="B1153" s="1">
        <v>4.55</v>
      </c>
      <c r="C1153" s="1">
        <v>5.9139999999999998E-2</v>
      </c>
      <c r="D1153" s="1">
        <v>0.14868999999999999</v>
      </c>
      <c r="E1153" s="1">
        <v>0.37617</v>
      </c>
      <c r="F1153" s="1">
        <v>2.0127999999999999</v>
      </c>
      <c r="G1153" s="1">
        <v>1.9238500000000001</v>
      </c>
      <c r="I1153" s="11">
        <f t="shared" si="121"/>
        <v>74.803149606299215</v>
      </c>
      <c r="J1153" s="10">
        <f t="shared" si="122"/>
        <v>-68.283149606299219</v>
      </c>
      <c r="K1153" s="6">
        <v>114</v>
      </c>
      <c r="L1153" s="10">
        <v>8302.8871391075536</v>
      </c>
      <c r="M1153" s="10">
        <v>3819.4225721784728</v>
      </c>
      <c r="N1153" s="10">
        <v>32.414698162729657</v>
      </c>
      <c r="O1153" s="10">
        <v>11.39899385131358</v>
      </c>
      <c r="P1153" s="10">
        <v>13.120747673955808</v>
      </c>
      <c r="Q1153" s="10">
        <v>0.3750174310792434</v>
      </c>
      <c r="R1153" s="10">
        <v>2.8582016848295844</v>
      </c>
      <c r="S1153" s="10">
        <v>119.56623768348808</v>
      </c>
      <c r="T1153" s="14" t="s">
        <v>159</v>
      </c>
      <c r="U1153" s="6">
        <v>4</v>
      </c>
      <c r="V1153" s="14" t="s">
        <v>157</v>
      </c>
      <c r="W1153" s="6">
        <v>4</v>
      </c>
      <c r="X1153" s="14" t="s">
        <v>33</v>
      </c>
      <c r="Y1153" s="6">
        <v>3</v>
      </c>
      <c r="Z1153" s="14" t="s">
        <v>161</v>
      </c>
      <c r="AA1153" s="9">
        <v>2</v>
      </c>
      <c r="AB1153" s="7">
        <v>57.870543915862143</v>
      </c>
      <c r="AC1153" s="6">
        <v>38.719042392230136</v>
      </c>
      <c r="AD1153" s="13">
        <v>3.4104136919077233</v>
      </c>
      <c r="AE1153" s="8">
        <v>1312.0747673955807</v>
      </c>
      <c r="AF1153" s="6">
        <v>1041.996252517265</v>
      </c>
      <c r="AG1153" s="6">
        <v>859.05607554668563</v>
      </c>
      <c r="AH1153" s="6">
        <v>1792.8316701413164</v>
      </c>
      <c r="AI1153" s="6">
        <v>3.4987034165842057</v>
      </c>
      <c r="AJ1153" s="6"/>
      <c r="AK1153" s="6"/>
      <c r="AL1153" s="6"/>
      <c r="AM1153" s="6"/>
      <c r="AN1153" s="6">
        <v>7.5993292342090539</v>
      </c>
      <c r="AO1153" s="6">
        <v>4.6604190897543178</v>
      </c>
      <c r="AP1153" s="6">
        <v>6.8724486043734849</v>
      </c>
      <c r="AQ1153" s="6">
        <v>114.66</v>
      </c>
      <c r="AR1153" s="6"/>
      <c r="AS1153" s="6"/>
      <c r="AT1153" s="6">
        <v>1.2600686292378664</v>
      </c>
      <c r="AU1153" s="6">
        <v>1</v>
      </c>
      <c r="AV1153" s="10"/>
      <c r="AW1153" s="13">
        <v>156.29943787758975</v>
      </c>
      <c r="AX1153" s="1" t="s">
        <v>156</v>
      </c>
      <c r="AY1153" s="17">
        <v>68.283149606299204</v>
      </c>
      <c r="AZ1153" s="12">
        <v>100</v>
      </c>
      <c r="BA1153" s="12">
        <v>0</v>
      </c>
      <c r="BB1153" s="12">
        <v>0</v>
      </c>
      <c r="BC1153" s="12">
        <v>100</v>
      </c>
      <c r="BD1153" s="12">
        <v>0</v>
      </c>
      <c r="BE1153" s="12">
        <v>0</v>
      </c>
      <c r="BF1153" s="18">
        <v>57.870543915862143</v>
      </c>
      <c r="BG1153" s="18">
        <v>38.719042392230136</v>
      </c>
      <c r="BH1153" s="18">
        <v>3.4104136919077233</v>
      </c>
      <c r="BI1153" s="15"/>
      <c r="BJ1153" s="19">
        <f t="shared" ca="1" si="123"/>
        <v>1</v>
      </c>
      <c r="BK1153" s="18">
        <f t="shared" ca="1" si="124"/>
        <v>4.6966806813869955</v>
      </c>
      <c r="BL1153" s="17">
        <f t="shared" si="125"/>
        <v>4.1811207058437141</v>
      </c>
      <c r="BM1153" s="17">
        <f t="shared" ca="1" si="126"/>
        <v>3.3496764385470534</v>
      </c>
      <c r="BN1153" s="16">
        <f t="shared" si="127"/>
        <v>2.9087914001149922</v>
      </c>
    </row>
    <row r="1154" spans="1:66" x14ac:dyDescent="0.2">
      <c r="A1154" s="1">
        <v>22.82</v>
      </c>
      <c r="B1154" s="1">
        <v>0.66</v>
      </c>
      <c r="C1154" s="1">
        <v>5.9279999999999999E-2</v>
      </c>
      <c r="D1154" s="1">
        <v>0.14562</v>
      </c>
      <c r="E1154" s="1">
        <v>0.38118999999999997</v>
      </c>
      <c r="F1154" s="1">
        <v>2.0140799999999999</v>
      </c>
      <c r="G1154" s="1">
        <v>1.9217299999999999</v>
      </c>
      <c r="I1154" s="11">
        <f t="shared" si="121"/>
        <v>74.868766404199476</v>
      </c>
      <c r="J1154" s="10">
        <f t="shared" si="122"/>
        <v>-68.34876640419948</v>
      </c>
      <c r="K1154" s="6">
        <v>114</v>
      </c>
      <c r="L1154" s="10">
        <v>8310.3674540681841</v>
      </c>
      <c r="M1154" s="10">
        <v>3822.8083989501265</v>
      </c>
      <c r="N1154" s="10">
        <v>32.443132108486438</v>
      </c>
      <c r="O1154" s="10">
        <v>11.489770821688094</v>
      </c>
      <c r="P1154" s="10">
        <v>13.228559280782882</v>
      </c>
      <c r="Q1154" s="10">
        <v>0.36180986524910375</v>
      </c>
      <c r="R1154" s="10">
        <v>2.7350662877907244</v>
      </c>
      <c r="S1154" s="10">
        <v>120.74919854824915</v>
      </c>
      <c r="T1154" s="14" t="s">
        <v>159</v>
      </c>
      <c r="U1154" s="6">
        <v>4</v>
      </c>
      <c r="V1154" s="14" t="s">
        <v>157</v>
      </c>
      <c r="W1154" s="6">
        <v>4</v>
      </c>
      <c r="X1154" s="14" t="s">
        <v>33</v>
      </c>
      <c r="Y1154" s="6">
        <v>3</v>
      </c>
      <c r="Z1154" s="14" t="s">
        <v>161</v>
      </c>
      <c r="AA1154" s="9">
        <v>2</v>
      </c>
      <c r="AB1154" s="7">
        <v>54.314012668879798</v>
      </c>
      <c r="AC1154" s="6">
        <v>41.86512244574272</v>
      </c>
      <c r="AD1154" s="13">
        <v>3.8208648853774791</v>
      </c>
      <c r="AE1154" s="8">
        <v>1322.8559280782881</v>
      </c>
      <c r="AF1154" s="6">
        <v>1054.2399524404129</v>
      </c>
      <c r="AG1154" s="6">
        <v>867.14194605871614</v>
      </c>
      <c r="AH1154" s="6">
        <v>1816.5819381894046</v>
      </c>
      <c r="AI1154" s="6">
        <v>3.6562185145712114</v>
      </c>
      <c r="AJ1154" s="6"/>
      <c r="AK1154" s="6"/>
      <c r="AL1154" s="6"/>
      <c r="AM1154" s="6"/>
      <c r="AN1154" s="6">
        <v>7.6598472144587291</v>
      </c>
      <c r="AO1154" s="6">
        <v>4.656004104800302</v>
      </c>
      <c r="AP1154" s="6">
        <v>6.9371355684697287</v>
      </c>
      <c r="AQ1154" s="6">
        <v>114.66</v>
      </c>
      <c r="AR1154" s="6"/>
      <c r="AS1154" s="6"/>
      <c r="AT1154" s="6">
        <v>1.2743732472213916</v>
      </c>
      <c r="AU1154" s="6">
        <v>1</v>
      </c>
      <c r="AV1154" s="10"/>
      <c r="AW1154" s="13">
        <v>158.13599286606194</v>
      </c>
      <c r="AX1154" s="1" t="s">
        <v>156</v>
      </c>
      <c r="AY1154" s="17">
        <v>68.348766404199495</v>
      </c>
      <c r="AZ1154" s="12">
        <v>100</v>
      </c>
      <c r="BA1154" s="12">
        <v>0</v>
      </c>
      <c r="BB1154" s="12">
        <v>0</v>
      </c>
      <c r="BC1154" s="12">
        <v>100</v>
      </c>
      <c r="BD1154" s="12">
        <v>0</v>
      </c>
      <c r="BE1154" s="12">
        <v>0</v>
      </c>
      <c r="BF1154" s="18">
        <v>54.314012668879798</v>
      </c>
      <c r="BG1154" s="18">
        <v>41.86512244574272</v>
      </c>
      <c r="BH1154" s="18">
        <v>3.8208648853774791</v>
      </c>
      <c r="BI1154" s="15"/>
      <c r="BJ1154" s="19">
        <f t="shared" ca="1" si="123"/>
        <v>1</v>
      </c>
      <c r="BK1154" s="18">
        <f t="shared" ca="1" si="124"/>
        <v>4.7469685146870804</v>
      </c>
      <c r="BL1154" s="17">
        <f t="shared" si="125"/>
        <v>3.9875993571060446</v>
      </c>
      <c r="BM1154" s="17">
        <f t="shared" ca="1" si="126"/>
        <v>3.3345314561785959</v>
      </c>
      <c r="BN1154" s="16">
        <f t="shared" si="127"/>
        <v>2.8948984768318682</v>
      </c>
    </row>
    <row r="1155" spans="1:66" x14ac:dyDescent="0.2">
      <c r="A1155" s="1">
        <v>22.84</v>
      </c>
      <c r="B1155" s="1">
        <v>2.14</v>
      </c>
      <c r="C1155" s="1">
        <v>5.9339999999999997E-2</v>
      </c>
      <c r="D1155" s="1">
        <v>0.14624000000000001</v>
      </c>
      <c r="E1155" s="1">
        <v>0.38718000000000002</v>
      </c>
      <c r="F1155" s="1">
        <v>2.0158</v>
      </c>
      <c r="G1155" s="1">
        <v>1.9226300000000001</v>
      </c>
      <c r="I1155" s="11">
        <f t="shared" si="121"/>
        <v>74.934383202099738</v>
      </c>
      <c r="J1155" s="10">
        <f t="shared" si="122"/>
        <v>-68.414383202099742</v>
      </c>
      <c r="K1155" s="6">
        <v>114</v>
      </c>
      <c r="L1155" s="10">
        <v>8317.8477690288146</v>
      </c>
      <c r="M1155" s="10">
        <v>3826.1942257217802</v>
      </c>
      <c r="N1155" s="10">
        <v>32.471566054243219</v>
      </c>
      <c r="O1155" s="10">
        <v>11.528675237562881</v>
      </c>
      <c r="P1155" s="10">
        <v>13.287789886368989</v>
      </c>
      <c r="Q1155" s="10">
        <v>0.36447719124737304</v>
      </c>
      <c r="R1155" s="10">
        <v>2.7429481829876359</v>
      </c>
      <c r="S1155" s="10">
        <v>122.16073950042416</v>
      </c>
      <c r="T1155" s="14" t="s">
        <v>159</v>
      </c>
      <c r="U1155" s="6">
        <v>4</v>
      </c>
      <c r="V1155" s="14" t="s">
        <v>157</v>
      </c>
      <c r="W1155" s="6">
        <v>4</v>
      </c>
      <c r="X1155" s="14" t="s">
        <v>33</v>
      </c>
      <c r="Y1155" s="6">
        <v>3</v>
      </c>
      <c r="Z1155" s="14" t="s">
        <v>161</v>
      </c>
      <c r="AA1155" s="9">
        <v>2</v>
      </c>
      <c r="AB1155" s="7">
        <v>54.514390463021883</v>
      </c>
      <c r="AC1155" s="6">
        <v>41.690336631849441</v>
      </c>
      <c r="AD1155" s="13">
        <v>3.7952729051286762</v>
      </c>
      <c r="AE1155" s="8">
        <v>1328.7789886368989</v>
      </c>
      <c r="AF1155" s="6">
        <v>1060.7682404528593</v>
      </c>
      <c r="AG1155" s="6">
        <v>871.58424147767414</v>
      </c>
      <c r="AH1155" s="6">
        <v>1845.0344251785796</v>
      </c>
      <c r="AI1155" s="6">
        <v>3.6457123258916031</v>
      </c>
      <c r="AJ1155" s="6"/>
      <c r="AK1155" s="6"/>
      <c r="AL1155" s="6"/>
      <c r="AM1155" s="6"/>
      <c r="AN1155" s="6">
        <v>7.6857834917085874</v>
      </c>
      <c r="AO1155" s="6">
        <v>4.672892049758735</v>
      </c>
      <c r="AP1155" s="6">
        <v>6.9726739318213928</v>
      </c>
      <c r="AQ1155" s="6">
        <v>114.66</v>
      </c>
      <c r="AR1155" s="6"/>
      <c r="AS1155" s="6"/>
      <c r="AT1155" s="6">
        <v>1.281408490998738</v>
      </c>
      <c r="AU1155" s="6">
        <v>1</v>
      </c>
      <c r="AV1155" s="10"/>
      <c r="AW1155" s="13">
        <v>159.11523606792889</v>
      </c>
      <c r="AX1155" s="1" t="s">
        <v>156</v>
      </c>
      <c r="AY1155" s="17">
        <v>68.4143832020997</v>
      </c>
      <c r="AZ1155" s="12">
        <v>100</v>
      </c>
      <c r="BA1155" s="12">
        <v>0</v>
      </c>
      <c r="BB1155" s="12">
        <v>0</v>
      </c>
      <c r="BC1155" s="12">
        <v>100</v>
      </c>
      <c r="BD1155" s="12">
        <v>0</v>
      </c>
      <c r="BE1155" s="12">
        <v>0</v>
      </c>
      <c r="BF1155" s="18">
        <v>54.514390463021883</v>
      </c>
      <c r="BG1155" s="18">
        <v>41.690336631849441</v>
      </c>
      <c r="BH1155" s="18">
        <v>3.7952729051286762</v>
      </c>
      <c r="BI1155" s="15"/>
      <c r="BJ1155" s="19">
        <f t="shared" ca="1" si="123"/>
        <v>1</v>
      </c>
      <c r="BK1155" s="18">
        <f t="shared" ca="1" si="124"/>
        <v>4.7717734455220953</v>
      </c>
      <c r="BL1155" s="17">
        <f t="shared" si="125"/>
        <v>3.9925790473135145</v>
      </c>
      <c r="BM1155" s="17">
        <f t="shared" ca="1" si="126"/>
        <v>3.332931557285356</v>
      </c>
      <c r="BN1155" s="16">
        <f t="shared" si="127"/>
        <v>2.8940236367847194</v>
      </c>
    </row>
    <row r="1156" spans="1:66" x14ac:dyDescent="0.2">
      <c r="A1156" s="1">
        <v>22.86</v>
      </c>
      <c r="B1156" s="1">
        <v>2.14</v>
      </c>
      <c r="C1156" s="1">
        <v>5.9459999999999999E-2</v>
      </c>
      <c r="D1156" s="1">
        <v>0.14718000000000001</v>
      </c>
      <c r="E1156" s="1">
        <v>0.38866000000000001</v>
      </c>
      <c r="F1156" s="1">
        <v>2.0121000000000002</v>
      </c>
      <c r="G1156" s="1">
        <v>1.9175500000000001</v>
      </c>
      <c r="I1156" s="11">
        <f t="shared" si="121"/>
        <v>75</v>
      </c>
      <c r="J1156" s="10">
        <f t="shared" si="122"/>
        <v>-68.48</v>
      </c>
      <c r="K1156" s="6">
        <v>114</v>
      </c>
      <c r="L1156" s="10">
        <v>8325.3280839894451</v>
      </c>
      <c r="M1156" s="10">
        <v>3829.5800524934339</v>
      </c>
      <c r="N1156" s="10">
        <v>32.5</v>
      </c>
      <c r="O1156" s="10">
        <v>11.606484069312465</v>
      </c>
      <c r="P1156" s="10">
        <v>13.37062088185359</v>
      </c>
      <c r="Q1156" s="10">
        <v>0.36852120163184576</v>
      </c>
      <c r="R1156" s="10">
        <v>2.7562011135324114</v>
      </c>
      <c r="S1156" s="10">
        <v>122.50950087091149</v>
      </c>
      <c r="T1156" s="14" t="s">
        <v>159</v>
      </c>
      <c r="U1156" s="6">
        <v>4</v>
      </c>
      <c r="V1156" s="14" t="s">
        <v>157</v>
      </c>
      <c r="W1156" s="6">
        <v>4</v>
      </c>
      <c r="X1156" s="14" t="s">
        <v>33</v>
      </c>
      <c r="Y1156" s="6">
        <v>3</v>
      </c>
      <c r="Z1156" s="14" t="s">
        <v>161</v>
      </c>
      <c r="AA1156" s="9">
        <v>2</v>
      </c>
      <c r="AB1156" s="7">
        <v>54.648579159386117</v>
      </c>
      <c r="AC1156" s="6">
        <v>41.573110507191267</v>
      </c>
      <c r="AD1156" s="13">
        <v>3.7783103334226156</v>
      </c>
      <c r="AE1156" s="8">
        <v>1337.062088185359</v>
      </c>
      <c r="AF1156" s="6">
        <v>1070.0730449239518</v>
      </c>
      <c r="AG1156" s="6">
        <v>877.79656613901921</v>
      </c>
      <c r="AH1156" s="6">
        <v>1851.6240179158935</v>
      </c>
      <c r="AI1156" s="6">
        <v>3.6281822654021672</v>
      </c>
      <c r="AJ1156" s="6"/>
      <c r="AK1156" s="6"/>
      <c r="AL1156" s="6"/>
      <c r="AM1156" s="6"/>
      <c r="AN1156" s="6">
        <v>7.7376560462083104</v>
      </c>
      <c r="AO1156" s="6">
        <v>4.696476720846734</v>
      </c>
      <c r="AP1156" s="6">
        <v>7.0223725291121539</v>
      </c>
      <c r="AQ1156" s="6">
        <v>114.66</v>
      </c>
      <c r="AR1156" s="6"/>
      <c r="AS1156" s="6"/>
      <c r="AT1156" s="6">
        <v>1.2919521090044743</v>
      </c>
      <c r="AU1156" s="6">
        <v>1</v>
      </c>
      <c r="AV1156" s="10"/>
      <c r="AW1156" s="13">
        <v>160.51095673859277</v>
      </c>
      <c r="AX1156" s="1" t="s">
        <v>156</v>
      </c>
      <c r="AY1156" s="17">
        <v>68.48</v>
      </c>
      <c r="AZ1156" s="12">
        <v>100</v>
      </c>
      <c r="BA1156" s="12">
        <v>0</v>
      </c>
      <c r="BB1156" s="12">
        <v>0</v>
      </c>
      <c r="BC1156" s="12">
        <v>100</v>
      </c>
      <c r="BD1156" s="12">
        <v>0</v>
      </c>
      <c r="BE1156" s="12">
        <v>0</v>
      </c>
      <c r="BF1156" s="18">
        <v>54.648579159386117</v>
      </c>
      <c r="BG1156" s="18">
        <v>41.573110507191267</v>
      </c>
      <c r="BH1156" s="18">
        <v>3.7783103334226156</v>
      </c>
      <c r="BI1156" s="15"/>
      <c r="BJ1156" s="19">
        <f t="shared" ca="1" si="123"/>
        <v>1</v>
      </c>
      <c r="BK1156" s="18">
        <f t="shared" ca="1" si="124"/>
        <v>4.8088598298727705</v>
      </c>
      <c r="BL1156" s="17">
        <f t="shared" si="125"/>
        <v>4.0022038334998777</v>
      </c>
      <c r="BM1156" s="17">
        <f t="shared" ca="1" si="126"/>
        <v>3.3306881477541292</v>
      </c>
      <c r="BN1156" s="16">
        <f t="shared" si="127"/>
        <v>2.8930130227299284</v>
      </c>
    </row>
    <row r="1157" spans="1:66" x14ac:dyDescent="0.2">
      <c r="A1157" s="1">
        <v>22.88</v>
      </c>
      <c r="B1157" s="1">
        <v>2.14</v>
      </c>
      <c r="C1157" s="1">
        <v>5.9639999999999999E-2</v>
      </c>
      <c r="D1157" s="1">
        <v>0.14749999999999999</v>
      </c>
      <c r="E1157" s="1">
        <v>0.37211</v>
      </c>
      <c r="F1157" s="1">
        <v>2.0153799999999999</v>
      </c>
      <c r="G1157" s="1">
        <v>1.9196800000000001</v>
      </c>
      <c r="I1157" s="11">
        <f t="shared" si="121"/>
        <v>75.065616797900262</v>
      </c>
      <c r="J1157" s="10">
        <f t="shared" si="122"/>
        <v>-68.545616797900266</v>
      </c>
      <c r="K1157" s="6">
        <v>114</v>
      </c>
      <c r="L1157" s="10">
        <v>8332.8083989500756</v>
      </c>
      <c r="M1157" s="10">
        <v>3832.9658792650876</v>
      </c>
      <c r="N1157" s="10">
        <v>32.528433945756781</v>
      </c>
      <c r="O1157" s="10">
        <v>11.723197316936833</v>
      </c>
      <c r="P1157" s="10">
        <v>13.431174122846514</v>
      </c>
      <c r="Q1157" s="10">
        <v>0.36989788601804924</v>
      </c>
      <c r="R1157" s="10">
        <v>2.7540249469988667</v>
      </c>
      <c r="S1157" s="10">
        <v>118.60950041039447</v>
      </c>
      <c r="T1157" s="14" t="s">
        <v>159</v>
      </c>
      <c r="U1157" s="6">
        <v>4</v>
      </c>
      <c r="V1157" s="14" t="s">
        <v>157</v>
      </c>
      <c r="W1157" s="6">
        <v>4</v>
      </c>
      <c r="X1157" s="14" t="s">
        <v>33</v>
      </c>
      <c r="Y1157" s="6">
        <v>3</v>
      </c>
      <c r="Z1157" s="14" t="s">
        <v>161</v>
      </c>
      <c r="AA1157" s="9">
        <v>2</v>
      </c>
      <c r="AB1157" s="7">
        <v>53.900753246770122</v>
      </c>
      <c r="AC1157" s="6">
        <v>42.2245929076824</v>
      </c>
      <c r="AD1157" s="13">
        <v>3.8746538455474768</v>
      </c>
      <c r="AE1157" s="8">
        <v>1343.1174122846514</v>
      </c>
      <c r="AF1157" s="6">
        <v>1076.7569371019058</v>
      </c>
      <c r="AG1157" s="6">
        <v>882.33805921348858</v>
      </c>
      <c r="AH1157" s="6">
        <v>1770.8105101296896</v>
      </c>
      <c r="AI1157" s="6">
        <v>3.6310491707409049</v>
      </c>
      <c r="AJ1157" s="6"/>
      <c r="AK1157" s="6"/>
      <c r="AL1157" s="6"/>
      <c r="AM1157" s="6"/>
      <c r="AN1157" s="6">
        <v>7.815464877957889</v>
      </c>
      <c r="AO1157" s="6">
        <v>4.7111705147760627</v>
      </c>
      <c r="AP1157" s="6">
        <v>7.0587044737079081</v>
      </c>
      <c r="AQ1157" s="6">
        <v>114.66</v>
      </c>
      <c r="AR1157" s="6"/>
      <c r="AS1157" s="6"/>
      <c r="AT1157" s="6">
        <v>1.2991596736844617</v>
      </c>
      <c r="AU1157" s="6">
        <v>1</v>
      </c>
      <c r="AV1157" s="10"/>
      <c r="AW1157" s="13">
        <v>161.51354056528587</v>
      </c>
      <c r="AX1157" s="1" t="s">
        <v>156</v>
      </c>
      <c r="AY1157" s="17">
        <v>68.545616797900294</v>
      </c>
      <c r="AZ1157" s="12">
        <v>100</v>
      </c>
      <c r="BA1157" s="12">
        <v>0</v>
      </c>
      <c r="BB1157" s="12">
        <v>0</v>
      </c>
      <c r="BC1157" s="12">
        <v>100</v>
      </c>
      <c r="BD1157" s="12">
        <v>0</v>
      </c>
      <c r="BE1157" s="12">
        <v>0</v>
      </c>
      <c r="BF1157" s="18">
        <v>53.900753246770122</v>
      </c>
      <c r="BG1157" s="18">
        <v>42.2245929076824</v>
      </c>
      <c r="BH1157" s="18">
        <v>3.8746538455474768</v>
      </c>
      <c r="BI1157" s="15"/>
      <c r="BJ1157" s="19">
        <f t="shared" ca="1" si="123"/>
        <v>1</v>
      </c>
      <c r="BK1157" s="18">
        <f t="shared" ca="1" si="124"/>
        <v>4.8342564036327165</v>
      </c>
      <c r="BL1157" s="17">
        <f t="shared" si="125"/>
        <v>3.9925210132303248</v>
      </c>
      <c r="BM1157" s="17">
        <f t="shared" ca="1" si="126"/>
        <v>3.3281977896687125</v>
      </c>
      <c r="BN1157" s="16">
        <f t="shared" si="127"/>
        <v>2.8912092200135713</v>
      </c>
    </row>
    <row r="1158" spans="1:66" x14ac:dyDescent="0.2">
      <c r="A1158" s="1">
        <v>22.9</v>
      </c>
      <c r="B1158" s="1">
        <v>3.31</v>
      </c>
      <c r="C1158" s="1">
        <v>6.0449999999999997E-2</v>
      </c>
      <c r="D1158" s="1">
        <v>0.15644</v>
      </c>
      <c r="E1158" s="1">
        <v>0.37031999999999998</v>
      </c>
      <c r="F1158" s="1">
        <v>2.012</v>
      </c>
      <c r="G1158" s="1">
        <v>1.91995</v>
      </c>
      <c r="I1158" s="11">
        <f t="shared" si="121"/>
        <v>75.131233595800524</v>
      </c>
      <c r="J1158" s="10">
        <f t="shared" si="122"/>
        <v>-68.611233595800527</v>
      </c>
      <c r="K1158" s="6">
        <v>114</v>
      </c>
      <c r="L1158" s="10">
        <v>8340.2887139107061</v>
      </c>
      <c r="M1158" s="10">
        <v>3836.3517060367412</v>
      </c>
      <c r="N1158" s="10">
        <v>32.556867891513562</v>
      </c>
      <c r="O1158" s="10">
        <v>12.248406931246505</v>
      </c>
      <c r="P1158" s="10">
        <v>13.950309633719915</v>
      </c>
      <c r="Q1158" s="10">
        <v>0.40835900605760905</v>
      </c>
      <c r="R1158" s="10">
        <v>2.9272397300096213</v>
      </c>
      <c r="S1158" s="10">
        <v>118.18768767176454</v>
      </c>
      <c r="T1158" s="14" t="s">
        <v>159</v>
      </c>
      <c r="U1158" s="6">
        <v>4</v>
      </c>
      <c r="V1158" s="14" t="s">
        <v>157</v>
      </c>
      <c r="W1158" s="6">
        <v>4</v>
      </c>
      <c r="X1158" s="14" t="s">
        <v>33</v>
      </c>
      <c r="Y1158" s="6">
        <v>3</v>
      </c>
      <c r="Z1158" s="14" t="s">
        <v>161</v>
      </c>
      <c r="AA1158" s="9">
        <v>2</v>
      </c>
      <c r="AB1158" s="7">
        <v>56.919443281368146</v>
      </c>
      <c r="AC1158" s="6">
        <v>39.569013451623611</v>
      </c>
      <c r="AD1158" s="13">
        <v>3.5115432670082445</v>
      </c>
      <c r="AE1158" s="8">
        <v>1395.0309633719914</v>
      </c>
      <c r="AF1158" s="6">
        <v>1137.391684559916</v>
      </c>
      <c r="AG1158" s="6">
        <v>921.27322252899364</v>
      </c>
      <c r="AH1158" s="6">
        <v>1761.5482926223056</v>
      </c>
      <c r="AI1158" s="6">
        <v>3.4161875768087953</v>
      </c>
      <c r="AJ1158" s="6"/>
      <c r="AK1158" s="6"/>
      <c r="AL1158" s="6"/>
      <c r="AM1158" s="6"/>
      <c r="AN1158" s="6">
        <v>8.1656046208310027</v>
      </c>
      <c r="AO1158" s="6">
        <v>4.8740625989668196</v>
      </c>
      <c r="AP1158" s="6">
        <v>7.3701857802319486</v>
      </c>
      <c r="AQ1158" s="6">
        <v>114.66</v>
      </c>
      <c r="AR1158" s="6"/>
      <c r="AS1158" s="6"/>
      <c r="AT1158" s="6">
        <v>1.3747431440886035</v>
      </c>
      <c r="AU1158" s="6">
        <v>1</v>
      </c>
      <c r="AV1158" s="10"/>
      <c r="AW1158" s="13">
        <v>170.6087526839874</v>
      </c>
      <c r="AX1158" s="1" t="s">
        <v>156</v>
      </c>
      <c r="AY1158" s="17">
        <v>68.611233595800499</v>
      </c>
      <c r="AZ1158" s="12">
        <v>100</v>
      </c>
      <c r="BA1158" s="12">
        <v>0</v>
      </c>
      <c r="BB1158" s="12">
        <v>0</v>
      </c>
      <c r="BC1158" s="12">
        <v>100</v>
      </c>
      <c r="BD1158" s="12">
        <v>0</v>
      </c>
      <c r="BE1158" s="12">
        <v>0</v>
      </c>
      <c r="BF1158" s="18">
        <v>56.919443281368146</v>
      </c>
      <c r="BG1158" s="18">
        <v>39.569013451623611</v>
      </c>
      <c r="BH1158" s="18">
        <v>3.5115432670082445</v>
      </c>
      <c r="BI1158" s="15"/>
      <c r="BJ1158" s="19">
        <f t="shared" ca="1" si="123"/>
        <v>1</v>
      </c>
      <c r="BK1158" s="18">
        <f t="shared" ca="1" si="124"/>
        <v>5.0986802181743949</v>
      </c>
      <c r="BL1158" s="17">
        <f t="shared" si="125"/>
        <v>4.1753793980125957</v>
      </c>
      <c r="BM1158" s="17">
        <f t="shared" ca="1" si="126"/>
        <v>3.3196085772180504</v>
      </c>
      <c r="BN1158" s="16">
        <f t="shared" si="127"/>
        <v>2.8931013763748039</v>
      </c>
    </row>
    <row r="1159" spans="1:66" x14ac:dyDescent="0.2">
      <c r="A1159" s="1">
        <v>22.92</v>
      </c>
      <c r="B1159" s="1">
        <v>7.27</v>
      </c>
      <c r="C1159" s="1">
        <v>6.003E-2</v>
      </c>
      <c r="D1159" s="1">
        <v>0.1588</v>
      </c>
      <c r="E1159" s="1">
        <v>0.36047000000000001</v>
      </c>
      <c r="F1159" s="1">
        <v>2.0097999999999998</v>
      </c>
      <c r="G1159" s="1">
        <v>1.91615</v>
      </c>
      <c r="I1159" s="11">
        <f t="shared" si="121"/>
        <v>75.196850393700785</v>
      </c>
      <c r="J1159" s="10">
        <f t="shared" si="122"/>
        <v>-68.676850393700789</v>
      </c>
      <c r="K1159" s="6">
        <v>114</v>
      </c>
      <c r="L1159" s="10">
        <v>8347.7690288713366</v>
      </c>
      <c r="M1159" s="10">
        <v>3839.7375328083949</v>
      </c>
      <c r="N1159" s="10">
        <v>32.585301837270343</v>
      </c>
      <c r="O1159" s="10">
        <v>11.976076020122973</v>
      </c>
      <c r="P1159" s="10">
        <v>13.644554186927515</v>
      </c>
      <c r="Q1159" s="10">
        <v>0.4185120534058599</v>
      </c>
      <c r="R1159" s="10">
        <v>3.0672460798083474</v>
      </c>
      <c r="S1159" s="10">
        <v>115.86653936142662</v>
      </c>
      <c r="T1159" s="14" t="s">
        <v>159</v>
      </c>
      <c r="U1159" s="6">
        <v>4</v>
      </c>
      <c r="V1159" s="14" t="s">
        <v>157</v>
      </c>
      <c r="W1159" s="6">
        <v>4</v>
      </c>
      <c r="X1159" s="14" t="s">
        <v>33</v>
      </c>
      <c r="Y1159" s="6">
        <v>3</v>
      </c>
      <c r="Z1159" s="14" t="s">
        <v>161</v>
      </c>
      <c r="AA1159" s="9">
        <v>2</v>
      </c>
      <c r="AB1159" s="7">
        <v>61.39978645445639</v>
      </c>
      <c r="AC1159" s="6">
        <v>35.518325119171749</v>
      </c>
      <c r="AD1159" s="13">
        <v>3.0818884263718545</v>
      </c>
      <c r="AE1159" s="8">
        <v>1364.4554186927514</v>
      </c>
      <c r="AF1159" s="6">
        <v>1100.9804369984199</v>
      </c>
      <c r="AG1159" s="6">
        <v>898.34156401956363</v>
      </c>
      <c r="AH1159" s="6">
        <v>1713.2140290683574</v>
      </c>
      <c r="AI1159" s="6">
        <v>3.260253575945506</v>
      </c>
      <c r="AJ1159" s="6"/>
      <c r="AK1159" s="6"/>
      <c r="AL1159" s="6"/>
      <c r="AM1159" s="6"/>
      <c r="AN1159" s="6">
        <v>7.9840506800819817</v>
      </c>
      <c r="AO1159" s="6">
        <v>4.8396723452985349</v>
      </c>
      <c r="AP1159" s="6">
        <v>7.1867325121565084</v>
      </c>
      <c r="AQ1159" s="6">
        <v>114.66</v>
      </c>
      <c r="AR1159" s="6"/>
      <c r="AS1159" s="6"/>
      <c r="AT1159" s="6">
        <v>1.3272784025701831</v>
      </c>
      <c r="AU1159" s="6">
        <v>1</v>
      </c>
      <c r="AV1159" s="10"/>
      <c r="AW1159" s="13">
        <v>165.14706554976297</v>
      </c>
      <c r="AX1159" s="1" t="s">
        <v>156</v>
      </c>
      <c r="AY1159" s="17">
        <v>68.676850393700803</v>
      </c>
      <c r="AZ1159" s="12">
        <v>100</v>
      </c>
      <c r="BA1159" s="12">
        <v>0</v>
      </c>
      <c r="BB1159" s="12">
        <v>0</v>
      </c>
      <c r="BC1159" s="12">
        <v>100</v>
      </c>
      <c r="BD1159" s="12">
        <v>0</v>
      </c>
      <c r="BE1159" s="12">
        <v>0</v>
      </c>
      <c r="BF1159" s="18">
        <v>61.39978645445639</v>
      </c>
      <c r="BG1159" s="18">
        <v>35.518325119171749</v>
      </c>
      <c r="BH1159" s="18">
        <v>3.0818884263718545</v>
      </c>
      <c r="BI1159" s="15"/>
      <c r="BJ1159" s="19">
        <f t="shared" ca="1" si="123"/>
        <v>1</v>
      </c>
      <c r="BK1159" s="18">
        <f t="shared" ca="1" si="124"/>
        <v>4.9329776275437096</v>
      </c>
      <c r="BL1159" s="17">
        <f t="shared" si="125"/>
        <v>4.4190333722804667</v>
      </c>
      <c r="BM1159" s="17">
        <f t="shared" ca="1" si="126"/>
        <v>3.3452307368187664</v>
      </c>
      <c r="BN1159" s="16">
        <f t="shared" si="127"/>
        <v>2.9127695621856899</v>
      </c>
    </row>
    <row r="1160" spans="1:66" x14ac:dyDescent="0.2">
      <c r="A1160" s="1">
        <v>22.94</v>
      </c>
      <c r="B1160" s="1">
        <v>0.56999999999999995</v>
      </c>
      <c r="C1160" s="1">
        <v>5.9900000000000002E-2</v>
      </c>
      <c r="D1160" s="1">
        <v>0.14953</v>
      </c>
      <c r="E1160" s="1">
        <v>0.36187999999999998</v>
      </c>
      <c r="F1160" s="1">
        <v>2.0187300000000001</v>
      </c>
      <c r="G1160" s="1">
        <v>1.9271</v>
      </c>
      <c r="I1160" s="11">
        <f t="shared" si="121"/>
        <v>75.262467191601047</v>
      </c>
      <c r="J1160" s="10">
        <f t="shared" si="122"/>
        <v>-68.742467191601051</v>
      </c>
      <c r="K1160" s="6">
        <v>114</v>
      </c>
      <c r="L1160" s="10">
        <v>8355.2493438319671</v>
      </c>
      <c r="M1160" s="10">
        <v>3843.1233595800486</v>
      </c>
      <c r="N1160" s="10">
        <v>32.613735783027124</v>
      </c>
      <c r="O1160" s="10">
        <v>11.891783119060927</v>
      </c>
      <c r="P1160" s="10">
        <v>13.565045914829236</v>
      </c>
      <c r="Q1160" s="10">
        <v>0.37863122759302759</v>
      </c>
      <c r="R1160" s="10">
        <v>2.7912270254766329</v>
      </c>
      <c r="S1160" s="10">
        <v>116.19880526168818</v>
      </c>
      <c r="T1160" s="14" t="s">
        <v>159</v>
      </c>
      <c r="U1160" s="6">
        <v>4</v>
      </c>
      <c r="V1160" s="14" t="s">
        <v>157</v>
      </c>
      <c r="W1160" s="6">
        <v>4</v>
      </c>
      <c r="X1160" s="14" t="s">
        <v>33</v>
      </c>
      <c r="Y1160" s="6">
        <v>3</v>
      </c>
      <c r="Z1160" s="14" t="s">
        <v>161</v>
      </c>
      <c r="AA1160" s="9">
        <v>2</v>
      </c>
      <c r="AB1160" s="7">
        <v>54.179070381405893</v>
      </c>
      <c r="AC1160" s="6">
        <v>41.982651211942596</v>
      </c>
      <c r="AD1160" s="13">
        <v>3.8382784066515132</v>
      </c>
      <c r="AE1160" s="8">
        <v>1356.5045914829236</v>
      </c>
      <c r="AF1160" s="6">
        <v>1091.1865041068206</v>
      </c>
      <c r="AG1160" s="6">
        <v>892.37844361219265</v>
      </c>
      <c r="AH1160" s="6">
        <v>1719.4642864181703</v>
      </c>
      <c r="AI1160" s="6">
        <v>3.5826537607747579</v>
      </c>
      <c r="AJ1160" s="6"/>
      <c r="AK1160" s="6"/>
      <c r="AL1160" s="6"/>
      <c r="AM1160" s="6"/>
      <c r="AN1160" s="6">
        <v>7.9278554127072844</v>
      </c>
      <c r="AO1160" s="6">
        <v>4.7554481893471205</v>
      </c>
      <c r="AP1160" s="6">
        <v>7.1390275488975412</v>
      </c>
      <c r="AQ1160" s="6">
        <v>114.66</v>
      </c>
      <c r="AR1160" s="6"/>
      <c r="AS1160" s="6"/>
      <c r="AT1160" s="6">
        <v>1.3136062492565526</v>
      </c>
      <c r="AU1160" s="6">
        <v>1</v>
      </c>
      <c r="AV1160" s="10"/>
      <c r="AW1160" s="13">
        <v>163.67797561602308</v>
      </c>
      <c r="AX1160" s="1" t="s">
        <v>156</v>
      </c>
      <c r="AY1160" s="17">
        <v>68.742467191601094</v>
      </c>
      <c r="AZ1160" s="12">
        <v>100</v>
      </c>
      <c r="BA1160" s="12">
        <v>0</v>
      </c>
      <c r="BB1160" s="12">
        <v>0</v>
      </c>
      <c r="BC1160" s="12">
        <v>100</v>
      </c>
      <c r="BD1160" s="12">
        <v>0</v>
      </c>
      <c r="BE1160" s="12">
        <v>0</v>
      </c>
      <c r="BF1160" s="18">
        <v>54.179070381405893</v>
      </c>
      <c r="BG1160" s="18">
        <v>41.982651211942596</v>
      </c>
      <c r="BH1160" s="18">
        <v>3.8382784066515132</v>
      </c>
      <c r="BI1160" s="15"/>
      <c r="BJ1160" s="19">
        <f t="shared" ca="1" si="123"/>
        <v>1</v>
      </c>
      <c r="BK1160" s="18">
        <f t="shared" ca="1" si="124"/>
        <v>4.8853083102380799</v>
      </c>
      <c r="BL1160" s="17">
        <f t="shared" si="125"/>
        <v>4.033389125675634</v>
      </c>
      <c r="BM1160" s="17">
        <f t="shared" ca="1" si="126"/>
        <v>3.326805259295909</v>
      </c>
      <c r="BN1160" s="16">
        <f t="shared" si="127"/>
        <v>2.8910373811785135</v>
      </c>
    </row>
    <row r="1161" spans="1:66" x14ac:dyDescent="0.2">
      <c r="A1161" s="1">
        <v>22.96</v>
      </c>
      <c r="B1161" s="1">
        <v>1.4</v>
      </c>
      <c r="C1161" s="1">
        <v>5.9909999999999998E-2</v>
      </c>
      <c r="D1161" s="1">
        <v>0.14924000000000001</v>
      </c>
      <c r="E1161" s="1">
        <v>0.36904999999999999</v>
      </c>
      <c r="F1161" s="1">
        <v>2.0158499999999999</v>
      </c>
      <c r="G1161" s="1">
        <v>1.9170499999999999</v>
      </c>
      <c r="I1161" s="11">
        <f t="shared" si="121"/>
        <v>75.328083989501309</v>
      </c>
      <c r="J1161" s="10">
        <f t="shared" si="122"/>
        <v>-68.808083989501313</v>
      </c>
      <c r="K1161" s="6">
        <v>114</v>
      </c>
      <c r="L1161" s="10">
        <v>8362.7296587925975</v>
      </c>
      <c r="M1161" s="10">
        <v>3846.5091863517023</v>
      </c>
      <c r="N1161" s="10">
        <v>32.642169728783898</v>
      </c>
      <c r="O1161" s="10">
        <v>11.89826718837339</v>
      </c>
      <c r="P1161" s="10">
        <v>13.595860331425534</v>
      </c>
      <c r="Q1161" s="10">
        <v>0.37738360736803078</v>
      </c>
      <c r="R1161" s="10">
        <v>2.7757243614495257</v>
      </c>
      <c r="S1161" s="10">
        <v>117.88841271195449</v>
      </c>
      <c r="T1161" s="14" t="s">
        <v>159</v>
      </c>
      <c r="U1161" s="6">
        <v>4</v>
      </c>
      <c r="V1161" s="14" t="s">
        <v>157</v>
      </c>
      <c r="W1161" s="6">
        <v>4</v>
      </c>
      <c r="X1161" s="14" t="s">
        <v>33</v>
      </c>
      <c r="Y1161" s="6">
        <v>3</v>
      </c>
      <c r="Z1161" s="14" t="s">
        <v>161</v>
      </c>
      <c r="AA1161" s="9">
        <v>2</v>
      </c>
      <c r="AB1161" s="7">
        <v>53.875281590801066</v>
      </c>
      <c r="AC1161" s="6">
        <v>42.246704244193218</v>
      </c>
      <c r="AD1161" s="13">
        <v>3.8780141650057187</v>
      </c>
      <c r="AE1161" s="8">
        <v>1359.5860331425533</v>
      </c>
      <c r="AF1161" s="6">
        <v>1094.3717110616424</v>
      </c>
      <c r="AG1161" s="6">
        <v>894.68952485691511</v>
      </c>
      <c r="AH1161" s="6">
        <v>1753.6369985109377</v>
      </c>
      <c r="AI1161" s="6">
        <v>3.6026631962756732</v>
      </c>
      <c r="AJ1161" s="6"/>
      <c r="AK1161" s="6"/>
      <c r="AL1161" s="6"/>
      <c r="AM1161" s="6"/>
      <c r="AN1161" s="6">
        <v>7.9321781255822605</v>
      </c>
      <c r="AO1161" s="6">
        <v>4.7600744405462354</v>
      </c>
      <c r="AP1161" s="6">
        <v>7.15751619885532</v>
      </c>
      <c r="AQ1161" s="6">
        <v>114.66</v>
      </c>
      <c r="AR1161" s="6"/>
      <c r="AS1161" s="6"/>
      <c r="AT1161" s="6">
        <v>1.3163536667927376</v>
      </c>
      <c r="AU1161" s="6">
        <v>1</v>
      </c>
      <c r="AV1161" s="10"/>
      <c r="AW1161" s="13">
        <v>164.15575665924638</v>
      </c>
      <c r="AX1161" s="1" t="s">
        <v>156</v>
      </c>
      <c r="AY1161" s="17">
        <v>68.808083989501299</v>
      </c>
      <c r="AZ1161" s="12">
        <v>100</v>
      </c>
      <c r="BA1161" s="12">
        <v>0</v>
      </c>
      <c r="BB1161" s="12">
        <v>0</v>
      </c>
      <c r="BC1161" s="12">
        <v>100</v>
      </c>
      <c r="BD1161" s="12">
        <v>0</v>
      </c>
      <c r="BE1161" s="12">
        <v>0</v>
      </c>
      <c r="BF1161" s="18">
        <v>53.875281590801066</v>
      </c>
      <c r="BG1161" s="18">
        <v>42.246704244193218</v>
      </c>
      <c r="BH1161" s="18">
        <v>3.8780141650057187</v>
      </c>
      <c r="BI1161" s="15"/>
      <c r="BJ1161" s="19">
        <f t="shared" ca="1" si="123"/>
        <v>1</v>
      </c>
      <c r="BK1161" s="18">
        <f t="shared" ca="1" si="124"/>
        <v>4.8950854116943363</v>
      </c>
      <c r="BL1161" s="17">
        <f t="shared" si="125"/>
        <v>4.0085377627158891</v>
      </c>
      <c r="BM1161" s="17">
        <f t="shared" ca="1" si="126"/>
        <v>3.3246068661918655</v>
      </c>
      <c r="BN1161" s="16">
        <f t="shared" si="127"/>
        <v>2.8888386129417043</v>
      </c>
    </row>
    <row r="1162" spans="1:66" x14ac:dyDescent="0.2">
      <c r="A1162" s="1">
        <v>22.98</v>
      </c>
      <c r="B1162" s="1">
        <v>1.73</v>
      </c>
      <c r="C1162" s="1">
        <v>5.9859999999999997E-2</v>
      </c>
      <c r="D1162" s="1">
        <v>0.14865999999999999</v>
      </c>
      <c r="E1162" s="1">
        <v>0.37817000000000001</v>
      </c>
      <c r="F1162" s="1">
        <v>2.0135800000000001</v>
      </c>
      <c r="G1162" s="1">
        <v>1.91805</v>
      </c>
      <c r="I1162" s="11">
        <f t="shared" si="121"/>
        <v>75.393700787401571</v>
      </c>
      <c r="J1162" s="10">
        <f t="shared" si="122"/>
        <v>-68.873700787401575</v>
      </c>
      <c r="K1162" s="6">
        <v>114</v>
      </c>
      <c r="L1162" s="10">
        <v>8370.209973753228</v>
      </c>
      <c r="M1162" s="10">
        <v>3849.895013123356</v>
      </c>
      <c r="N1162" s="10">
        <v>32.670603674540679</v>
      </c>
      <c r="O1162" s="10">
        <v>11.865846841811065</v>
      </c>
      <c r="P1162" s="10">
        <v>13.594387372203316</v>
      </c>
      <c r="Q1162" s="10">
        <v>0.37488836691803684</v>
      </c>
      <c r="R1162" s="10">
        <v>2.7576701814792899</v>
      </c>
      <c r="S1162" s="10">
        <v>120.03753683279528</v>
      </c>
      <c r="T1162" s="14" t="s">
        <v>159</v>
      </c>
      <c r="U1162" s="6">
        <v>4</v>
      </c>
      <c r="V1162" s="14" t="s">
        <v>157</v>
      </c>
      <c r="W1162" s="6">
        <v>4</v>
      </c>
      <c r="X1162" s="14" t="s">
        <v>33</v>
      </c>
      <c r="Y1162" s="6">
        <v>3</v>
      </c>
      <c r="Z1162" s="14" t="s">
        <v>161</v>
      </c>
      <c r="AA1162" s="9">
        <v>2</v>
      </c>
      <c r="AB1162" s="7">
        <v>53.659989555372533</v>
      </c>
      <c r="AC1162" s="6">
        <v>42.433382794543185</v>
      </c>
      <c r="AD1162" s="13">
        <v>3.9066276500842845</v>
      </c>
      <c r="AE1162" s="8">
        <v>1359.4387372203316</v>
      </c>
      <c r="AF1162" s="6">
        <v>1093.7584032142856</v>
      </c>
      <c r="AG1162" s="6">
        <v>894.57905291524878</v>
      </c>
      <c r="AH1162" s="6">
        <v>1797.2626249698087</v>
      </c>
      <c r="AI1162" s="6">
        <v>3.6262494576620203</v>
      </c>
      <c r="AJ1162" s="6"/>
      <c r="AK1162" s="6"/>
      <c r="AL1162" s="6"/>
      <c r="AM1162" s="6"/>
      <c r="AN1162" s="6">
        <v>7.9105645612073765</v>
      </c>
      <c r="AO1162" s="6">
        <v>4.7567136380891961</v>
      </c>
      <c r="AP1162" s="6">
        <v>7.15663242332199</v>
      </c>
      <c r="AQ1162" s="6">
        <v>114.66</v>
      </c>
      <c r="AR1162" s="6"/>
      <c r="AS1162" s="6"/>
      <c r="AT1162" s="6">
        <v>1.3143031982921778</v>
      </c>
      <c r="AU1162" s="6">
        <v>1</v>
      </c>
      <c r="AV1162" s="10"/>
      <c r="AW1162" s="13">
        <v>164.06376048214287</v>
      </c>
      <c r="AX1162" s="1" t="s">
        <v>156</v>
      </c>
      <c r="AY1162" s="17">
        <v>68.873700787401603</v>
      </c>
      <c r="AZ1162" s="12">
        <v>100</v>
      </c>
      <c r="BA1162" s="12">
        <v>0</v>
      </c>
      <c r="BB1162" s="12">
        <v>0</v>
      </c>
      <c r="BC1162" s="12">
        <v>100</v>
      </c>
      <c r="BD1162" s="12">
        <v>0</v>
      </c>
      <c r="BE1162" s="12">
        <v>0</v>
      </c>
      <c r="BF1162" s="18">
        <v>53.659989555372533</v>
      </c>
      <c r="BG1162" s="18">
        <v>42.433382794543185</v>
      </c>
      <c r="BH1162" s="18">
        <v>3.9066276500842845</v>
      </c>
      <c r="BI1162" s="15"/>
      <c r="BJ1162" s="19">
        <f t="shared" ca="1" si="123"/>
        <v>1</v>
      </c>
      <c r="BK1162" s="18">
        <f t="shared" ca="1" si="124"/>
        <v>4.888072195866509</v>
      </c>
      <c r="BL1162" s="17">
        <f t="shared" si="125"/>
        <v>3.9842397280227897</v>
      </c>
      <c r="BM1162" s="17">
        <f t="shared" ca="1" si="126"/>
        <v>3.323680673923632</v>
      </c>
      <c r="BN1162" s="16">
        <f t="shared" si="127"/>
        <v>2.8872462266526719</v>
      </c>
    </row>
    <row r="1163" spans="1:66" x14ac:dyDescent="0.2">
      <c r="A1163" s="1">
        <v>23</v>
      </c>
      <c r="B1163" s="1">
        <v>0.26</v>
      </c>
      <c r="C1163" s="1">
        <v>6.0260000000000001E-2</v>
      </c>
      <c r="D1163" s="1">
        <v>0.1177</v>
      </c>
      <c r="E1163" s="1">
        <v>0.38119999999999998</v>
      </c>
      <c r="F1163" s="1">
        <v>2.008</v>
      </c>
      <c r="G1163" s="1">
        <v>1.91428</v>
      </c>
      <c r="I1163" s="11">
        <f t="shared" si="121"/>
        <v>75.459317585301832</v>
      </c>
      <c r="J1163" s="10">
        <f t="shared" si="122"/>
        <v>-68.939317585301836</v>
      </c>
      <c r="K1163" s="6">
        <v>114</v>
      </c>
      <c r="L1163" s="10">
        <v>8377.6902887138585</v>
      </c>
      <c r="M1163" s="10">
        <v>3853.2808398950096</v>
      </c>
      <c r="N1163" s="10">
        <v>32.69903762029746</v>
      </c>
      <c r="O1163" s="10">
        <v>12.12520961430967</v>
      </c>
      <c r="P1163" s="10">
        <v>13.864032006943207</v>
      </c>
      <c r="Q1163" s="10">
        <v>0.24169415255284957</v>
      </c>
      <c r="R1163" s="10">
        <v>1.7433179065931714</v>
      </c>
      <c r="S1163" s="10">
        <v>120.75155504399567</v>
      </c>
      <c r="T1163" s="14" t="s">
        <v>159</v>
      </c>
      <c r="U1163" s="6">
        <v>5</v>
      </c>
      <c r="V1163" s="14" t="s">
        <v>157</v>
      </c>
      <c r="W1163" s="6">
        <v>4</v>
      </c>
      <c r="X1163" s="14" t="s">
        <v>33</v>
      </c>
      <c r="Y1163" s="6">
        <v>3</v>
      </c>
      <c r="Z1163" s="14" t="s">
        <v>161</v>
      </c>
      <c r="AA1163" s="9">
        <v>2</v>
      </c>
      <c r="AB1163" s="7">
        <v>28.227208140974632</v>
      </c>
      <c r="AC1163" s="6">
        <v>60.156594986028949</v>
      </c>
      <c r="AD1163" s="13">
        <v>11.616196872996419</v>
      </c>
      <c r="AE1163" s="8">
        <v>1386.4032006943207</v>
      </c>
      <c r="AF1163" s="6">
        <v>1125.0412828918827</v>
      </c>
      <c r="AG1163" s="6">
        <v>914.80240052074055</v>
      </c>
      <c r="AH1163" s="6">
        <v>1811.3660727160775</v>
      </c>
      <c r="AI1163" s="6">
        <v>5.736188426781097</v>
      </c>
      <c r="AJ1163" s="6"/>
      <c r="AK1163" s="6"/>
      <c r="AL1163" s="6"/>
      <c r="AM1163" s="6"/>
      <c r="AN1163" s="6">
        <v>6.0626048071548349</v>
      </c>
      <c r="AO1163" s="6">
        <v>4.5296311845544013</v>
      </c>
      <c r="AP1163" s="6">
        <v>7.3184192041659237</v>
      </c>
      <c r="AQ1163" s="6">
        <v>114.66</v>
      </c>
      <c r="AR1163" s="6"/>
      <c r="AS1163" s="6"/>
      <c r="AT1163" s="6">
        <v>1.3524897064143917</v>
      </c>
      <c r="AU1163" s="6">
        <v>1</v>
      </c>
      <c r="AV1163" s="10"/>
      <c r="AW1163" s="13">
        <v>168.75619243378242</v>
      </c>
      <c r="AX1163" s="1" t="s">
        <v>156</v>
      </c>
      <c r="AY1163" s="17">
        <v>68.939317585301794</v>
      </c>
      <c r="AZ1163" s="12">
        <v>0</v>
      </c>
      <c r="BA1163" s="12">
        <v>100</v>
      </c>
      <c r="BB1163" s="12">
        <v>0</v>
      </c>
      <c r="BC1163" s="12">
        <v>100</v>
      </c>
      <c r="BD1163" s="12">
        <v>0</v>
      </c>
      <c r="BE1163" s="12">
        <v>0</v>
      </c>
      <c r="BF1163" s="18">
        <v>28.227208140974632</v>
      </c>
      <c r="BG1163" s="18">
        <v>60.156594986028949</v>
      </c>
      <c r="BH1163" s="18">
        <v>11.616196872996419</v>
      </c>
      <c r="BI1163" s="15"/>
      <c r="BJ1163" s="19">
        <f t="shared" ca="1" si="123"/>
        <v>1</v>
      </c>
      <c r="BK1163" s="18">
        <f t="shared" ca="1" si="124"/>
        <v>5.021791696267794</v>
      </c>
      <c r="BL1163" s="17">
        <f t="shared" si="125"/>
        <v>2.4980825278680174</v>
      </c>
      <c r="BM1163" s="17">
        <f t="shared" ca="1" si="126"/>
        <v>3.2069916233072626</v>
      </c>
      <c r="BN1163" s="16">
        <f t="shared" si="127"/>
        <v>2.7702328210603175</v>
      </c>
    </row>
    <row r="1164" spans="1:66" x14ac:dyDescent="0.2">
      <c r="A1164" s="1">
        <v>23.02</v>
      </c>
      <c r="B1164" s="1">
        <v>2.02</v>
      </c>
      <c r="C1164" s="1">
        <v>6.046E-2</v>
      </c>
      <c r="D1164" s="1">
        <v>0.15024999999999999</v>
      </c>
      <c r="E1164" s="1">
        <v>0.39262000000000002</v>
      </c>
      <c r="F1164" s="1">
        <v>2.0144000000000002</v>
      </c>
      <c r="G1164" s="1">
        <v>1.91615</v>
      </c>
      <c r="I1164" s="11">
        <f t="shared" si="121"/>
        <v>75.524934383202094</v>
      </c>
      <c r="J1164" s="10">
        <f t="shared" si="122"/>
        <v>-69.004934383202098</v>
      </c>
      <c r="K1164" s="6">
        <v>114</v>
      </c>
      <c r="L1164" s="10">
        <v>8385.170603674489</v>
      </c>
      <c r="M1164" s="10">
        <v>3856.6666666666633</v>
      </c>
      <c r="N1164" s="10">
        <v>32.727471566054241</v>
      </c>
      <c r="O1164" s="10">
        <v>12.25489100055897</v>
      </c>
      <c r="P1164" s="10">
        <v>14.032465494445143</v>
      </c>
      <c r="Q1164" s="10">
        <v>0.38172876746198542</v>
      </c>
      <c r="R1164" s="10">
        <v>2.7203257161978813</v>
      </c>
      <c r="S1164" s="10">
        <v>123.44267318653974</v>
      </c>
      <c r="T1164" s="14" t="s">
        <v>159</v>
      </c>
      <c r="U1164" s="6">
        <v>4</v>
      </c>
      <c r="V1164" s="14" t="s">
        <v>157</v>
      </c>
      <c r="W1164" s="6">
        <v>4</v>
      </c>
      <c r="X1164" s="14" t="s">
        <v>33</v>
      </c>
      <c r="Y1164" s="6">
        <v>3</v>
      </c>
      <c r="Z1164" s="14" t="s">
        <v>161</v>
      </c>
      <c r="AA1164" s="9">
        <v>2</v>
      </c>
      <c r="AB1164" s="7">
        <v>51.711074790238357</v>
      </c>
      <c r="AC1164" s="6">
        <v>44.105340670626944</v>
      </c>
      <c r="AD1164" s="13">
        <v>4.1835845391347011</v>
      </c>
      <c r="AE1164" s="8">
        <v>1403.2465494445144</v>
      </c>
      <c r="AF1164" s="6">
        <v>1144.4169687767794</v>
      </c>
      <c r="AG1164" s="6">
        <v>927.43491208338571</v>
      </c>
      <c r="AH1164" s="6">
        <v>1866.1412904785584</v>
      </c>
      <c r="AI1164" s="6">
        <v>3.6760303887347372</v>
      </c>
      <c r="AJ1164" s="6"/>
      <c r="AK1164" s="6"/>
      <c r="AL1164" s="6"/>
      <c r="AM1164" s="6"/>
      <c r="AN1164" s="6">
        <v>8.1699273337059797</v>
      </c>
      <c r="AO1164" s="6">
        <v>4.8495805204946763</v>
      </c>
      <c r="AP1164" s="6">
        <v>7.4194792966670855</v>
      </c>
      <c r="AQ1164" s="6">
        <v>114.66</v>
      </c>
      <c r="AR1164" s="6"/>
      <c r="AS1164" s="6"/>
      <c r="AT1164" s="6">
        <v>1.3756247232315113</v>
      </c>
      <c r="AU1164" s="6">
        <v>1</v>
      </c>
      <c r="AV1164" s="10"/>
      <c r="AW1164" s="13">
        <v>171.66254531651691</v>
      </c>
      <c r="AX1164" s="1" t="s">
        <v>156</v>
      </c>
      <c r="AY1164" s="17">
        <v>69.004934383202098</v>
      </c>
      <c r="AZ1164" s="12">
        <v>100</v>
      </c>
      <c r="BA1164" s="12">
        <v>0</v>
      </c>
      <c r="BB1164" s="12">
        <v>0</v>
      </c>
      <c r="BC1164" s="12">
        <v>100</v>
      </c>
      <c r="BD1164" s="12">
        <v>0</v>
      </c>
      <c r="BE1164" s="12">
        <v>0</v>
      </c>
      <c r="BF1164" s="18">
        <v>51.711074790238357</v>
      </c>
      <c r="BG1164" s="18">
        <v>44.105340670626944</v>
      </c>
      <c r="BH1164" s="18">
        <v>4.1835845391347011</v>
      </c>
      <c r="BI1164" s="15"/>
      <c r="BJ1164" s="19">
        <f t="shared" ca="1" si="123"/>
        <v>1</v>
      </c>
      <c r="BK1164" s="18">
        <f t="shared" ca="1" si="124"/>
        <v>5.1027900739539698</v>
      </c>
      <c r="BL1164" s="17">
        <f t="shared" si="125"/>
        <v>3.8794046267835149</v>
      </c>
      <c r="BM1164" s="17">
        <f t="shared" ca="1" si="126"/>
        <v>3.301717341528954</v>
      </c>
      <c r="BN1164" s="16">
        <f t="shared" si="127"/>
        <v>2.8725740260142234</v>
      </c>
    </row>
    <row r="1165" spans="1:66" x14ac:dyDescent="0.2">
      <c r="A1165" s="1">
        <v>23.04</v>
      </c>
      <c r="B1165" s="1">
        <v>0.45</v>
      </c>
      <c r="C1165" s="1">
        <v>5.9610000000000003E-2</v>
      </c>
      <c r="D1165" s="1">
        <v>0.14865</v>
      </c>
      <c r="E1165" s="1">
        <v>0.39566000000000001</v>
      </c>
      <c r="F1165" s="1">
        <v>2.0189499999999998</v>
      </c>
      <c r="G1165" s="1">
        <v>1.9214</v>
      </c>
      <c r="I1165" s="11">
        <f t="shared" ref="I1165:I1228" si="128">IF(A1165="(m)",0,A1165/0.3048)</f>
        <v>75.590551181102356</v>
      </c>
      <c r="J1165" s="10">
        <f t="shared" ref="J1165:J1228" si="129">$J$7-I1165</f>
        <v>-69.07055118110236</v>
      </c>
      <c r="K1165" s="6">
        <v>114</v>
      </c>
      <c r="L1165" s="10">
        <v>8392.6509186351195</v>
      </c>
      <c r="M1165" s="10">
        <v>3860.052493438317</v>
      </c>
      <c r="N1165" s="10">
        <v>32.755905511811022</v>
      </c>
      <c r="O1165" s="10">
        <v>11.703745108999442</v>
      </c>
      <c r="P1165" s="10">
        <v>13.49163539866565</v>
      </c>
      <c r="Q1165" s="10">
        <v>0.3748453455309681</v>
      </c>
      <c r="R1165" s="10">
        <v>2.7783536573189718</v>
      </c>
      <c r="S1165" s="10">
        <v>124.15904789348666</v>
      </c>
      <c r="T1165" s="14" t="s">
        <v>159</v>
      </c>
      <c r="U1165" s="6">
        <v>4</v>
      </c>
      <c r="V1165" s="14" t="s">
        <v>157</v>
      </c>
      <c r="W1165" s="6">
        <v>4</v>
      </c>
      <c r="X1165" s="14" t="s">
        <v>33</v>
      </c>
      <c r="Y1165" s="6">
        <v>3</v>
      </c>
      <c r="Z1165" s="14" t="s">
        <v>161</v>
      </c>
      <c r="AA1165" s="9">
        <v>2</v>
      </c>
      <c r="AB1165" s="7">
        <v>55.068924221816722</v>
      </c>
      <c r="AC1165" s="6">
        <v>41.205001393299035</v>
      </c>
      <c r="AD1165" s="13">
        <v>3.7260743848842401</v>
      </c>
      <c r="AE1165" s="8">
        <v>1349.1635398665651</v>
      </c>
      <c r="AF1165" s="6">
        <v>1080.3498801579785</v>
      </c>
      <c r="AG1165" s="6">
        <v>886.87265489992376</v>
      </c>
      <c r="AH1165" s="6">
        <v>1880.2932147087561</v>
      </c>
      <c r="AI1165" s="6">
        <v>3.599253814811215</v>
      </c>
      <c r="AJ1165" s="6"/>
      <c r="AK1165" s="6"/>
      <c r="AL1165" s="6"/>
      <c r="AM1165" s="6"/>
      <c r="AN1165" s="6">
        <v>7.8024967393329616</v>
      </c>
      <c r="AO1165" s="6">
        <v>4.7432437948270056</v>
      </c>
      <c r="AP1165" s="6">
        <v>7.0949812391993898</v>
      </c>
      <c r="AQ1165" s="6">
        <v>114.66</v>
      </c>
      <c r="AR1165" s="6"/>
      <c r="AS1165" s="6"/>
      <c r="AT1165" s="6">
        <v>1.2936264580780135</v>
      </c>
      <c r="AU1165" s="6">
        <v>1</v>
      </c>
      <c r="AV1165" s="10"/>
      <c r="AW1165" s="13">
        <v>162.0524820236968</v>
      </c>
      <c r="AX1165" s="1" t="s">
        <v>156</v>
      </c>
      <c r="AY1165" s="17">
        <v>69.070551181102402</v>
      </c>
      <c r="AZ1165" s="12">
        <v>100</v>
      </c>
      <c r="BA1165" s="12">
        <v>0</v>
      </c>
      <c r="BB1165" s="12">
        <v>0</v>
      </c>
      <c r="BC1165" s="12">
        <v>100</v>
      </c>
      <c r="BD1165" s="12">
        <v>0</v>
      </c>
      <c r="BE1165" s="12">
        <v>0</v>
      </c>
      <c r="BF1165" s="18">
        <v>55.068924221816722</v>
      </c>
      <c r="BG1165" s="18">
        <v>41.205001393299035</v>
      </c>
      <c r="BH1165" s="18">
        <v>3.7260743848842401</v>
      </c>
      <c r="BI1165" s="15"/>
      <c r="BJ1165" s="19">
        <f t="shared" ca="1" si="123"/>
        <v>1</v>
      </c>
      <c r="BK1165" s="18">
        <f t="shared" ca="1" si="124"/>
        <v>4.816157269958965</v>
      </c>
      <c r="BL1165" s="17">
        <f t="shared" si="125"/>
        <v>4.0326287985751357</v>
      </c>
      <c r="BM1165" s="17">
        <f t="shared" ca="1" si="126"/>
        <v>3.3319378832877717</v>
      </c>
      <c r="BN1165" s="16">
        <f t="shared" si="127"/>
        <v>2.8918082913343559</v>
      </c>
    </row>
    <row r="1166" spans="1:66" x14ac:dyDescent="0.2">
      <c r="A1166" s="1">
        <v>23.06</v>
      </c>
      <c r="B1166" s="1">
        <v>1.3</v>
      </c>
      <c r="C1166" s="1">
        <v>5.9830000000000001E-2</v>
      </c>
      <c r="D1166" s="1">
        <v>0.15085000000000001</v>
      </c>
      <c r="E1166" s="1">
        <v>0.38930999999999999</v>
      </c>
      <c r="F1166" s="1">
        <v>2.01023</v>
      </c>
      <c r="G1166" s="1">
        <v>1.90883</v>
      </c>
      <c r="I1166" s="11">
        <f t="shared" si="128"/>
        <v>75.656167979002618</v>
      </c>
      <c r="J1166" s="10">
        <f t="shared" si="129"/>
        <v>-69.136167979002622</v>
      </c>
      <c r="K1166" s="6">
        <v>114</v>
      </c>
      <c r="L1166" s="10">
        <v>8400.13123359575</v>
      </c>
      <c r="M1166" s="10">
        <v>3863.4383202099707</v>
      </c>
      <c r="N1166" s="10">
        <v>32.784339457567803</v>
      </c>
      <c r="O1166" s="10">
        <v>11.846394633873672</v>
      </c>
      <c r="P1166" s="10">
        <v>13.612737126433554</v>
      </c>
      <c r="Q1166" s="10">
        <v>0.38431005068611712</v>
      </c>
      <c r="R1166" s="10">
        <v>2.8231651512600964</v>
      </c>
      <c r="S1166" s="10">
        <v>122.66267309443631</v>
      </c>
      <c r="T1166" s="14" t="s">
        <v>159</v>
      </c>
      <c r="U1166" s="6">
        <v>4</v>
      </c>
      <c r="V1166" s="14" t="s">
        <v>157</v>
      </c>
      <c r="W1166" s="6">
        <v>4</v>
      </c>
      <c r="X1166" s="14" t="s">
        <v>33</v>
      </c>
      <c r="Y1166" s="6">
        <v>3</v>
      </c>
      <c r="Z1166" s="14" t="s">
        <v>161</v>
      </c>
      <c r="AA1166" s="9">
        <v>2</v>
      </c>
      <c r="AB1166" s="7">
        <v>55.710093918838282</v>
      </c>
      <c r="AC1166" s="6">
        <v>40.640946903385469</v>
      </c>
      <c r="AD1166" s="13">
        <v>3.6489591777762476</v>
      </c>
      <c r="AE1166" s="8">
        <v>1361.2737126433553</v>
      </c>
      <c r="AF1166" s="6">
        <v>1094.1571237212243</v>
      </c>
      <c r="AG1166" s="6">
        <v>895.95528448251662</v>
      </c>
      <c r="AH1166" s="6">
        <v>1848.9257205298668</v>
      </c>
      <c r="AI1166" s="6">
        <v>3.5421236322418412</v>
      </c>
      <c r="AJ1166" s="6"/>
      <c r="AK1166" s="6"/>
      <c r="AL1166" s="6"/>
      <c r="AM1166" s="6"/>
      <c r="AN1166" s="6">
        <v>7.8975964225824482</v>
      </c>
      <c r="AO1166" s="6">
        <v>4.7834985007925459</v>
      </c>
      <c r="AP1166" s="6">
        <v>7.1676422758601328</v>
      </c>
      <c r="AQ1166" s="6">
        <v>114.66</v>
      </c>
      <c r="AR1166" s="6"/>
      <c r="AS1166" s="6"/>
      <c r="AT1166" s="6">
        <v>1.3097248699268875</v>
      </c>
      <c r="AU1166" s="6">
        <v>1</v>
      </c>
      <c r="AV1166" s="10"/>
      <c r="AW1166" s="13">
        <v>164.12356855818365</v>
      </c>
      <c r="AX1166" s="1" t="s">
        <v>156</v>
      </c>
      <c r="AY1166" s="17">
        <v>69.136167979002593</v>
      </c>
      <c r="AZ1166" s="12">
        <v>100</v>
      </c>
      <c r="BA1166" s="12">
        <v>0</v>
      </c>
      <c r="BB1166" s="12">
        <v>0</v>
      </c>
      <c r="BC1166" s="12">
        <v>100</v>
      </c>
      <c r="BD1166" s="12">
        <v>0</v>
      </c>
      <c r="BE1166" s="12">
        <v>0</v>
      </c>
      <c r="BF1166" s="18">
        <v>55.710093918838282</v>
      </c>
      <c r="BG1166" s="18">
        <v>40.640946903385469</v>
      </c>
      <c r="BH1166" s="18">
        <v>3.6489591777762476</v>
      </c>
      <c r="BI1166" s="15"/>
      <c r="BJ1166" s="19">
        <f t="shared" ca="1" si="123"/>
        <v>1</v>
      </c>
      <c r="BK1166" s="18">
        <f t="shared" ca="1" si="124"/>
        <v>4.8726914885102239</v>
      </c>
      <c r="BL1166" s="17">
        <f t="shared" si="125"/>
        <v>4.0829009096163809</v>
      </c>
      <c r="BM1166" s="17">
        <f t="shared" ca="1" si="126"/>
        <v>3.3306540952360781</v>
      </c>
      <c r="BN1166" s="16">
        <f t="shared" si="127"/>
        <v>2.8926428582509391</v>
      </c>
    </row>
    <row r="1167" spans="1:66" x14ac:dyDescent="0.2">
      <c r="A1167" s="1">
        <v>23.08</v>
      </c>
      <c r="B1167" s="1">
        <v>2.14</v>
      </c>
      <c r="C1167" s="1">
        <v>5.985E-2</v>
      </c>
      <c r="D1167" s="1">
        <v>0.15071000000000001</v>
      </c>
      <c r="E1167" s="1">
        <v>0.3856</v>
      </c>
      <c r="F1167" s="1">
        <v>2.0148000000000001</v>
      </c>
      <c r="G1167" s="1">
        <v>1.91275</v>
      </c>
      <c r="I1167" s="11">
        <f t="shared" si="128"/>
        <v>75.721784776902879</v>
      </c>
      <c r="J1167" s="10">
        <f t="shared" si="129"/>
        <v>-69.201784776902883</v>
      </c>
      <c r="K1167" s="6">
        <v>114</v>
      </c>
      <c r="L1167" s="10">
        <v>8407.6115485563805</v>
      </c>
      <c r="M1167" s="10">
        <v>3866.8241469816244</v>
      </c>
      <c r="N1167" s="10">
        <v>32.812773403324584</v>
      </c>
      <c r="O1167" s="10">
        <v>11.859362772498603</v>
      </c>
      <c r="P1167" s="10">
        <v>13.613115922182192</v>
      </c>
      <c r="Q1167" s="10">
        <v>0.38370775126715301</v>
      </c>
      <c r="R1167" s="10">
        <v>2.8186621891753081</v>
      </c>
      <c r="S1167" s="10">
        <v>121.78841317247149</v>
      </c>
      <c r="T1167" s="14" t="s">
        <v>159</v>
      </c>
      <c r="U1167" s="6">
        <v>4</v>
      </c>
      <c r="V1167" s="14" t="s">
        <v>157</v>
      </c>
      <c r="W1167" s="6">
        <v>4</v>
      </c>
      <c r="X1167" s="14" t="s">
        <v>33</v>
      </c>
      <c r="Y1167" s="6">
        <v>3</v>
      </c>
      <c r="Z1167" s="14" t="s">
        <v>161</v>
      </c>
      <c r="AA1167" s="9">
        <v>2</v>
      </c>
      <c r="AB1167" s="7">
        <v>55.474840678891702</v>
      </c>
      <c r="AC1167" s="6">
        <v>40.848259038731278</v>
      </c>
      <c r="AD1167" s="13">
        <v>3.6769002823770198</v>
      </c>
      <c r="AE1167" s="8">
        <v>1361.3115922182192</v>
      </c>
      <c r="AF1167" s="6">
        <v>1093.7616693998505</v>
      </c>
      <c r="AG1167" s="6">
        <v>895.98369416366438</v>
      </c>
      <c r="AH1167" s="6">
        <v>1830.3560181081648</v>
      </c>
      <c r="AI1167" s="6">
        <v>3.5477823622864957</v>
      </c>
      <c r="AJ1167" s="6"/>
      <c r="AK1167" s="6"/>
      <c r="AL1167" s="6"/>
      <c r="AM1167" s="6"/>
      <c r="AN1167" s="6">
        <v>7.9062418483324022</v>
      </c>
      <c r="AO1167" s="6">
        <v>4.7839939024637257</v>
      </c>
      <c r="AP1167" s="6">
        <v>7.1678695533093153</v>
      </c>
      <c r="AQ1167" s="6">
        <v>114.66</v>
      </c>
      <c r="AR1167" s="6"/>
      <c r="AS1167" s="6"/>
      <c r="AT1167" s="6">
        <v>1.3079639542051431</v>
      </c>
      <c r="AU1167" s="6">
        <v>1</v>
      </c>
      <c r="AV1167" s="10"/>
      <c r="AW1167" s="13">
        <v>164.06425040997757</v>
      </c>
      <c r="AX1167" s="1" t="s">
        <v>156</v>
      </c>
      <c r="AY1167" s="17">
        <v>69.201784776902898</v>
      </c>
      <c r="AZ1167" s="12">
        <v>100</v>
      </c>
      <c r="BA1167" s="12">
        <v>0</v>
      </c>
      <c r="BB1167" s="12">
        <v>0</v>
      </c>
      <c r="BC1167" s="12">
        <v>100</v>
      </c>
      <c r="BD1167" s="12">
        <v>0</v>
      </c>
      <c r="BE1167" s="12">
        <v>0</v>
      </c>
      <c r="BF1167" s="18">
        <v>55.474840678891702</v>
      </c>
      <c r="BG1167" s="18">
        <v>40.848259038731278</v>
      </c>
      <c r="BH1167" s="18">
        <v>3.6769002823770198</v>
      </c>
      <c r="BI1167" s="15"/>
      <c r="BJ1167" s="19">
        <f t="shared" ref="BJ1167:BJ1228" ca="1" si="130">IF((0.381*BM1167)+(0.05*(M1167/2116.217)-0.15)&lt;1,(0.381*BM1167)+(0.05*(M1167/2116.217)-0.15),1)</f>
        <v>1</v>
      </c>
      <c r="BK1167" s="18">
        <f t="shared" ref="BK1167:BK1228" ca="1" si="131">((P1167-(L1167/2000))/1.06)*(1.06/(M1167/2000))^BJ1167</f>
        <v>4.8666863504763951</v>
      </c>
      <c r="BL1167" s="17">
        <f t="shared" ref="BL1167:BL1228" si="132">(Q1167/(P1167-(L1167/2000)))*100</f>
        <v>4.0779583756480484</v>
      </c>
      <c r="BM1167" s="17">
        <f t="shared" ref="BM1167:BM1228" ca="1" si="133">SQRT(((3.47-LOG(BK1167))^2)+((LOG(BL1167)+1.22)^2))</f>
        <v>3.3308123615913643</v>
      </c>
      <c r="BN1167" s="16">
        <f t="shared" ref="BN1167:BN1228" si="134">SQRT(((3.47-LOG(P1167/1.06))^2)+((LOG(R1167)+1.22)^2))</f>
        <v>2.8922326360858315</v>
      </c>
    </row>
    <row r="1168" spans="1:66" x14ac:dyDescent="0.2">
      <c r="A1168" s="1">
        <v>23.1</v>
      </c>
      <c r="B1168" s="1">
        <v>0.93</v>
      </c>
      <c r="C1168" s="1">
        <v>5.5480000000000002E-2</v>
      </c>
      <c r="D1168" s="1">
        <v>0.14512</v>
      </c>
      <c r="E1168" s="1">
        <v>0.38913999999999999</v>
      </c>
      <c r="F1168" s="1">
        <v>2.0102799999999998</v>
      </c>
      <c r="G1168" s="1">
        <v>1.91273</v>
      </c>
      <c r="I1168" s="11">
        <f t="shared" si="128"/>
        <v>75.787401574803155</v>
      </c>
      <c r="J1168" s="10">
        <f t="shared" si="129"/>
        <v>-69.267401574803159</v>
      </c>
      <c r="K1168" s="6">
        <v>114</v>
      </c>
      <c r="L1168" s="10">
        <v>8415.0918635170128</v>
      </c>
      <c r="M1168" s="10">
        <v>3870.2099737532785</v>
      </c>
      <c r="N1168" s="10">
        <v>32.841207349081373</v>
      </c>
      <c r="O1168" s="10">
        <v>9.0258244829513714</v>
      </c>
      <c r="P1168" s="10">
        <v>10.791590105352501</v>
      </c>
      <c r="Q1168" s="10">
        <v>0.35965879589566085</v>
      </c>
      <c r="R1168" s="10">
        <v>3.3327692433135909</v>
      </c>
      <c r="S1168" s="10">
        <v>122.62261266674518</v>
      </c>
      <c r="T1168" s="14" t="s">
        <v>33</v>
      </c>
      <c r="U1168" s="6">
        <v>3</v>
      </c>
      <c r="V1168" s="14" t="s">
        <v>33</v>
      </c>
      <c r="W1168" s="6">
        <v>3</v>
      </c>
      <c r="X1168" s="14" t="s">
        <v>33</v>
      </c>
      <c r="Y1168" s="6">
        <v>3</v>
      </c>
      <c r="Z1168" s="14" t="s">
        <v>161</v>
      </c>
      <c r="AA1168" s="9">
        <v>2</v>
      </c>
      <c r="AB1168" s="7">
        <v>80.419631230819434</v>
      </c>
      <c r="AC1168" s="6">
        <v>17.727143478221933</v>
      </c>
      <c r="AD1168" s="13">
        <v>1.8532252909586377</v>
      </c>
      <c r="AE1168" s="8">
        <v>1079.1590105352502</v>
      </c>
      <c r="AF1168" s="6">
        <v>761.37743712808481</v>
      </c>
      <c r="AG1168" s="6">
        <v>684.36925790143755</v>
      </c>
      <c r="AH1168" s="6">
        <v>1846.9317665347983</v>
      </c>
      <c r="AI1168" s="6">
        <v>3.0005077669456481</v>
      </c>
      <c r="AJ1168" s="6"/>
      <c r="AK1168" s="6"/>
      <c r="AL1168" s="6"/>
      <c r="AM1168" s="6"/>
      <c r="AN1168" s="6">
        <v>9.0258244829513714</v>
      </c>
      <c r="AO1168" s="6">
        <v>4.2724346265463353</v>
      </c>
      <c r="AP1168" s="6">
        <v>5.4749540632115004</v>
      </c>
      <c r="AQ1168" s="6">
        <v>111.47500000000001</v>
      </c>
      <c r="AR1168" s="6"/>
      <c r="AS1168" s="6"/>
      <c r="AT1168" s="6">
        <v>0.89328053973383548</v>
      </c>
      <c r="AU1168" s="6">
        <v>1</v>
      </c>
      <c r="AV1168" s="10"/>
      <c r="AW1168" s="13">
        <v>114.20661556921272</v>
      </c>
      <c r="AX1168" s="1" t="s">
        <v>156</v>
      </c>
      <c r="AY1168" s="17">
        <v>69.267401574803202</v>
      </c>
      <c r="AZ1168" s="12">
        <v>100</v>
      </c>
      <c r="BA1168" s="12">
        <v>0</v>
      </c>
      <c r="BB1168" s="12">
        <v>0</v>
      </c>
      <c r="BC1168" s="12">
        <v>100</v>
      </c>
      <c r="BD1168" s="12">
        <v>0</v>
      </c>
      <c r="BE1168" s="12">
        <v>0</v>
      </c>
      <c r="BF1168" s="18">
        <v>80.419631230819434</v>
      </c>
      <c r="BG1168" s="18">
        <v>17.727143478221933</v>
      </c>
      <c r="BH1168" s="18">
        <v>1.8532252909586377</v>
      </c>
      <c r="BI1168" s="15"/>
      <c r="BJ1168" s="19">
        <f t="shared" ca="1" si="130"/>
        <v>1</v>
      </c>
      <c r="BK1168" s="18">
        <f t="shared" ca="1" si="131"/>
        <v>3.4024222035730407</v>
      </c>
      <c r="BL1168" s="17">
        <f t="shared" si="132"/>
        <v>5.4625817569406729</v>
      </c>
      <c r="BM1168" s="17">
        <f t="shared" ca="1" si="133"/>
        <v>3.5305092116754784</v>
      </c>
      <c r="BN1168" s="16">
        <f t="shared" si="134"/>
        <v>3.0166039742309549</v>
      </c>
    </row>
    <row r="1169" spans="1:66" x14ac:dyDescent="0.2">
      <c r="A1169" s="1">
        <v>23.12</v>
      </c>
      <c r="B1169" s="1">
        <v>2.14</v>
      </c>
      <c r="C1169" s="1">
        <v>5.9679999999999997E-2</v>
      </c>
      <c r="D1169" s="1">
        <v>0.15089</v>
      </c>
      <c r="E1169" s="1">
        <v>0.38001000000000001</v>
      </c>
      <c r="F1169" s="1">
        <v>2.0145300000000002</v>
      </c>
      <c r="G1169" s="1">
        <v>1.9178299999999999</v>
      </c>
      <c r="I1169" s="11">
        <f t="shared" si="128"/>
        <v>75.853018372703417</v>
      </c>
      <c r="J1169" s="10">
        <f t="shared" si="129"/>
        <v>-69.333018372703421</v>
      </c>
      <c r="K1169" s="6">
        <v>114</v>
      </c>
      <c r="L1169" s="10">
        <v>8422.5721784776433</v>
      </c>
      <c r="M1169" s="10">
        <v>3873.5958005249322</v>
      </c>
      <c r="N1169" s="10">
        <v>32.869641294838146</v>
      </c>
      <c r="O1169" s="10">
        <v>11.749133594186693</v>
      </c>
      <c r="P1169" s="10">
        <v>13.483917895708966</v>
      </c>
      <c r="Q1169" s="10">
        <v>0.38448213623439237</v>
      </c>
      <c r="R1169" s="10">
        <v>2.8514126176691379</v>
      </c>
      <c r="S1169" s="10">
        <v>120.47113205015791</v>
      </c>
      <c r="T1169" s="14" t="s">
        <v>159</v>
      </c>
      <c r="U1169" s="6">
        <v>4</v>
      </c>
      <c r="V1169" s="14" t="s">
        <v>157</v>
      </c>
      <c r="W1169" s="6">
        <v>4</v>
      </c>
      <c r="X1169" s="14" t="s">
        <v>33</v>
      </c>
      <c r="Y1169" s="6">
        <v>3</v>
      </c>
      <c r="Z1169" s="14" t="s">
        <v>161</v>
      </c>
      <c r="AA1169" s="9">
        <v>2</v>
      </c>
      <c r="AB1169" s="7">
        <v>56.612950405117104</v>
      </c>
      <c r="AC1169" s="6">
        <v>39.841641270127077</v>
      </c>
      <c r="AD1169" s="13">
        <v>3.5454083247558206</v>
      </c>
      <c r="AE1169" s="8">
        <v>1348.3917895708967</v>
      </c>
      <c r="AF1169" s="6">
        <v>1077.681864525279</v>
      </c>
      <c r="AG1169" s="6">
        <v>886.29384217817244</v>
      </c>
      <c r="AH1169" s="6">
        <v>1802.0878098237208</v>
      </c>
      <c r="AI1169" s="6">
        <v>3.5070336499297712</v>
      </c>
      <c r="AJ1169" s="6"/>
      <c r="AK1169" s="6"/>
      <c r="AL1169" s="6"/>
      <c r="AM1169" s="6"/>
      <c r="AN1169" s="6">
        <v>7.8327557294577952</v>
      </c>
      <c r="AO1169" s="6">
        <v>4.7659187580822788</v>
      </c>
      <c r="AP1169" s="6">
        <v>7.0903507374253794</v>
      </c>
      <c r="AQ1169" s="6">
        <v>114.66</v>
      </c>
      <c r="AR1169" s="6"/>
      <c r="AS1169" s="6"/>
      <c r="AT1169" s="6">
        <v>1.2852993479724233</v>
      </c>
      <c r="AU1169" s="6">
        <v>1</v>
      </c>
      <c r="AV1169" s="10"/>
      <c r="AW1169" s="13">
        <v>161.65227967879184</v>
      </c>
      <c r="AX1169" s="1" t="s">
        <v>156</v>
      </c>
      <c r="AY1169" s="17">
        <v>69.333018372703407</v>
      </c>
      <c r="AZ1169" s="12">
        <v>100</v>
      </c>
      <c r="BA1169" s="12">
        <v>0</v>
      </c>
      <c r="BB1169" s="12">
        <v>0</v>
      </c>
      <c r="BC1169" s="12">
        <v>100</v>
      </c>
      <c r="BD1169" s="12">
        <v>0</v>
      </c>
      <c r="BE1169" s="12">
        <v>0</v>
      </c>
      <c r="BF1169" s="18">
        <v>56.612950405117104</v>
      </c>
      <c r="BG1169" s="18">
        <v>39.841641270127077</v>
      </c>
      <c r="BH1169" s="18">
        <v>3.5454083247558206</v>
      </c>
      <c r="BI1169" s="15"/>
      <c r="BJ1169" s="19">
        <f t="shared" ca="1" si="130"/>
        <v>1</v>
      </c>
      <c r="BK1169" s="18">
        <f t="shared" ca="1" si="131"/>
        <v>4.7876093862005735</v>
      </c>
      <c r="BL1169" s="17">
        <f t="shared" si="132"/>
        <v>4.1464186679569561</v>
      </c>
      <c r="BM1169" s="17">
        <f t="shared" ca="1" si="133"/>
        <v>3.34073049257174</v>
      </c>
      <c r="BN1169" s="16">
        <f t="shared" si="134"/>
        <v>2.8985113524991966</v>
      </c>
    </row>
    <row r="1170" spans="1:66" x14ac:dyDescent="0.2">
      <c r="A1170" s="1">
        <v>23.14</v>
      </c>
      <c r="B1170" s="1">
        <v>2.14</v>
      </c>
      <c r="C1170" s="1">
        <v>5.9950000000000003E-2</v>
      </c>
      <c r="D1170" s="1">
        <v>0.15196999999999999</v>
      </c>
      <c r="E1170" s="1">
        <v>0.37969999999999998</v>
      </c>
      <c r="F1170" s="1">
        <v>2.0137299999999998</v>
      </c>
      <c r="G1170" s="1">
        <v>1.9150499999999999</v>
      </c>
      <c r="I1170" s="11">
        <f t="shared" si="128"/>
        <v>75.918635170603679</v>
      </c>
      <c r="J1170" s="10">
        <f t="shared" si="129"/>
        <v>-69.398635170603683</v>
      </c>
      <c r="K1170" s="6">
        <v>114</v>
      </c>
      <c r="L1170" s="10">
        <v>8430.0524934382738</v>
      </c>
      <c r="M1170" s="10">
        <v>3876.9816272965859</v>
      </c>
      <c r="N1170" s="10">
        <v>32.898075240594927</v>
      </c>
      <c r="O1170" s="10">
        <v>11.924203465623254</v>
      </c>
      <c r="P1170" s="10">
        <v>13.657935827444273</v>
      </c>
      <c r="Q1170" s="10">
        <v>0.3891284460378292</v>
      </c>
      <c r="R1170" s="10">
        <v>2.8491014378315795</v>
      </c>
      <c r="S1170" s="10">
        <v>120.39808068201529</v>
      </c>
      <c r="T1170" s="14" t="s">
        <v>159</v>
      </c>
      <c r="U1170" s="6">
        <v>4</v>
      </c>
      <c r="V1170" s="14" t="s">
        <v>157</v>
      </c>
      <c r="W1170" s="6">
        <v>4</v>
      </c>
      <c r="X1170" s="14" t="s">
        <v>33</v>
      </c>
      <c r="Y1170" s="6">
        <v>3</v>
      </c>
      <c r="Z1170" s="14" t="s">
        <v>161</v>
      </c>
      <c r="AA1170" s="9">
        <v>2</v>
      </c>
      <c r="AB1170" s="7">
        <v>55.984403120364519</v>
      </c>
      <c r="AC1170" s="6">
        <v>40.398709972799296</v>
      </c>
      <c r="AD1170" s="13">
        <v>3.6168869068361862</v>
      </c>
      <c r="AE1170" s="8">
        <v>1365.7935827444273</v>
      </c>
      <c r="AF1170" s="6">
        <v>1097.7145438493956</v>
      </c>
      <c r="AG1170" s="6">
        <v>899.34518705832045</v>
      </c>
      <c r="AH1170" s="6">
        <v>1800.0001119377903</v>
      </c>
      <c r="AI1170" s="6">
        <v>3.5098785417801386</v>
      </c>
      <c r="AJ1170" s="6"/>
      <c r="AK1170" s="6"/>
      <c r="AL1170" s="6"/>
      <c r="AM1170" s="6"/>
      <c r="AN1170" s="6">
        <v>7.9494689770821694</v>
      </c>
      <c r="AO1170" s="6">
        <v>4.8064233440790716</v>
      </c>
      <c r="AP1170" s="6">
        <v>7.1947614964665636</v>
      </c>
      <c r="AQ1170" s="6">
        <v>114.66</v>
      </c>
      <c r="AR1170" s="6"/>
      <c r="AS1170" s="6"/>
      <c r="AT1170" s="6">
        <v>1.3091360163691306</v>
      </c>
      <c r="AU1170" s="6">
        <v>1</v>
      </c>
      <c r="AV1170" s="10"/>
      <c r="AW1170" s="13">
        <v>164.65718157740932</v>
      </c>
      <c r="AX1170" s="1" t="s">
        <v>156</v>
      </c>
      <c r="AY1170" s="17">
        <v>69.398635170603697</v>
      </c>
      <c r="AZ1170" s="12">
        <v>100</v>
      </c>
      <c r="BA1170" s="12">
        <v>0</v>
      </c>
      <c r="BB1170" s="12">
        <v>0</v>
      </c>
      <c r="BC1170" s="12">
        <v>100</v>
      </c>
      <c r="BD1170" s="12">
        <v>0</v>
      </c>
      <c r="BE1170" s="12">
        <v>0</v>
      </c>
      <c r="BF1170" s="18">
        <v>55.984403120364519</v>
      </c>
      <c r="BG1170" s="18">
        <v>40.398709972799296</v>
      </c>
      <c r="BH1170" s="18">
        <v>3.6168869068361862</v>
      </c>
      <c r="BI1170" s="15"/>
      <c r="BJ1170" s="19">
        <f t="shared" ca="1" si="130"/>
        <v>1</v>
      </c>
      <c r="BK1170" s="18">
        <f t="shared" ca="1" si="131"/>
        <v>4.8712686767668094</v>
      </c>
      <c r="BL1170" s="17">
        <f t="shared" si="132"/>
        <v>4.1208532466742884</v>
      </c>
      <c r="BM1170" s="17">
        <f t="shared" ca="1" si="133"/>
        <v>3.3329706582143075</v>
      </c>
      <c r="BN1170" s="16">
        <f t="shared" si="134"/>
        <v>2.8937644617911573</v>
      </c>
    </row>
    <row r="1171" spans="1:66" x14ac:dyDescent="0.2">
      <c r="A1171" s="1">
        <v>23.16</v>
      </c>
      <c r="B1171" s="1">
        <v>2.27</v>
      </c>
      <c r="C1171" s="1">
        <v>6.0249999999999998E-2</v>
      </c>
      <c r="D1171" s="1">
        <v>0.15093999999999999</v>
      </c>
      <c r="E1171" s="1">
        <v>0.37178</v>
      </c>
      <c r="F1171" s="1">
        <v>2.0103</v>
      </c>
      <c r="G1171" s="1">
        <v>1.91153</v>
      </c>
      <c r="I1171" s="11">
        <f t="shared" si="128"/>
        <v>75.984251968503941</v>
      </c>
      <c r="J1171" s="10">
        <f t="shared" si="129"/>
        <v>-69.464251968503945</v>
      </c>
      <c r="K1171" s="6">
        <v>114</v>
      </c>
      <c r="L1171" s="10">
        <v>8437.5328083989043</v>
      </c>
      <c r="M1171" s="10">
        <v>3880.3674540682396</v>
      </c>
      <c r="N1171" s="10">
        <v>32.926509186351701</v>
      </c>
      <c r="O1171" s="10">
        <v>12.118725544997204</v>
      </c>
      <c r="P1171" s="10">
        <v>13.82558254412813</v>
      </c>
      <c r="Q1171" s="10">
        <v>0.38469724316973664</v>
      </c>
      <c r="R1171" s="10">
        <v>2.7825029574115239</v>
      </c>
      <c r="S1171" s="10">
        <v>118.53173605075878</v>
      </c>
      <c r="T1171" s="14" t="s">
        <v>159</v>
      </c>
      <c r="U1171" s="6">
        <v>4</v>
      </c>
      <c r="V1171" s="14" t="s">
        <v>157</v>
      </c>
      <c r="W1171" s="6">
        <v>4</v>
      </c>
      <c r="X1171" s="14" t="s">
        <v>33</v>
      </c>
      <c r="Y1171" s="6">
        <v>3</v>
      </c>
      <c r="Z1171" s="14" t="s">
        <v>161</v>
      </c>
      <c r="AA1171" s="9">
        <v>2</v>
      </c>
      <c r="AB1171" s="7">
        <v>53.424235788611973</v>
      </c>
      <c r="AC1171" s="6">
        <v>42.637366055233535</v>
      </c>
      <c r="AD1171" s="13">
        <v>3.9383981561544936</v>
      </c>
      <c r="AE1171" s="8">
        <v>1382.5582544128131</v>
      </c>
      <c r="AF1171" s="6">
        <v>1116.9976684615772</v>
      </c>
      <c r="AG1171" s="6">
        <v>911.91869080960976</v>
      </c>
      <c r="AH1171" s="6">
        <v>1761.0218097820884</v>
      </c>
      <c r="AI1171" s="6">
        <v>3.5938865665403243</v>
      </c>
      <c r="AJ1171" s="6"/>
      <c r="AK1171" s="6"/>
      <c r="AL1171" s="6"/>
      <c r="AM1171" s="6"/>
      <c r="AN1171" s="6">
        <v>8.0791503633314701</v>
      </c>
      <c r="AO1171" s="6">
        <v>4.8292357308597067</v>
      </c>
      <c r="AP1171" s="6">
        <v>7.295349526476878</v>
      </c>
      <c r="AQ1171" s="6">
        <v>114.66</v>
      </c>
      <c r="AR1171" s="6"/>
      <c r="AS1171" s="6"/>
      <c r="AT1171" s="6">
        <v>1.3320110975911315</v>
      </c>
      <c r="AU1171" s="6">
        <v>1</v>
      </c>
      <c r="AV1171" s="10"/>
      <c r="AW1171" s="13">
        <v>167.54965026923659</v>
      </c>
      <c r="AX1171" s="1" t="s">
        <v>156</v>
      </c>
      <c r="AY1171" s="17">
        <v>69.464251968503902</v>
      </c>
      <c r="AZ1171" s="12">
        <v>100</v>
      </c>
      <c r="BA1171" s="12">
        <v>0</v>
      </c>
      <c r="BB1171" s="12">
        <v>0</v>
      </c>
      <c r="BC1171" s="12">
        <v>100</v>
      </c>
      <c r="BD1171" s="12">
        <v>0</v>
      </c>
      <c r="BE1171" s="12">
        <v>0</v>
      </c>
      <c r="BF1171" s="18">
        <v>53.424235788611973</v>
      </c>
      <c r="BG1171" s="18">
        <v>42.637366055233535</v>
      </c>
      <c r="BH1171" s="18">
        <v>3.9383981561544936</v>
      </c>
      <c r="BI1171" s="15"/>
      <c r="BJ1171" s="19">
        <f t="shared" ca="1" si="130"/>
        <v>1</v>
      </c>
      <c r="BK1171" s="18">
        <f t="shared" ca="1" si="131"/>
        <v>4.9514981525044686</v>
      </c>
      <c r="BL1171" s="17">
        <f t="shared" si="132"/>
        <v>4.0044197532918817</v>
      </c>
      <c r="BM1171" s="17">
        <f t="shared" ca="1" si="133"/>
        <v>3.3202014090047838</v>
      </c>
      <c r="BN1171" s="16">
        <f t="shared" si="134"/>
        <v>2.8835035546758987</v>
      </c>
    </row>
    <row r="1172" spans="1:66" x14ac:dyDescent="0.2">
      <c r="A1172" s="1">
        <v>23.18</v>
      </c>
      <c r="B1172" s="1">
        <v>2.14</v>
      </c>
      <c r="C1172" s="1">
        <v>6.0249999999999998E-2</v>
      </c>
      <c r="D1172" s="1">
        <v>0.15076000000000001</v>
      </c>
      <c r="E1172" s="1">
        <v>0.36687999999999998</v>
      </c>
      <c r="F1172" s="1">
        <v>2.0117500000000001</v>
      </c>
      <c r="G1172" s="1">
        <v>1.9119299999999999</v>
      </c>
      <c r="I1172" s="11">
        <f t="shared" si="128"/>
        <v>76.049868766404188</v>
      </c>
      <c r="J1172" s="10">
        <f t="shared" si="129"/>
        <v>-69.529868766404192</v>
      </c>
      <c r="K1172" s="6">
        <v>114</v>
      </c>
      <c r="L1172" s="10">
        <v>8445.013123359533</v>
      </c>
      <c r="M1172" s="10">
        <v>3883.7532808398923</v>
      </c>
      <c r="N1172" s="10">
        <v>32.954943132108475</v>
      </c>
      <c r="O1172" s="10">
        <v>12.118725544997204</v>
      </c>
      <c r="P1172" s="10">
        <v>13.808955110140573</v>
      </c>
      <c r="Q1172" s="10">
        <v>0.38392285820249727</v>
      </c>
      <c r="R1172" s="10">
        <v>2.7802455373365969</v>
      </c>
      <c r="S1172" s="10">
        <v>117.37705313495618</v>
      </c>
      <c r="T1172" s="14" t="s">
        <v>159</v>
      </c>
      <c r="U1172" s="6">
        <v>4</v>
      </c>
      <c r="V1172" s="14" t="s">
        <v>157</v>
      </c>
      <c r="W1172" s="6">
        <v>4</v>
      </c>
      <c r="X1172" s="14" t="s">
        <v>33</v>
      </c>
      <c r="Y1172" s="6">
        <v>3</v>
      </c>
      <c r="Z1172" s="14" t="s">
        <v>161</v>
      </c>
      <c r="AA1172" s="9">
        <v>2</v>
      </c>
      <c r="AB1172" s="7">
        <v>53.273433910381542</v>
      </c>
      <c r="AC1172" s="6">
        <v>42.767603006919906</v>
      </c>
      <c r="AD1172" s="13">
        <v>3.958963082698554</v>
      </c>
      <c r="AE1172" s="8">
        <v>1380.8955110140573</v>
      </c>
      <c r="AF1172" s="6">
        <v>1114.601481230063</v>
      </c>
      <c r="AG1172" s="6">
        <v>910.67163326054299</v>
      </c>
      <c r="AH1172" s="6">
        <v>1736.6834057728674</v>
      </c>
      <c r="AI1172" s="6">
        <v>3.5968046223643042</v>
      </c>
      <c r="AJ1172" s="6"/>
      <c r="AK1172" s="6"/>
      <c r="AL1172" s="6"/>
      <c r="AM1172" s="6"/>
      <c r="AN1172" s="6">
        <v>8.0791503633314701</v>
      </c>
      <c r="AO1172" s="6">
        <v>4.8264152426205857</v>
      </c>
      <c r="AP1172" s="6">
        <v>7.2853730660843441</v>
      </c>
      <c r="AQ1172" s="6">
        <v>114.66</v>
      </c>
      <c r="AR1172" s="6"/>
      <c r="AS1172" s="6"/>
      <c r="AT1172" s="6">
        <v>1.3277338386721247</v>
      </c>
      <c r="AU1172" s="6">
        <v>1</v>
      </c>
      <c r="AV1172" s="10"/>
      <c r="AW1172" s="13">
        <v>167.19022218450945</v>
      </c>
      <c r="AX1172" s="1" t="s">
        <v>156</v>
      </c>
      <c r="AY1172" s="17">
        <v>69.529868766404206</v>
      </c>
      <c r="AZ1172" s="12">
        <v>100</v>
      </c>
      <c r="BA1172" s="12">
        <v>0</v>
      </c>
      <c r="BB1172" s="12">
        <v>0</v>
      </c>
      <c r="BC1172" s="12">
        <v>100</v>
      </c>
      <c r="BD1172" s="12">
        <v>0</v>
      </c>
      <c r="BE1172" s="12">
        <v>0</v>
      </c>
      <c r="BF1172" s="18">
        <v>53.273433910381542</v>
      </c>
      <c r="BG1172" s="18">
        <v>42.767603006919906</v>
      </c>
      <c r="BH1172" s="18">
        <v>3.958963082698554</v>
      </c>
      <c r="BI1172" s="15"/>
      <c r="BJ1172" s="19">
        <f t="shared" ca="1" si="130"/>
        <v>1</v>
      </c>
      <c r="BK1172" s="18">
        <f t="shared" ca="1" si="131"/>
        <v>4.936692861389826</v>
      </c>
      <c r="BL1172" s="17">
        <f t="shared" si="132"/>
        <v>4.0048497236668492</v>
      </c>
      <c r="BM1172" s="17">
        <f t="shared" ca="1" si="133"/>
        <v>3.3213141360907064</v>
      </c>
      <c r="BN1172" s="16">
        <f t="shared" si="134"/>
        <v>2.8837269170885427</v>
      </c>
    </row>
    <row r="1173" spans="1:66" x14ac:dyDescent="0.2">
      <c r="A1173" s="1">
        <v>23.2</v>
      </c>
      <c r="B1173" s="1">
        <v>2.14</v>
      </c>
      <c r="C1173" s="1">
        <v>5.9150000000000001E-2</v>
      </c>
      <c r="D1173" s="1">
        <v>0.15196000000000001</v>
      </c>
      <c r="E1173" s="1">
        <v>0.35829</v>
      </c>
      <c r="F1173" s="1">
        <v>2.0103</v>
      </c>
      <c r="G1173" s="1">
        <v>1.9158500000000001</v>
      </c>
      <c r="I1173" s="11">
        <f t="shared" si="128"/>
        <v>76.11548556430445</v>
      </c>
      <c r="J1173" s="10">
        <f t="shared" si="129"/>
        <v>-69.595485564304454</v>
      </c>
      <c r="K1173" s="6">
        <v>114</v>
      </c>
      <c r="L1173" s="10">
        <v>8452.4934383201635</v>
      </c>
      <c r="M1173" s="10">
        <v>3887.139107611546</v>
      </c>
      <c r="N1173" s="10">
        <v>32.983377077865256</v>
      </c>
      <c r="O1173" s="10">
        <v>11.405477920626048</v>
      </c>
      <c r="P1173" s="10">
        <v>13.066558575983064</v>
      </c>
      <c r="Q1173" s="10">
        <v>0.3890854246507604</v>
      </c>
      <c r="R1173" s="10">
        <v>2.9777192088352731</v>
      </c>
      <c r="S1173" s="10">
        <v>115.35282328868178</v>
      </c>
      <c r="T1173" s="14" t="s">
        <v>159</v>
      </c>
      <c r="U1173" s="6">
        <v>4</v>
      </c>
      <c r="V1173" s="14" t="s">
        <v>157</v>
      </c>
      <c r="W1173" s="6">
        <v>4</v>
      </c>
      <c r="X1173" s="14" t="s">
        <v>33</v>
      </c>
      <c r="Y1173" s="6">
        <v>3</v>
      </c>
      <c r="Z1173" s="14" t="s">
        <v>161</v>
      </c>
      <c r="AA1173" s="9">
        <v>2</v>
      </c>
      <c r="AB1173" s="7">
        <v>60.751884158375688</v>
      </c>
      <c r="AC1173" s="6">
        <v>36.110909194381911</v>
      </c>
      <c r="AD1173" s="13">
        <v>3.1372066472424027</v>
      </c>
      <c r="AE1173" s="8">
        <v>1306.6558575983065</v>
      </c>
      <c r="AF1173" s="6">
        <v>1026.8206939785541</v>
      </c>
      <c r="AG1173" s="6">
        <v>854.99189319872983</v>
      </c>
      <c r="AH1173" s="6">
        <v>1694.45717919394</v>
      </c>
      <c r="AI1173" s="6">
        <v>3.3582750080426398</v>
      </c>
      <c r="AJ1173" s="6"/>
      <c r="AK1173" s="6"/>
      <c r="AL1173" s="6"/>
      <c r="AM1173" s="6"/>
      <c r="AN1173" s="6">
        <v>7.6036519470840318</v>
      </c>
      <c r="AO1173" s="6">
        <v>4.7082777850390505</v>
      </c>
      <c r="AP1173" s="6">
        <v>6.8399351455898385</v>
      </c>
      <c r="AQ1173" s="6">
        <v>114.66</v>
      </c>
      <c r="AR1173" s="6"/>
      <c r="AS1173" s="6"/>
      <c r="AT1173" s="6">
        <v>1.2169917001003525</v>
      </c>
      <c r="AU1173" s="6">
        <v>1</v>
      </c>
      <c r="AV1173" s="10"/>
      <c r="AW1173" s="13">
        <v>154.02310409678313</v>
      </c>
      <c r="AX1173" s="1" t="s">
        <v>156</v>
      </c>
      <c r="AY1173" s="17">
        <v>69.595485564304497</v>
      </c>
      <c r="AZ1173" s="12">
        <v>100</v>
      </c>
      <c r="BA1173" s="12">
        <v>0</v>
      </c>
      <c r="BB1173" s="12">
        <v>0</v>
      </c>
      <c r="BC1173" s="12">
        <v>100</v>
      </c>
      <c r="BD1173" s="12">
        <v>0</v>
      </c>
      <c r="BE1173" s="12">
        <v>0</v>
      </c>
      <c r="BF1173" s="18">
        <v>60.751884158375688</v>
      </c>
      <c r="BG1173" s="18">
        <v>36.110909194381911</v>
      </c>
      <c r="BH1173" s="18">
        <v>3.1372066472424027</v>
      </c>
      <c r="BI1173" s="15"/>
      <c r="BJ1173" s="19">
        <f t="shared" ca="1" si="130"/>
        <v>1</v>
      </c>
      <c r="BK1173" s="18">
        <f t="shared" ca="1" si="131"/>
        <v>4.5484926636725973</v>
      </c>
      <c r="BL1173" s="17">
        <f t="shared" si="132"/>
        <v>4.4012635634619945</v>
      </c>
      <c r="BM1173" s="17">
        <f t="shared" ca="1" si="133"/>
        <v>3.373575231656186</v>
      </c>
      <c r="BN1173" s="16">
        <f t="shared" si="134"/>
        <v>2.9205429936362561</v>
      </c>
    </row>
    <row r="1174" spans="1:66" x14ac:dyDescent="0.2">
      <c r="A1174" s="1">
        <v>23.22</v>
      </c>
      <c r="B1174" s="1">
        <v>0.19</v>
      </c>
      <c r="C1174" s="1">
        <v>6.0670000000000002E-2</v>
      </c>
      <c r="D1174" s="1">
        <v>0.15099000000000001</v>
      </c>
      <c r="E1174" s="1">
        <v>0.36025000000000001</v>
      </c>
      <c r="F1174" s="1">
        <v>2.0112800000000002</v>
      </c>
      <c r="G1174" s="1">
        <v>1.90785</v>
      </c>
      <c r="I1174" s="11">
        <f t="shared" si="128"/>
        <v>76.181102362204712</v>
      </c>
      <c r="J1174" s="10">
        <f t="shared" si="129"/>
        <v>-69.661102362204716</v>
      </c>
      <c r="K1174" s="6">
        <v>114</v>
      </c>
      <c r="L1174" s="10">
        <v>8459.973753280794</v>
      </c>
      <c r="M1174" s="10">
        <v>3890.5249343831997</v>
      </c>
      <c r="N1174" s="10">
        <v>33.011811023622037</v>
      </c>
      <c r="O1174" s="10">
        <v>12.391056456120738</v>
      </c>
      <c r="P1174" s="10">
        <v>14.058788085072779</v>
      </c>
      <c r="Q1174" s="10">
        <v>0.38491235010508107</v>
      </c>
      <c r="R1174" s="10">
        <v>2.7378771753005511</v>
      </c>
      <c r="S1174" s="10">
        <v>115.81469645500285</v>
      </c>
      <c r="T1174" s="14" t="s">
        <v>159</v>
      </c>
      <c r="U1174" s="6">
        <v>4</v>
      </c>
      <c r="V1174" s="14" t="s">
        <v>157</v>
      </c>
      <c r="W1174" s="6">
        <v>4</v>
      </c>
      <c r="X1174" s="14" t="s">
        <v>33</v>
      </c>
      <c r="Y1174" s="6">
        <v>3</v>
      </c>
      <c r="Z1174" s="14" t="s">
        <v>161</v>
      </c>
      <c r="AA1174" s="9">
        <v>2</v>
      </c>
      <c r="AB1174" s="7">
        <v>51.201406784597651</v>
      </c>
      <c r="AC1174" s="6">
        <v>44.536979920598426</v>
      </c>
      <c r="AD1174" s="13">
        <v>4.2616132948039258</v>
      </c>
      <c r="AE1174" s="8">
        <v>1405.8788085072779</v>
      </c>
      <c r="AF1174" s="6">
        <v>1143.1135588737777</v>
      </c>
      <c r="AG1174" s="6">
        <v>929.40910638045841</v>
      </c>
      <c r="AH1174" s="6">
        <v>1703.373643159834</v>
      </c>
      <c r="AI1174" s="6">
        <v>3.6524647965269836</v>
      </c>
      <c r="AJ1174" s="6"/>
      <c r="AK1174" s="6"/>
      <c r="AL1174" s="6"/>
      <c r="AM1174" s="6"/>
      <c r="AN1174" s="6">
        <v>8.2607043040804928</v>
      </c>
      <c r="AO1174" s="6">
        <v>4.8752896629103741</v>
      </c>
      <c r="AP1174" s="6">
        <v>7.435272851043667</v>
      </c>
      <c r="AQ1174" s="6">
        <v>114.66</v>
      </c>
      <c r="AR1174" s="6"/>
      <c r="AS1174" s="6"/>
      <c r="AT1174" s="6">
        <v>1.3608032730323418</v>
      </c>
      <c r="AU1174" s="6">
        <v>1</v>
      </c>
      <c r="AV1174" s="10"/>
      <c r="AW1174" s="13">
        <v>171.46703383106666</v>
      </c>
      <c r="AX1174" s="1" t="s">
        <v>156</v>
      </c>
      <c r="AY1174" s="17">
        <v>69.661102362204701</v>
      </c>
      <c r="AZ1174" s="12">
        <v>100</v>
      </c>
      <c r="BA1174" s="12">
        <v>0</v>
      </c>
      <c r="BB1174" s="12">
        <v>0</v>
      </c>
      <c r="BC1174" s="12">
        <v>100</v>
      </c>
      <c r="BD1174" s="12">
        <v>0</v>
      </c>
      <c r="BE1174" s="12">
        <v>0</v>
      </c>
      <c r="BF1174" s="18">
        <v>51.201406784597651</v>
      </c>
      <c r="BG1174" s="18">
        <v>44.536979920598426</v>
      </c>
      <c r="BH1174" s="18">
        <v>4.2616132948039258</v>
      </c>
      <c r="BI1174" s="15"/>
      <c r="BJ1174" s="19">
        <f t="shared" ca="1" si="130"/>
        <v>1</v>
      </c>
      <c r="BK1174" s="18">
        <f t="shared" ca="1" si="131"/>
        <v>5.0526863979555134</v>
      </c>
      <c r="BL1174" s="17">
        <f t="shared" si="132"/>
        <v>3.916167820902257</v>
      </c>
      <c r="BM1174" s="17">
        <f t="shared" ca="1" si="133"/>
        <v>3.3075466276924579</v>
      </c>
      <c r="BN1174" s="16">
        <f t="shared" si="134"/>
        <v>2.8735188407287944</v>
      </c>
    </row>
    <row r="1175" spans="1:66" x14ac:dyDescent="0.2">
      <c r="A1175" s="1">
        <v>23.24</v>
      </c>
      <c r="B1175" s="1">
        <v>2.02</v>
      </c>
      <c r="C1175" s="1">
        <v>6.0569999999999999E-2</v>
      </c>
      <c r="D1175" s="1">
        <v>0.15551000000000001</v>
      </c>
      <c r="E1175" s="1">
        <v>0.35799999999999998</v>
      </c>
      <c r="F1175" s="1">
        <v>2.0076499999999999</v>
      </c>
      <c r="G1175" s="1">
        <v>1.91</v>
      </c>
      <c r="I1175" s="11">
        <f t="shared" si="128"/>
        <v>76.246719160104973</v>
      </c>
      <c r="J1175" s="10">
        <f t="shared" si="129"/>
        <v>-69.726719160104977</v>
      </c>
      <c r="K1175" s="6">
        <v>114</v>
      </c>
      <c r="L1175" s="10">
        <v>8467.4540682414245</v>
      </c>
      <c r="M1175" s="10">
        <v>3893.9107611548534</v>
      </c>
      <c r="N1175" s="10">
        <v>33.040244969378818</v>
      </c>
      <c r="O1175" s="10">
        <v>12.326215762996085</v>
      </c>
      <c r="P1175" s="10">
        <v>13.986312345729349</v>
      </c>
      <c r="Q1175" s="10">
        <v>0.4043580170602053</v>
      </c>
      <c r="R1175" s="10">
        <v>2.8910981469942221</v>
      </c>
      <c r="S1175" s="10">
        <v>115.28448491203226</v>
      </c>
      <c r="T1175" s="14" t="s">
        <v>159</v>
      </c>
      <c r="U1175" s="6">
        <v>4</v>
      </c>
      <c r="V1175" s="14" t="s">
        <v>157</v>
      </c>
      <c r="W1175" s="6">
        <v>4</v>
      </c>
      <c r="X1175" s="14" t="s">
        <v>33</v>
      </c>
      <c r="Y1175" s="6">
        <v>3</v>
      </c>
      <c r="Z1175" s="14" t="s">
        <v>161</v>
      </c>
      <c r="AA1175" s="9">
        <v>2</v>
      </c>
      <c r="AB1175" s="7">
        <v>55.464971401112578</v>
      </c>
      <c r="AC1175" s="6">
        <v>40.856947259005672</v>
      </c>
      <c r="AD1175" s="13">
        <v>3.6780813398817491</v>
      </c>
      <c r="AE1175" s="8">
        <v>1398.631234572935</v>
      </c>
      <c r="AF1175" s="6">
        <v>1134.1469827768665</v>
      </c>
      <c r="AG1175" s="6">
        <v>923.97342592970119</v>
      </c>
      <c r="AH1175" s="6">
        <v>1691.8815073917278</v>
      </c>
      <c r="AI1175" s="6">
        <v>3.4588932964440051</v>
      </c>
      <c r="AJ1175" s="6"/>
      <c r="AK1175" s="6"/>
      <c r="AL1175" s="6"/>
      <c r="AM1175" s="6"/>
      <c r="AN1175" s="6">
        <v>8.217477175330723</v>
      </c>
      <c r="AO1175" s="6">
        <v>4.8994677306462382</v>
      </c>
      <c r="AP1175" s="6">
        <v>7.3917874074376089</v>
      </c>
      <c r="AQ1175" s="6">
        <v>114.66</v>
      </c>
      <c r="AR1175" s="6"/>
      <c r="AS1175" s="6"/>
      <c r="AT1175" s="6">
        <v>1.348304291548273</v>
      </c>
      <c r="AU1175" s="6">
        <v>1</v>
      </c>
      <c r="AV1175" s="10"/>
      <c r="AW1175" s="13">
        <v>170.12204741652997</v>
      </c>
      <c r="AX1175" s="1" t="s">
        <v>156</v>
      </c>
      <c r="AY1175" s="17">
        <v>69.726719160105006</v>
      </c>
      <c r="AZ1175" s="12">
        <v>100</v>
      </c>
      <c r="BA1175" s="12">
        <v>0</v>
      </c>
      <c r="BB1175" s="12">
        <v>0</v>
      </c>
      <c r="BC1175" s="12">
        <v>100</v>
      </c>
      <c r="BD1175" s="12">
        <v>0</v>
      </c>
      <c r="BE1175" s="12">
        <v>0</v>
      </c>
      <c r="BF1175" s="18">
        <v>55.464971401112578</v>
      </c>
      <c r="BG1175" s="18">
        <v>40.856947259005672</v>
      </c>
      <c r="BH1175" s="18">
        <v>3.6780813398817491</v>
      </c>
      <c r="BI1175" s="15"/>
      <c r="BJ1175" s="19">
        <f t="shared" ca="1" si="130"/>
        <v>1</v>
      </c>
      <c r="BK1175" s="18">
        <f t="shared" ca="1" si="131"/>
        <v>5.0091467985857081</v>
      </c>
      <c r="BL1175" s="17">
        <f t="shared" si="132"/>
        <v>4.146162316354129</v>
      </c>
      <c r="BM1175" s="17">
        <f t="shared" ca="1" si="133"/>
        <v>3.3243274136664458</v>
      </c>
      <c r="BN1175" s="16">
        <f t="shared" si="134"/>
        <v>2.8890491228000297</v>
      </c>
    </row>
    <row r="1176" spans="1:66" x14ac:dyDescent="0.2">
      <c r="A1176" s="1">
        <v>23.26</v>
      </c>
      <c r="B1176" s="1">
        <v>2.02</v>
      </c>
      <c r="C1176" s="1">
        <v>6.055E-2</v>
      </c>
      <c r="D1176" s="1">
        <v>0.15279999999999999</v>
      </c>
      <c r="E1176" s="1">
        <v>0.35032000000000002</v>
      </c>
      <c r="F1176" s="1">
        <v>2.01315</v>
      </c>
      <c r="G1176" s="1">
        <v>1.9188000000000001</v>
      </c>
      <c r="I1176" s="11">
        <f t="shared" si="128"/>
        <v>76.312335958005249</v>
      </c>
      <c r="J1176" s="10">
        <f t="shared" si="129"/>
        <v>-69.792335958005253</v>
      </c>
      <c r="K1176" s="6">
        <v>114</v>
      </c>
      <c r="L1176" s="10">
        <v>8474.9343832020568</v>
      </c>
      <c r="M1176" s="10">
        <v>3897.2965879265075</v>
      </c>
      <c r="N1176" s="10">
        <v>33.068678915135607</v>
      </c>
      <c r="O1176" s="10">
        <v>12.313247624371156</v>
      </c>
      <c r="P1176" s="10">
        <v>13.947283249344331</v>
      </c>
      <c r="Q1176" s="10">
        <v>0.39269922116454448</v>
      </c>
      <c r="R1176" s="10">
        <v>2.8155965154217792</v>
      </c>
      <c r="S1176" s="10">
        <v>113.47469617869264</v>
      </c>
      <c r="T1176" s="14" t="s">
        <v>159</v>
      </c>
      <c r="U1176" s="6">
        <v>4</v>
      </c>
      <c r="V1176" s="14" t="s">
        <v>157</v>
      </c>
      <c r="W1176" s="6">
        <v>4</v>
      </c>
      <c r="X1176" s="14" t="s">
        <v>33</v>
      </c>
      <c r="Y1176" s="6">
        <v>3</v>
      </c>
      <c r="Z1176" s="14" t="s">
        <v>161</v>
      </c>
      <c r="AA1176" s="9">
        <v>2</v>
      </c>
      <c r="AB1176" s="7">
        <v>53.328805481006356</v>
      </c>
      <c r="AC1176" s="6">
        <v>42.719804620429073</v>
      </c>
      <c r="AD1176" s="13">
        <v>3.9513898985645728</v>
      </c>
      <c r="AE1176" s="8">
        <v>1394.7283249344332</v>
      </c>
      <c r="AF1176" s="6">
        <v>1129.1153058515331</v>
      </c>
      <c r="AG1176" s="6">
        <v>921.04624370082479</v>
      </c>
      <c r="AH1176" s="6">
        <v>1654.0666408503162</v>
      </c>
      <c r="AI1176" s="6">
        <v>3.5516452535820777</v>
      </c>
      <c r="AJ1176" s="6"/>
      <c r="AK1176" s="6"/>
      <c r="AL1176" s="6"/>
      <c r="AM1176" s="6"/>
      <c r="AN1176" s="6">
        <v>8.2088317495807708</v>
      </c>
      <c r="AO1176" s="6">
        <v>4.8729875431445251</v>
      </c>
      <c r="AP1176" s="6">
        <v>7.3683699496065982</v>
      </c>
      <c r="AQ1176" s="6">
        <v>114.66</v>
      </c>
      <c r="AR1176" s="6"/>
      <c r="AS1176" s="6"/>
      <c r="AT1176" s="6">
        <v>1.3407391926906551</v>
      </c>
      <c r="AU1176" s="6">
        <v>1</v>
      </c>
      <c r="AV1176" s="10"/>
      <c r="AW1176" s="13">
        <v>169.36729587772996</v>
      </c>
      <c r="AX1176" s="1" t="s">
        <v>156</v>
      </c>
      <c r="AY1176" s="17">
        <v>69.792335958005296</v>
      </c>
      <c r="AZ1176" s="12">
        <v>100</v>
      </c>
      <c r="BA1176" s="12">
        <v>0</v>
      </c>
      <c r="BB1176" s="12">
        <v>0</v>
      </c>
      <c r="BC1176" s="12">
        <v>100</v>
      </c>
      <c r="BD1176" s="12">
        <v>0</v>
      </c>
      <c r="BE1176" s="12">
        <v>0</v>
      </c>
      <c r="BF1176" s="18">
        <v>53.328805481006356</v>
      </c>
      <c r="BG1176" s="18">
        <v>42.719804620429073</v>
      </c>
      <c r="BH1176" s="18">
        <v>3.9513898985645728</v>
      </c>
      <c r="BI1176" s="15"/>
      <c r="BJ1176" s="19">
        <f t="shared" ca="1" si="130"/>
        <v>1</v>
      </c>
      <c r="BK1176" s="18">
        <f t="shared" ca="1" si="131"/>
        <v>4.9828468727904802</v>
      </c>
      <c r="BL1176" s="17">
        <f t="shared" si="132"/>
        <v>4.0443528366469721</v>
      </c>
      <c r="BM1176" s="17">
        <f t="shared" ca="1" si="133"/>
        <v>3.3202798360505379</v>
      </c>
      <c r="BN1176" s="16">
        <f t="shared" si="134"/>
        <v>2.8833665044484769</v>
      </c>
    </row>
    <row r="1177" spans="1:66" x14ac:dyDescent="0.2">
      <c r="A1177" s="1">
        <v>23.28</v>
      </c>
      <c r="B1177" s="1">
        <v>2.14</v>
      </c>
      <c r="C1177" s="1">
        <v>6.0819999999999999E-2</v>
      </c>
      <c r="D1177" s="1">
        <v>0.15017</v>
      </c>
      <c r="E1177" s="1">
        <v>0.35314000000000001</v>
      </c>
      <c r="F1177" s="1">
        <v>2.0149499999999998</v>
      </c>
      <c r="G1177" s="1">
        <v>1.91635</v>
      </c>
      <c r="I1177" s="11">
        <f t="shared" si="128"/>
        <v>76.377952755905511</v>
      </c>
      <c r="J1177" s="10">
        <f t="shared" si="129"/>
        <v>-69.857952755905515</v>
      </c>
      <c r="K1177" s="6">
        <v>114</v>
      </c>
      <c r="L1177" s="10">
        <v>8482.4146981626873</v>
      </c>
      <c r="M1177" s="10">
        <v>3900.6824146981612</v>
      </c>
      <c r="N1177" s="10">
        <v>33.097112860892388</v>
      </c>
      <c r="O1177" s="10">
        <v>12.488317495807712</v>
      </c>
      <c r="P1177" s="10">
        <v>14.131922378708419</v>
      </c>
      <c r="Q1177" s="10">
        <v>0.38138459636543459</v>
      </c>
      <c r="R1177" s="10">
        <v>2.6987453380018569</v>
      </c>
      <c r="S1177" s="10">
        <v>114.13922797921578</v>
      </c>
      <c r="T1177" s="14" t="s">
        <v>159</v>
      </c>
      <c r="U1177" s="6">
        <v>4</v>
      </c>
      <c r="V1177" s="14" t="s">
        <v>157</v>
      </c>
      <c r="W1177" s="6">
        <v>4</v>
      </c>
      <c r="X1177" s="14" t="s">
        <v>33</v>
      </c>
      <c r="Y1177" s="6">
        <v>3</v>
      </c>
      <c r="Z1177" s="14" t="s">
        <v>161</v>
      </c>
      <c r="AA1177" s="9">
        <v>2</v>
      </c>
      <c r="AB1177" s="7">
        <v>49.757397078285535</v>
      </c>
      <c r="AC1177" s="6">
        <v>45.746388766582974</v>
      </c>
      <c r="AD1177" s="13">
        <v>4.49621415513149</v>
      </c>
      <c r="AE1177" s="8">
        <v>1413.1922378708418</v>
      </c>
      <c r="AF1177" s="6">
        <v>1150.3975378378595</v>
      </c>
      <c r="AG1177" s="6">
        <v>934.89417840313138</v>
      </c>
      <c r="AH1177" s="6">
        <v>1667.152082434081</v>
      </c>
      <c r="AI1177" s="6">
        <v>3.705425576539938</v>
      </c>
      <c r="AJ1177" s="6"/>
      <c r="AK1177" s="6"/>
      <c r="AL1177" s="6"/>
      <c r="AM1177" s="6"/>
      <c r="AN1177" s="6">
        <v>8.3255449972051405</v>
      </c>
      <c r="AO1177" s="6">
        <v>4.8862286266068935</v>
      </c>
      <c r="AP1177" s="6">
        <v>7.4791534272250511</v>
      </c>
      <c r="AQ1177" s="6">
        <v>114.66</v>
      </c>
      <c r="AR1177" s="6"/>
      <c r="AS1177" s="6"/>
      <c r="AT1177" s="6">
        <v>1.365978309277819</v>
      </c>
      <c r="AU1177" s="6">
        <v>1</v>
      </c>
      <c r="AV1177" s="10"/>
      <c r="AW1177" s="13">
        <v>172.55963067567893</v>
      </c>
      <c r="AX1177" s="1" t="s">
        <v>156</v>
      </c>
      <c r="AY1177" s="17">
        <v>69.857952755905501</v>
      </c>
      <c r="AZ1177" s="12">
        <v>100</v>
      </c>
      <c r="BA1177" s="12">
        <v>0</v>
      </c>
      <c r="BB1177" s="12">
        <v>0</v>
      </c>
      <c r="BC1177" s="12">
        <v>100</v>
      </c>
      <c r="BD1177" s="12">
        <v>0</v>
      </c>
      <c r="BE1177" s="12">
        <v>0</v>
      </c>
      <c r="BF1177" s="18">
        <v>49.757397078285535</v>
      </c>
      <c r="BG1177" s="18">
        <v>45.746388766582974</v>
      </c>
      <c r="BH1177" s="18">
        <v>4.49621415513149</v>
      </c>
      <c r="BI1177" s="15"/>
      <c r="BJ1177" s="19">
        <f t="shared" ca="1" si="130"/>
        <v>1</v>
      </c>
      <c r="BK1177" s="18">
        <f t="shared" ca="1" si="131"/>
        <v>5.0712741915916419</v>
      </c>
      <c r="BL1177" s="17">
        <f t="shared" si="132"/>
        <v>3.8559860962834209</v>
      </c>
      <c r="BM1177" s="17">
        <f t="shared" ca="1" si="133"/>
        <v>3.3025297560769453</v>
      </c>
      <c r="BN1177" s="16">
        <f t="shared" si="134"/>
        <v>2.8680744977425161</v>
      </c>
    </row>
    <row r="1178" spans="1:66" x14ac:dyDescent="0.2">
      <c r="A1178" s="1">
        <v>23.3</v>
      </c>
      <c r="B1178" s="1">
        <v>2.02</v>
      </c>
      <c r="C1178" s="1">
        <v>6.0740000000000002E-2</v>
      </c>
      <c r="D1178" s="1">
        <v>0.15076999999999999</v>
      </c>
      <c r="E1178" s="1">
        <v>0.36066999999999999</v>
      </c>
      <c r="F1178" s="1">
        <v>2.0128499999999998</v>
      </c>
      <c r="G1178" s="1">
        <v>1.9133500000000001</v>
      </c>
      <c r="I1178" s="11">
        <f t="shared" si="128"/>
        <v>76.443569553805773</v>
      </c>
      <c r="J1178" s="10">
        <f t="shared" si="129"/>
        <v>-69.923569553805777</v>
      </c>
      <c r="K1178" s="6">
        <v>114</v>
      </c>
      <c r="L1178" s="10">
        <v>8489.8950131233178</v>
      </c>
      <c r="M1178" s="10">
        <v>3904.0682414698149</v>
      </c>
      <c r="N1178" s="10">
        <v>33.125546806649169</v>
      </c>
      <c r="O1178" s="10">
        <v>12.436444941307995</v>
      </c>
      <c r="P1178" s="10">
        <v>14.105601778887539</v>
      </c>
      <c r="Q1178" s="10">
        <v>0.38396587958956613</v>
      </c>
      <c r="R1178" s="10">
        <v>2.7220808130587124</v>
      </c>
      <c r="S1178" s="10">
        <v>115.91366927635733</v>
      </c>
      <c r="T1178" s="14" t="s">
        <v>159</v>
      </c>
      <c r="U1178" s="6">
        <v>4</v>
      </c>
      <c r="V1178" s="14" t="s">
        <v>157</v>
      </c>
      <c r="W1178" s="6">
        <v>4</v>
      </c>
      <c r="X1178" s="14" t="s">
        <v>33</v>
      </c>
      <c r="Y1178" s="6">
        <v>3</v>
      </c>
      <c r="Z1178" s="14" t="s">
        <v>161</v>
      </c>
      <c r="AA1178" s="9">
        <v>2</v>
      </c>
      <c r="AB1178" s="7">
        <v>50.655447064352302</v>
      </c>
      <c r="AC1178" s="6">
        <v>44.996635261878758</v>
      </c>
      <c r="AD1178" s="13">
        <v>4.34791767376894</v>
      </c>
      <c r="AE1178" s="8">
        <v>1410.560177888754</v>
      </c>
      <c r="AF1178" s="6">
        <v>1146.860978155366</v>
      </c>
      <c r="AG1178" s="6">
        <v>932.92013341656548</v>
      </c>
      <c r="AH1178" s="6">
        <v>1703.0699479482819</v>
      </c>
      <c r="AI1178" s="6">
        <v>3.6736602205293565</v>
      </c>
      <c r="AJ1178" s="6"/>
      <c r="AK1178" s="6"/>
      <c r="AL1178" s="6"/>
      <c r="AM1178" s="6"/>
      <c r="AN1178" s="6">
        <v>8.29096329420533</v>
      </c>
      <c r="AO1178" s="6">
        <v>4.8878822632847756</v>
      </c>
      <c r="AP1178" s="6">
        <v>7.4633610673325235</v>
      </c>
      <c r="AQ1178" s="6">
        <v>114.66</v>
      </c>
      <c r="AR1178" s="6"/>
      <c r="AS1178" s="6"/>
      <c r="AT1178" s="6">
        <v>1.3602681289256282</v>
      </c>
      <c r="AU1178" s="6">
        <v>1</v>
      </c>
      <c r="AV1178" s="10"/>
      <c r="AW1178" s="13">
        <v>172.0291467233049</v>
      </c>
      <c r="AX1178" s="1" t="s">
        <v>156</v>
      </c>
      <c r="AY1178" s="17">
        <v>69.923569553805805</v>
      </c>
      <c r="AZ1178" s="12">
        <v>100</v>
      </c>
      <c r="BA1178" s="12">
        <v>0</v>
      </c>
      <c r="BB1178" s="12">
        <v>0</v>
      </c>
      <c r="BC1178" s="12">
        <v>100</v>
      </c>
      <c r="BD1178" s="12">
        <v>0</v>
      </c>
      <c r="BE1178" s="12">
        <v>0</v>
      </c>
      <c r="BF1178" s="18">
        <v>50.655447064352302</v>
      </c>
      <c r="BG1178" s="18">
        <v>44.996635261878758</v>
      </c>
      <c r="BH1178" s="18">
        <v>4.34791767376894</v>
      </c>
      <c r="BI1178" s="15"/>
      <c r="BJ1178" s="19">
        <f t="shared" ca="1" si="130"/>
        <v>1</v>
      </c>
      <c r="BK1178" s="18">
        <f t="shared" ca="1" si="131"/>
        <v>5.051476389466754</v>
      </c>
      <c r="BL1178" s="17">
        <f t="shared" si="132"/>
        <v>3.893918892047294</v>
      </c>
      <c r="BM1178" s="17">
        <f t="shared" ca="1" si="133"/>
        <v>3.3062781012679898</v>
      </c>
      <c r="BN1178" s="16">
        <f t="shared" si="134"/>
        <v>2.870890283264032</v>
      </c>
    </row>
    <row r="1179" spans="1:66" x14ac:dyDescent="0.2">
      <c r="A1179" s="1">
        <v>23.32</v>
      </c>
      <c r="B1179" s="1">
        <v>2.14</v>
      </c>
      <c r="C1179" s="1">
        <v>5.9380000000000002E-2</v>
      </c>
      <c r="D1179" s="1">
        <v>0.15028</v>
      </c>
      <c r="E1179" s="1">
        <v>0.36892999999999998</v>
      </c>
      <c r="F1179" s="1">
        <v>2.0216500000000002</v>
      </c>
      <c r="G1179" s="1">
        <v>1.9177</v>
      </c>
      <c r="I1179" s="11">
        <f t="shared" si="128"/>
        <v>76.509186351706035</v>
      </c>
      <c r="J1179" s="10">
        <f t="shared" si="129"/>
        <v>-69.989186351706039</v>
      </c>
      <c r="K1179" s="6">
        <v>114</v>
      </c>
      <c r="L1179" s="10">
        <v>8497.3753280839483</v>
      </c>
      <c r="M1179" s="10">
        <v>3907.4540682414686</v>
      </c>
      <c r="N1179" s="10">
        <v>33.153980752405943</v>
      </c>
      <c r="O1179" s="10">
        <v>11.554611514812745</v>
      </c>
      <c r="P1179" s="10">
        <v>13.251797455399888</v>
      </c>
      <c r="Q1179" s="10">
        <v>0.38185783162319203</v>
      </c>
      <c r="R1179" s="10">
        <v>2.8815549959042825</v>
      </c>
      <c r="S1179" s="10">
        <v>117.86013476299604</v>
      </c>
      <c r="T1179" s="14" t="s">
        <v>159</v>
      </c>
      <c r="U1179" s="6">
        <v>4</v>
      </c>
      <c r="V1179" s="14" t="s">
        <v>157</v>
      </c>
      <c r="W1179" s="6">
        <v>4</v>
      </c>
      <c r="X1179" s="14" t="s">
        <v>33</v>
      </c>
      <c r="Y1179" s="6">
        <v>3</v>
      </c>
      <c r="Z1179" s="14" t="s">
        <v>161</v>
      </c>
      <c r="AA1179" s="9">
        <v>2</v>
      </c>
      <c r="AB1179" s="7">
        <v>57.848183369707328</v>
      </c>
      <c r="AC1179" s="6">
        <v>38.739092192352494</v>
      </c>
      <c r="AD1179" s="13">
        <v>3.4127244379401755</v>
      </c>
      <c r="AE1179" s="8">
        <v>1325.1797455399887</v>
      </c>
      <c r="AF1179" s="6">
        <v>1045.9733921591344</v>
      </c>
      <c r="AG1179" s="6">
        <v>868.88480915499167</v>
      </c>
      <c r="AH1179" s="6">
        <v>1742.5265967892819</v>
      </c>
      <c r="AI1179" s="6">
        <v>3.4703484799747244</v>
      </c>
      <c r="AJ1179" s="6"/>
      <c r="AK1179" s="6"/>
      <c r="AL1179" s="6"/>
      <c r="AM1179" s="6"/>
      <c r="AN1179" s="6">
        <v>7.7030743432084963</v>
      </c>
      <c r="AO1179" s="6">
        <v>4.7362666842177479</v>
      </c>
      <c r="AP1179" s="6">
        <v>6.9510784732399324</v>
      </c>
      <c r="AQ1179" s="6">
        <v>114.66</v>
      </c>
      <c r="AR1179" s="6"/>
      <c r="AS1179" s="6"/>
      <c r="AT1179" s="6">
        <v>1.2337296425370559</v>
      </c>
      <c r="AU1179" s="6">
        <v>1</v>
      </c>
      <c r="AV1179" s="10"/>
      <c r="AW1179" s="13">
        <v>156.89600882387015</v>
      </c>
      <c r="AX1179" s="1" t="s">
        <v>156</v>
      </c>
      <c r="AY1179" s="17">
        <v>69.989186351705996</v>
      </c>
      <c r="AZ1179" s="12">
        <v>100</v>
      </c>
      <c r="BA1179" s="12">
        <v>0</v>
      </c>
      <c r="BB1179" s="12">
        <v>0</v>
      </c>
      <c r="BC1179" s="12">
        <v>100</v>
      </c>
      <c r="BD1179" s="12">
        <v>0</v>
      </c>
      <c r="BE1179" s="12">
        <v>0</v>
      </c>
      <c r="BF1179" s="18">
        <v>57.848183369707328</v>
      </c>
      <c r="BG1179" s="18">
        <v>38.739092192352494</v>
      </c>
      <c r="BH1179" s="18">
        <v>3.4127244379401755</v>
      </c>
      <c r="BI1179" s="15"/>
      <c r="BJ1179" s="19">
        <f t="shared" ca="1" si="130"/>
        <v>1</v>
      </c>
      <c r="BK1179" s="18">
        <f t="shared" ca="1" si="131"/>
        <v>4.6081717835315326</v>
      </c>
      <c r="BL1179" s="17">
        <f t="shared" si="132"/>
        <v>4.2413992550633717</v>
      </c>
      <c r="BM1179" s="17">
        <f t="shared" ca="1" si="133"/>
        <v>3.3599957531054674</v>
      </c>
      <c r="BN1179" s="16">
        <f t="shared" si="134"/>
        <v>2.907305118680974</v>
      </c>
    </row>
    <row r="1180" spans="1:66" x14ac:dyDescent="0.2">
      <c r="A1180" s="1">
        <v>23.34</v>
      </c>
      <c r="B1180" s="1">
        <v>2.14</v>
      </c>
      <c r="C1180" s="1">
        <v>6.0670000000000002E-2</v>
      </c>
      <c r="D1180" s="1">
        <v>0.15034</v>
      </c>
      <c r="E1180" s="1">
        <v>0.35560000000000003</v>
      </c>
      <c r="F1180" s="1">
        <v>2.012</v>
      </c>
      <c r="G1180" s="1">
        <v>1.9113500000000001</v>
      </c>
      <c r="I1180" s="11">
        <f t="shared" si="128"/>
        <v>76.574803149606296</v>
      </c>
      <c r="J1180" s="10">
        <f t="shared" si="129"/>
        <v>-70.0548031496063</v>
      </c>
      <c r="K1180" s="6">
        <v>114</v>
      </c>
      <c r="L1180" s="10">
        <v>8504.8556430445788</v>
      </c>
      <c r="M1180" s="10">
        <v>3910.8398950131223</v>
      </c>
      <c r="N1180" s="10">
        <v>33.182414698162724</v>
      </c>
      <c r="O1180" s="10">
        <v>12.391056456120738</v>
      </c>
      <c r="P1180" s="10">
        <v>14.043008989553975</v>
      </c>
      <c r="Q1180" s="10">
        <v>0.38211595994560521</v>
      </c>
      <c r="R1180" s="10">
        <v>2.7210404851969106</v>
      </c>
      <c r="S1180" s="10">
        <v>114.71892593286363</v>
      </c>
      <c r="T1180" s="14" t="s">
        <v>159</v>
      </c>
      <c r="U1180" s="6">
        <v>4</v>
      </c>
      <c r="V1180" s="14" t="s">
        <v>157</v>
      </c>
      <c r="W1180" s="6">
        <v>4</v>
      </c>
      <c r="X1180" s="14" t="s">
        <v>33</v>
      </c>
      <c r="Y1180" s="6">
        <v>3</v>
      </c>
      <c r="Z1180" s="14" t="s">
        <v>161</v>
      </c>
      <c r="AA1180" s="9">
        <v>2</v>
      </c>
      <c r="AB1180" s="7">
        <v>50.67319451033265</v>
      </c>
      <c r="AC1180" s="6">
        <v>44.981738357279241</v>
      </c>
      <c r="AD1180" s="13">
        <v>4.3450671323881087</v>
      </c>
      <c r="AE1180" s="8">
        <v>1404.3008989553975</v>
      </c>
      <c r="AF1180" s="6">
        <v>1138.6170835325195</v>
      </c>
      <c r="AG1180" s="6">
        <v>928.2256742165481</v>
      </c>
      <c r="AH1180" s="6">
        <v>1677.3225168281328</v>
      </c>
      <c r="AI1180" s="6">
        <v>3.6750647608524432</v>
      </c>
      <c r="AJ1180" s="6"/>
      <c r="AK1180" s="6"/>
      <c r="AL1180" s="6"/>
      <c r="AM1180" s="6"/>
      <c r="AN1180" s="6">
        <v>8.2607043040804928</v>
      </c>
      <c r="AO1180" s="6">
        <v>4.8764528148729722</v>
      </c>
      <c r="AP1180" s="6">
        <v>7.4258053937323849</v>
      </c>
      <c r="AQ1180" s="6">
        <v>114.66</v>
      </c>
      <c r="AR1180" s="6"/>
      <c r="AS1180" s="6"/>
      <c r="AT1180" s="6">
        <v>1.3474275141877947</v>
      </c>
      <c r="AU1180" s="6">
        <v>1</v>
      </c>
      <c r="AV1180" s="10"/>
      <c r="AW1180" s="13">
        <v>170.79256252987793</v>
      </c>
      <c r="AX1180" s="1" t="s">
        <v>156</v>
      </c>
      <c r="AY1180" s="17">
        <v>70.0548031496063</v>
      </c>
      <c r="AZ1180" s="12">
        <v>100</v>
      </c>
      <c r="BA1180" s="12">
        <v>0</v>
      </c>
      <c r="BB1180" s="12">
        <v>0</v>
      </c>
      <c r="BC1180" s="12">
        <v>100</v>
      </c>
      <c r="BD1180" s="12">
        <v>0</v>
      </c>
      <c r="BE1180" s="12">
        <v>0</v>
      </c>
      <c r="BF1180" s="18">
        <v>50.67319451033265</v>
      </c>
      <c r="BG1180" s="18">
        <v>44.981738357279241</v>
      </c>
      <c r="BH1180" s="18">
        <v>4.3450671323881087</v>
      </c>
      <c r="BI1180" s="15"/>
      <c r="BJ1180" s="19">
        <f t="shared" ca="1" si="130"/>
        <v>1</v>
      </c>
      <c r="BK1180" s="18">
        <f t="shared" ca="1" si="131"/>
        <v>5.0068943914150355</v>
      </c>
      <c r="BL1180" s="17">
        <f t="shared" si="132"/>
        <v>3.9028935401025477</v>
      </c>
      <c r="BM1180" s="17">
        <f t="shared" ca="1" si="133"/>
        <v>3.3100472615262291</v>
      </c>
      <c r="BN1180" s="16">
        <f t="shared" si="134"/>
        <v>2.8723731168661448</v>
      </c>
    </row>
    <row r="1181" spans="1:66" x14ac:dyDescent="0.2">
      <c r="A1181" s="1">
        <v>23.36</v>
      </c>
      <c r="B1181" s="1">
        <v>2.02</v>
      </c>
      <c r="C1181" s="1">
        <v>6.0330000000000002E-2</v>
      </c>
      <c r="D1181" s="1">
        <v>0.15090000000000001</v>
      </c>
      <c r="E1181" s="1">
        <v>0.35078999999999999</v>
      </c>
      <c r="F1181" s="1">
        <v>2.0081500000000001</v>
      </c>
      <c r="G1181" s="1">
        <v>1.9023000000000001</v>
      </c>
      <c r="I1181" s="11">
        <f t="shared" si="128"/>
        <v>76.640419947506558</v>
      </c>
      <c r="J1181" s="10">
        <f t="shared" si="129"/>
        <v>-70.120419947506562</v>
      </c>
      <c r="K1181" s="6">
        <v>114</v>
      </c>
      <c r="L1181" s="10">
        <v>8512.3359580052092</v>
      </c>
      <c r="M1181" s="10">
        <v>3914.2257217847759</v>
      </c>
      <c r="N1181" s="10">
        <v>33.210848643919505</v>
      </c>
      <c r="O1181" s="10">
        <v>12.170598099496926</v>
      </c>
      <c r="P1181" s="10">
        <v>13.806228600791355</v>
      </c>
      <c r="Q1181" s="10">
        <v>0.38452515762146133</v>
      </c>
      <c r="R1181" s="10">
        <v>2.785157110895736</v>
      </c>
      <c r="S1181" s="10">
        <v>113.5854514787798</v>
      </c>
      <c r="T1181" s="14" t="s">
        <v>159</v>
      </c>
      <c r="U1181" s="6">
        <v>4</v>
      </c>
      <c r="V1181" s="14" t="s">
        <v>157</v>
      </c>
      <c r="W1181" s="6">
        <v>4</v>
      </c>
      <c r="X1181" s="14" t="s">
        <v>33</v>
      </c>
      <c r="Y1181" s="6">
        <v>3</v>
      </c>
      <c r="Z1181" s="14" t="s">
        <v>161</v>
      </c>
      <c r="AA1181" s="9">
        <v>2</v>
      </c>
      <c r="AB1181" s="7">
        <v>52.952133144639042</v>
      </c>
      <c r="AC1181" s="6">
        <v>43.044447818928482</v>
      </c>
      <c r="AD1181" s="13">
        <v>4.0034190364324749</v>
      </c>
      <c r="AE1181" s="8">
        <v>1380.6228600791355</v>
      </c>
      <c r="AF1181" s="6">
        <v>1110.3205486804095</v>
      </c>
      <c r="AG1181" s="6">
        <v>910.46714505935165</v>
      </c>
      <c r="AH1181" s="6">
        <v>1653.420401174269</v>
      </c>
      <c r="AI1181" s="6">
        <v>3.5904617232827825</v>
      </c>
      <c r="AJ1181" s="6"/>
      <c r="AK1181" s="6"/>
      <c r="AL1181" s="6"/>
      <c r="AM1181" s="6"/>
      <c r="AN1181" s="6">
        <v>8.1137320663312842</v>
      </c>
      <c r="AO1181" s="6">
        <v>4.840836482112933</v>
      </c>
      <c r="AP1181" s="6">
        <v>7.2837371604748133</v>
      </c>
      <c r="AQ1181" s="6">
        <v>114.66</v>
      </c>
      <c r="AR1181" s="6"/>
      <c r="AS1181" s="6"/>
      <c r="AT1181" s="6">
        <v>1.3110386763755468</v>
      </c>
      <c r="AU1181" s="6">
        <v>1</v>
      </c>
      <c r="AV1181" s="10"/>
      <c r="AW1181" s="13">
        <v>166.54808230206143</v>
      </c>
      <c r="AX1181" s="1" t="s">
        <v>156</v>
      </c>
      <c r="AY1181" s="17">
        <v>70.120419947506605</v>
      </c>
      <c r="AZ1181" s="12">
        <v>100</v>
      </c>
      <c r="BA1181" s="12">
        <v>0</v>
      </c>
      <c r="BB1181" s="12">
        <v>0</v>
      </c>
      <c r="BC1181" s="12">
        <v>100</v>
      </c>
      <c r="BD1181" s="12">
        <v>0</v>
      </c>
      <c r="BE1181" s="12">
        <v>0</v>
      </c>
      <c r="BF1181" s="18">
        <v>52.952133144639042</v>
      </c>
      <c r="BG1181" s="18">
        <v>43.044447818928482</v>
      </c>
      <c r="BH1181" s="18">
        <v>4.0034190364324749</v>
      </c>
      <c r="BI1181" s="15"/>
      <c r="BJ1181" s="19">
        <f t="shared" ca="1" si="130"/>
        <v>1</v>
      </c>
      <c r="BK1181" s="18">
        <f t="shared" ca="1" si="131"/>
        <v>4.8796678069113479</v>
      </c>
      <c r="BL1181" s="17">
        <f t="shared" si="132"/>
        <v>4.0264158820537288</v>
      </c>
      <c r="BM1181" s="17">
        <f t="shared" ca="1" si="133"/>
        <v>3.3268124033479167</v>
      </c>
      <c r="BN1181" s="16">
        <f t="shared" si="134"/>
        <v>2.8842393564426527</v>
      </c>
    </row>
    <row r="1182" spans="1:66" x14ac:dyDescent="0.2">
      <c r="A1182" s="1">
        <v>23.38</v>
      </c>
      <c r="B1182" s="1">
        <v>2.14</v>
      </c>
      <c r="C1182" s="1">
        <v>6.037E-2</v>
      </c>
      <c r="D1182" s="1">
        <v>0.15106</v>
      </c>
      <c r="E1182" s="1">
        <v>0.34340999999999999</v>
      </c>
      <c r="F1182" s="1">
        <v>2.0071500000000002</v>
      </c>
      <c r="G1182" s="1">
        <v>1.90683</v>
      </c>
      <c r="I1182" s="11">
        <f t="shared" si="128"/>
        <v>76.70603674540682</v>
      </c>
      <c r="J1182" s="10">
        <f t="shared" si="129"/>
        <v>-70.186036745406824</v>
      </c>
      <c r="K1182" s="6">
        <v>114</v>
      </c>
      <c r="L1182" s="10">
        <v>8519.8162729658397</v>
      </c>
      <c r="M1182" s="10">
        <v>3917.6115485564296</v>
      </c>
      <c r="N1182" s="10">
        <v>33.239282589676286</v>
      </c>
      <c r="O1182" s="10">
        <v>12.196534376746786</v>
      </c>
      <c r="P1182" s="10">
        <v>13.807121926443628</v>
      </c>
      <c r="Q1182" s="10">
        <v>0.38521349981456304</v>
      </c>
      <c r="R1182" s="10">
        <v>2.7899623242755305</v>
      </c>
      <c r="S1182" s="10">
        <v>111.84635761783628</v>
      </c>
      <c r="T1182" s="14" t="s">
        <v>159</v>
      </c>
      <c r="U1182" s="6">
        <v>4</v>
      </c>
      <c r="V1182" s="14" t="s">
        <v>157</v>
      </c>
      <c r="W1182" s="6">
        <v>4</v>
      </c>
      <c r="X1182" s="14" t="s">
        <v>33</v>
      </c>
      <c r="Y1182" s="6">
        <v>3</v>
      </c>
      <c r="Z1182" s="14" t="s">
        <v>161</v>
      </c>
      <c r="AA1182" s="9">
        <v>2</v>
      </c>
      <c r="AB1182" s="7">
        <v>52.867184222416491</v>
      </c>
      <c r="AC1182" s="6">
        <v>43.117495848515134</v>
      </c>
      <c r="AD1182" s="13">
        <v>4.0153199290683759</v>
      </c>
      <c r="AE1182" s="8">
        <v>1380.7121926443629</v>
      </c>
      <c r="AF1182" s="6">
        <v>1109.9856272888751</v>
      </c>
      <c r="AG1182" s="6">
        <v>910.53414448327214</v>
      </c>
      <c r="AH1182" s="6">
        <v>1617.0598291507195</v>
      </c>
      <c r="AI1182" s="6">
        <v>3.5842777922087889</v>
      </c>
      <c r="AJ1182" s="6"/>
      <c r="AK1182" s="6"/>
      <c r="AL1182" s="6"/>
      <c r="AM1182" s="6"/>
      <c r="AN1182" s="6">
        <v>8.1310229178311904</v>
      </c>
      <c r="AO1182" s="6">
        <v>4.8438016557648513</v>
      </c>
      <c r="AP1182" s="6">
        <v>7.2842731558661766</v>
      </c>
      <c r="AQ1182" s="6">
        <v>114.66</v>
      </c>
      <c r="AR1182" s="6"/>
      <c r="AS1182" s="6"/>
      <c r="AT1182" s="6">
        <v>1.3093754172320753</v>
      </c>
      <c r="AU1182" s="6">
        <v>1</v>
      </c>
      <c r="AV1182" s="10"/>
      <c r="AW1182" s="13">
        <v>166.49784409333125</v>
      </c>
      <c r="AX1182" s="1" t="s">
        <v>156</v>
      </c>
      <c r="AY1182" s="17">
        <v>70.186036745406795</v>
      </c>
      <c r="AZ1182" s="12">
        <v>100</v>
      </c>
      <c r="BA1182" s="12">
        <v>0</v>
      </c>
      <c r="BB1182" s="12">
        <v>0</v>
      </c>
      <c r="BC1182" s="12">
        <v>100</v>
      </c>
      <c r="BD1182" s="12">
        <v>0</v>
      </c>
      <c r="BE1182" s="12">
        <v>0</v>
      </c>
      <c r="BF1182" s="18">
        <v>52.867184222416491</v>
      </c>
      <c r="BG1182" s="18">
        <v>43.117495848515134</v>
      </c>
      <c r="BH1182" s="18">
        <v>4.0153199290683759</v>
      </c>
      <c r="BI1182" s="15"/>
      <c r="BJ1182" s="19">
        <f t="shared" ca="1" si="130"/>
        <v>1</v>
      </c>
      <c r="BK1182" s="18">
        <f t="shared" ca="1" si="131"/>
        <v>4.8739971646646207</v>
      </c>
      <c r="BL1182" s="17">
        <f t="shared" si="132"/>
        <v>4.0348263722724118</v>
      </c>
      <c r="BM1182" s="17">
        <f t="shared" ca="1" si="133"/>
        <v>3.3277317716933306</v>
      </c>
      <c r="BN1182" s="16">
        <f t="shared" si="134"/>
        <v>2.8846486109144971</v>
      </c>
    </row>
    <row r="1183" spans="1:66" x14ac:dyDescent="0.2">
      <c r="A1183" s="1">
        <v>23.4</v>
      </c>
      <c r="B1183" s="1">
        <v>2.14</v>
      </c>
      <c r="C1183" s="1">
        <v>6.0339999999999998E-2</v>
      </c>
      <c r="D1183" s="1">
        <v>0.15110999999999999</v>
      </c>
      <c r="E1183" s="1">
        <v>0.34838000000000002</v>
      </c>
      <c r="F1183" s="1">
        <v>2.0138500000000001</v>
      </c>
      <c r="G1183" s="1">
        <v>1.9127000000000001</v>
      </c>
      <c r="I1183" s="11">
        <f t="shared" si="128"/>
        <v>76.771653543307082</v>
      </c>
      <c r="J1183" s="10">
        <f t="shared" si="129"/>
        <v>-70.251653543307086</v>
      </c>
      <c r="K1183" s="6">
        <v>114</v>
      </c>
      <c r="L1183" s="10">
        <v>8527.2965879264702</v>
      </c>
      <c r="M1183" s="10">
        <v>3920.9973753280833</v>
      </c>
      <c r="N1183" s="10">
        <v>33.267716535433067</v>
      </c>
      <c r="O1183" s="10">
        <v>12.177082168809388</v>
      </c>
      <c r="P1183" s="10">
        <v>13.80453468726504</v>
      </c>
      <c r="Q1183" s="10">
        <v>0.38542860674990731</v>
      </c>
      <c r="R1183" s="10">
        <v>2.7920434515295396</v>
      </c>
      <c r="S1183" s="10">
        <v>113.01753600386466</v>
      </c>
      <c r="T1183" s="14" t="s">
        <v>159</v>
      </c>
      <c r="U1183" s="6">
        <v>4</v>
      </c>
      <c r="V1183" s="14" t="s">
        <v>157</v>
      </c>
      <c r="W1183" s="6">
        <v>4</v>
      </c>
      <c r="X1183" s="14" t="s">
        <v>33</v>
      </c>
      <c r="Y1183" s="6">
        <v>3</v>
      </c>
      <c r="Z1183" s="14" t="s">
        <v>161</v>
      </c>
      <c r="AA1183" s="9">
        <v>2</v>
      </c>
      <c r="AB1183" s="7">
        <v>53.072493293675926</v>
      </c>
      <c r="AC1183" s="6">
        <v>42.940843719128523</v>
      </c>
      <c r="AD1183" s="13">
        <v>3.9866629871955492</v>
      </c>
      <c r="AE1183" s="8">
        <v>1380.4534687265041</v>
      </c>
      <c r="AF1183" s="6">
        <v>1109.2412276819455</v>
      </c>
      <c r="AG1183" s="6">
        <v>910.34010154487794</v>
      </c>
      <c r="AH1183" s="6">
        <v>1640.5677147791641</v>
      </c>
      <c r="AI1183" s="6">
        <v>3.5816061510510488</v>
      </c>
      <c r="AJ1183" s="6"/>
      <c r="AK1183" s="6"/>
      <c r="AL1183" s="6"/>
      <c r="AM1183" s="6"/>
      <c r="AN1183" s="6">
        <v>8.1180547792062594</v>
      </c>
      <c r="AO1183" s="6">
        <v>4.8452811891237442</v>
      </c>
      <c r="AP1183" s="6">
        <v>7.2827208123590239</v>
      </c>
      <c r="AQ1183" s="6">
        <v>114.66</v>
      </c>
      <c r="AR1183" s="6"/>
      <c r="AS1183" s="6"/>
      <c r="AT1183" s="6">
        <v>1.307208581768978</v>
      </c>
      <c r="AU1183" s="6">
        <v>1</v>
      </c>
      <c r="AV1183" s="10"/>
      <c r="AW1183" s="13">
        <v>166.38618415229183</v>
      </c>
      <c r="AX1183" s="1" t="s">
        <v>156</v>
      </c>
      <c r="AY1183" s="17">
        <v>70.2516535433071</v>
      </c>
      <c r="AZ1183" s="12">
        <v>100</v>
      </c>
      <c r="BA1183" s="12">
        <v>0</v>
      </c>
      <c r="BB1183" s="12">
        <v>0</v>
      </c>
      <c r="BC1183" s="12">
        <v>100</v>
      </c>
      <c r="BD1183" s="12">
        <v>0</v>
      </c>
      <c r="BE1183" s="12">
        <v>0</v>
      </c>
      <c r="BF1183" s="18">
        <v>53.072493293675926</v>
      </c>
      <c r="BG1183" s="18">
        <v>42.940843719128523</v>
      </c>
      <c r="BH1183" s="18">
        <v>3.9866629871955492</v>
      </c>
      <c r="BI1183" s="15"/>
      <c r="BJ1183" s="19">
        <f t="shared" ca="1" si="130"/>
        <v>1</v>
      </c>
      <c r="BK1183" s="18">
        <f t="shared" ca="1" si="131"/>
        <v>4.8665609690715419</v>
      </c>
      <c r="BL1183" s="17">
        <f t="shared" si="132"/>
        <v>4.0397567989122907</v>
      </c>
      <c r="BM1183" s="17">
        <f t="shared" ca="1" si="133"/>
        <v>3.3285771510060553</v>
      </c>
      <c r="BN1183" s="16">
        <f t="shared" si="134"/>
        <v>2.8849020510289516</v>
      </c>
    </row>
    <row r="1184" spans="1:66" x14ac:dyDescent="0.2">
      <c r="A1184" s="1">
        <v>23.42</v>
      </c>
      <c r="B1184" s="1">
        <v>2.14</v>
      </c>
      <c r="C1184" s="1">
        <v>6.0470000000000003E-2</v>
      </c>
      <c r="D1184" s="1">
        <v>0.15117</v>
      </c>
      <c r="E1184" s="1">
        <v>0.34938999999999998</v>
      </c>
      <c r="F1184" s="1">
        <v>2.0116000000000001</v>
      </c>
      <c r="G1184" s="1">
        <v>1.90785</v>
      </c>
      <c r="I1184" s="11">
        <f t="shared" si="128"/>
        <v>76.837270341207358</v>
      </c>
      <c r="J1184" s="10">
        <f t="shared" si="129"/>
        <v>-70.317270341207362</v>
      </c>
      <c r="K1184" s="6">
        <v>114</v>
      </c>
      <c r="L1184" s="10">
        <v>8534.7769028871026</v>
      </c>
      <c r="M1184" s="10">
        <v>3924.3832020997374</v>
      </c>
      <c r="N1184" s="10">
        <v>33.296150481189855</v>
      </c>
      <c r="O1184" s="10">
        <v>12.261375069871439</v>
      </c>
      <c r="P1184" s="10">
        <v>13.892254875740852</v>
      </c>
      <c r="Q1184" s="10">
        <v>0.38568673507232043</v>
      </c>
      <c r="R1184" s="10">
        <v>2.7762716601595057</v>
      </c>
      <c r="S1184" s="10">
        <v>113.25554207426477</v>
      </c>
      <c r="T1184" s="14" t="s">
        <v>159</v>
      </c>
      <c r="U1184" s="6">
        <v>4</v>
      </c>
      <c r="V1184" s="14" t="s">
        <v>157</v>
      </c>
      <c r="W1184" s="6">
        <v>4</v>
      </c>
      <c r="X1184" s="14" t="s">
        <v>33</v>
      </c>
      <c r="Y1184" s="6">
        <v>3</v>
      </c>
      <c r="Z1184" s="14" t="s">
        <v>161</v>
      </c>
      <c r="AA1184" s="9">
        <v>2</v>
      </c>
      <c r="AB1184" s="7">
        <v>52.416173517605067</v>
      </c>
      <c r="AC1184" s="6">
        <v>43.504274896436904</v>
      </c>
      <c r="AD1184" s="13">
        <v>4.0795515859580291</v>
      </c>
      <c r="AE1184" s="8">
        <v>1389.225487574085</v>
      </c>
      <c r="AF1184" s="6">
        <v>1119.1212313284743</v>
      </c>
      <c r="AG1184" s="6">
        <v>916.91911568056389</v>
      </c>
      <c r="AH1184" s="6">
        <v>1644.8789127718269</v>
      </c>
      <c r="AI1184" s="6">
        <v>3.6019529873475955</v>
      </c>
      <c r="AJ1184" s="6"/>
      <c r="AK1184" s="6"/>
      <c r="AL1184" s="6"/>
      <c r="AM1184" s="6"/>
      <c r="AN1184" s="6">
        <v>8.1742500465809602</v>
      </c>
      <c r="AO1184" s="6">
        <v>4.8626696679579169</v>
      </c>
      <c r="AP1184" s="6">
        <v>7.3353529254445107</v>
      </c>
      <c r="AQ1184" s="6">
        <v>114.66</v>
      </c>
      <c r="AR1184" s="6"/>
      <c r="AS1184" s="6"/>
      <c r="AT1184" s="6">
        <v>1.3181826189757533</v>
      </c>
      <c r="AU1184" s="6">
        <v>1</v>
      </c>
      <c r="AV1184" s="10"/>
      <c r="AW1184" s="13">
        <v>167.86818469927113</v>
      </c>
      <c r="AX1184" s="1" t="s">
        <v>156</v>
      </c>
      <c r="AY1184" s="17">
        <v>70.317270341207404</v>
      </c>
      <c r="AZ1184" s="12">
        <v>100</v>
      </c>
      <c r="BA1184" s="12">
        <v>0</v>
      </c>
      <c r="BB1184" s="12">
        <v>0</v>
      </c>
      <c r="BC1184" s="12">
        <v>100</v>
      </c>
      <c r="BD1184" s="12">
        <v>0</v>
      </c>
      <c r="BE1184" s="12">
        <v>0</v>
      </c>
      <c r="BF1184" s="18">
        <v>52.416173517605067</v>
      </c>
      <c r="BG1184" s="18">
        <v>43.504274896436904</v>
      </c>
      <c r="BH1184" s="18">
        <v>4.0795515859580291</v>
      </c>
      <c r="BI1184" s="15"/>
      <c r="BJ1184" s="19">
        <f t="shared" ca="1" si="130"/>
        <v>1</v>
      </c>
      <c r="BK1184" s="18">
        <f t="shared" ca="1" si="131"/>
        <v>4.9051613609738842</v>
      </c>
      <c r="BL1184" s="17">
        <f t="shared" si="132"/>
        <v>4.0071905216126567</v>
      </c>
      <c r="BM1184" s="17">
        <f t="shared" ca="1" si="133"/>
        <v>3.3237800350028333</v>
      </c>
      <c r="BN1184" s="16">
        <f t="shared" si="134"/>
        <v>2.8812354616547946</v>
      </c>
    </row>
    <row r="1185" spans="1:66" x14ac:dyDescent="0.2">
      <c r="A1185" s="1">
        <v>23.44</v>
      </c>
      <c r="B1185" s="1">
        <v>2.14</v>
      </c>
      <c r="C1185" s="1">
        <v>6.0310000000000002E-2</v>
      </c>
      <c r="D1185" s="1">
        <v>0.15071000000000001</v>
      </c>
      <c r="E1185" s="1">
        <v>0.35333999999999999</v>
      </c>
      <c r="F1185" s="1">
        <v>2.0082</v>
      </c>
      <c r="G1185" s="1">
        <v>1.91</v>
      </c>
      <c r="I1185" s="11">
        <f t="shared" si="128"/>
        <v>76.902887139107605</v>
      </c>
      <c r="J1185" s="10">
        <f t="shared" si="129"/>
        <v>-70.382887139107609</v>
      </c>
      <c r="K1185" s="6">
        <v>114</v>
      </c>
      <c r="L1185" s="10">
        <v>8542.2572178477312</v>
      </c>
      <c r="M1185" s="10">
        <v>3927.7690288713902</v>
      </c>
      <c r="N1185" s="10">
        <v>33.324584426946629</v>
      </c>
      <c r="O1185" s="10">
        <v>12.157629960871997</v>
      </c>
      <c r="P1185" s="10">
        <v>13.801913514547707</v>
      </c>
      <c r="Q1185" s="10">
        <v>0.38370775126715301</v>
      </c>
      <c r="R1185" s="10">
        <v>2.7801054604690241</v>
      </c>
      <c r="S1185" s="10">
        <v>114.18635789414648</v>
      </c>
      <c r="T1185" s="14" t="s">
        <v>159</v>
      </c>
      <c r="U1185" s="6">
        <v>4</v>
      </c>
      <c r="V1185" s="14" t="s">
        <v>157</v>
      </c>
      <c r="W1185" s="6">
        <v>4</v>
      </c>
      <c r="X1185" s="14" t="s">
        <v>33</v>
      </c>
      <c r="Y1185" s="6">
        <v>3</v>
      </c>
      <c r="Z1185" s="14" t="s">
        <v>161</v>
      </c>
      <c r="AA1185" s="9">
        <v>2</v>
      </c>
      <c r="AB1185" s="7">
        <v>52.902948819629387</v>
      </c>
      <c r="AC1185" s="6">
        <v>43.086749234507323</v>
      </c>
      <c r="AD1185" s="13">
        <v>4.0103019458632865</v>
      </c>
      <c r="AE1185" s="8">
        <v>1380.1913514547707</v>
      </c>
      <c r="AF1185" s="6">
        <v>1108.0528173668911</v>
      </c>
      <c r="AG1185" s="6">
        <v>910.14351359107798</v>
      </c>
      <c r="AH1185" s="6">
        <v>1663.4421970395399</v>
      </c>
      <c r="AI1185" s="6">
        <v>3.5969858489875155</v>
      </c>
      <c r="AJ1185" s="6"/>
      <c r="AK1185" s="6"/>
      <c r="AL1185" s="6"/>
      <c r="AM1185" s="6"/>
      <c r="AN1185" s="6">
        <v>8.105086640581332</v>
      </c>
      <c r="AO1185" s="6">
        <v>4.8446981399497568</v>
      </c>
      <c r="AP1185" s="6">
        <v>7.2811481087286234</v>
      </c>
      <c r="AQ1185" s="6">
        <v>114.66</v>
      </c>
      <c r="AR1185" s="6"/>
      <c r="AS1185" s="6"/>
      <c r="AT1185" s="6">
        <v>1.3032581518460917</v>
      </c>
      <c r="AU1185" s="6">
        <v>1</v>
      </c>
      <c r="AV1185" s="10"/>
      <c r="AW1185" s="13">
        <v>166.20792260503367</v>
      </c>
      <c r="AX1185" s="1" t="s">
        <v>156</v>
      </c>
      <c r="AY1185" s="17">
        <v>70.382887139107595</v>
      </c>
      <c r="AZ1185" s="12">
        <v>100</v>
      </c>
      <c r="BA1185" s="12">
        <v>0</v>
      </c>
      <c r="BB1185" s="12">
        <v>0</v>
      </c>
      <c r="BC1185" s="12">
        <v>100</v>
      </c>
      <c r="BD1185" s="12">
        <v>0</v>
      </c>
      <c r="BE1185" s="12">
        <v>0</v>
      </c>
      <c r="BF1185" s="18">
        <v>52.902948819629387</v>
      </c>
      <c r="BG1185" s="18">
        <v>43.086749234507323</v>
      </c>
      <c r="BH1185" s="18">
        <v>4.0103019458632865</v>
      </c>
      <c r="BI1185" s="15"/>
      <c r="BJ1185" s="19">
        <f t="shared" ca="1" si="130"/>
        <v>1</v>
      </c>
      <c r="BK1185" s="18">
        <f t="shared" ca="1" si="131"/>
        <v>4.8530271691471762</v>
      </c>
      <c r="BL1185" s="17">
        <f t="shared" si="132"/>
        <v>4.0259826978231157</v>
      </c>
      <c r="BM1185" s="17">
        <f t="shared" ca="1" si="133"/>
        <v>3.3287749438446887</v>
      </c>
      <c r="BN1185" s="16">
        <f t="shared" si="134"/>
        <v>2.8838952064076473</v>
      </c>
    </row>
    <row r="1186" spans="1:66" x14ac:dyDescent="0.2">
      <c r="A1186" s="1">
        <v>23.46</v>
      </c>
      <c r="B1186" s="1">
        <v>2.14</v>
      </c>
      <c r="C1186" s="1">
        <v>6.028E-2</v>
      </c>
      <c r="D1186" s="1">
        <v>0.15096000000000001</v>
      </c>
      <c r="E1186" s="1">
        <v>0.35399000000000003</v>
      </c>
      <c r="F1186" s="1">
        <v>2.0141499999999999</v>
      </c>
      <c r="G1186" s="1">
        <v>1.9153500000000001</v>
      </c>
      <c r="I1186" s="11">
        <f t="shared" si="128"/>
        <v>76.968503937007867</v>
      </c>
      <c r="J1186" s="10">
        <f t="shared" si="129"/>
        <v>-70.448503937007871</v>
      </c>
      <c r="K1186" s="6">
        <v>114</v>
      </c>
      <c r="L1186" s="10">
        <v>8549.7375328083617</v>
      </c>
      <c r="M1186" s="10">
        <v>3931.1548556430439</v>
      </c>
      <c r="N1186" s="10">
        <v>33.35301837270341</v>
      </c>
      <c r="O1186" s="10">
        <v>12.138177752934599</v>
      </c>
      <c r="P1186" s="10">
        <v>13.784666986629066</v>
      </c>
      <c r="Q1186" s="10">
        <v>0.38478328594387451</v>
      </c>
      <c r="R1186" s="10">
        <v>2.7913861562060869</v>
      </c>
      <c r="S1186" s="10">
        <v>114.33953011767132</v>
      </c>
      <c r="T1186" s="14" t="s">
        <v>159</v>
      </c>
      <c r="U1186" s="6">
        <v>4</v>
      </c>
      <c r="V1186" s="14" t="s">
        <v>157</v>
      </c>
      <c r="W1186" s="6">
        <v>4</v>
      </c>
      <c r="X1186" s="14" t="s">
        <v>33</v>
      </c>
      <c r="Y1186" s="6">
        <v>3</v>
      </c>
      <c r="Z1186" s="14" t="s">
        <v>161</v>
      </c>
      <c r="AA1186" s="9">
        <v>2</v>
      </c>
      <c r="AB1186" s="7">
        <v>53.275999774967431</v>
      </c>
      <c r="AC1186" s="6">
        <v>42.765388645498774</v>
      </c>
      <c r="AD1186" s="13">
        <v>3.9586115795337915</v>
      </c>
      <c r="AE1186" s="8">
        <v>1378.4666986629068</v>
      </c>
      <c r="AF1186" s="6">
        <v>1105.5837955552493</v>
      </c>
      <c r="AG1186" s="6">
        <v>908.85002399717996</v>
      </c>
      <c r="AH1186" s="6">
        <v>1666.0082416107684</v>
      </c>
      <c r="AI1186" s="6">
        <v>3.5824495216353376</v>
      </c>
      <c r="AJ1186" s="6"/>
      <c r="AK1186" s="6"/>
      <c r="AL1186" s="6"/>
      <c r="AM1186" s="6"/>
      <c r="AN1186" s="6">
        <v>8.0921185019563993</v>
      </c>
      <c r="AO1186" s="6">
        <v>4.845212727058521</v>
      </c>
      <c r="AP1186" s="6">
        <v>7.2708001919774397</v>
      </c>
      <c r="AQ1186" s="6">
        <v>114.66</v>
      </c>
      <c r="AR1186" s="6"/>
      <c r="AS1186" s="6"/>
      <c r="AT1186" s="6">
        <v>1.2989755035375083</v>
      </c>
      <c r="AU1186" s="6">
        <v>1</v>
      </c>
      <c r="AV1186" s="10"/>
      <c r="AW1186" s="13">
        <v>165.83756933328741</v>
      </c>
      <c r="AX1186" s="1" t="s">
        <v>156</v>
      </c>
      <c r="AY1186" s="17">
        <v>70.448503937007899</v>
      </c>
      <c r="AZ1186" s="12">
        <v>100</v>
      </c>
      <c r="BA1186" s="12">
        <v>0</v>
      </c>
      <c r="BB1186" s="12">
        <v>0</v>
      </c>
      <c r="BC1186" s="12">
        <v>100</v>
      </c>
      <c r="BD1186" s="12">
        <v>0</v>
      </c>
      <c r="BE1186" s="12">
        <v>0</v>
      </c>
      <c r="BF1186" s="18">
        <v>53.275999774967431</v>
      </c>
      <c r="BG1186" s="18">
        <v>42.765388645498774</v>
      </c>
      <c r="BH1186" s="18">
        <v>3.9586115795337915</v>
      </c>
      <c r="BI1186" s="15"/>
      <c r="BJ1186" s="19">
        <f t="shared" ca="1" si="130"/>
        <v>1</v>
      </c>
      <c r="BK1186" s="18">
        <f t="shared" ca="1" si="131"/>
        <v>4.8381702423011301</v>
      </c>
      <c r="BL1186" s="17">
        <f t="shared" si="132"/>
        <v>4.046177185185063</v>
      </c>
      <c r="BM1186" s="17">
        <f t="shared" ca="1" si="133"/>
        <v>3.3310800311767292</v>
      </c>
      <c r="BN1186" s="16">
        <f t="shared" si="134"/>
        <v>2.8853537021600641</v>
      </c>
    </row>
    <row r="1187" spans="1:66" x14ac:dyDescent="0.2">
      <c r="A1187" s="1">
        <v>23.48</v>
      </c>
      <c r="B1187" s="1">
        <v>2.02</v>
      </c>
      <c r="C1187" s="1">
        <v>5.9769999999999997E-2</v>
      </c>
      <c r="D1187" s="1">
        <v>0.14992</v>
      </c>
      <c r="E1187" s="1">
        <v>0.35443999999999998</v>
      </c>
      <c r="F1187" s="1">
        <v>2.0094799999999999</v>
      </c>
      <c r="G1187" s="1">
        <v>1.91645</v>
      </c>
      <c r="I1187" s="11">
        <f t="shared" si="128"/>
        <v>77.034120734908129</v>
      </c>
      <c r="J1187" s="10">
        <f t="shared" si="129"/>
        <v>-70.514120734908133</v>
      </c>
      <c r="K1187" s="6">
        <v>114</v>
      </c>
      <c r="L1187" s="10">
        <v>8557.2178477689922</v>
      </c>
      <c r="M1187" s="10">
        <v>3934.5406824146976</v>
      </c>
      <c r="N1187" s="10">
        <v>33.381452318460191</v>
      </c>
      <c r="O1187" s="10">
        <v>11.807490217998877</v>
      </c>
      <c r="P1187" s="10">
        <v>13.455506460937098</v>
      </c>
      <c r="Q1187" s="10">
        <v>0.38030906168871309</v>
      </c>
      <c r="R1187" s="10">
        <v>2.8264195241761767</v>
      </c>
      <c r="S1187" s="10">
        <v>114.44557242626543</v>
      </c>
      <c r="T1187" s="14" t="s">
        <v>159</v>
      </c>
      <c r="U1187" s="6">
        <v>4</v>
      </c>
      <c r="V1187" s="14" t="s">
        <v>157</v>
      </c>
      <c r="W1187" s="6">
        <v>4</v>
      </c>
      <c r="X1187" s="14" t="s">
        <v>33</v>
      </c>
      <c r="Y1187" s="6">
        <v>3</v>
      </c>
      <c r="Z1187" s="14" t="s">
        <v>161</v>
      </c>
      <c r="AA1187" s="9">
        <v>2</v>
      </c>
      <c r="AB1187" s="7">
        <v>55.25181518691263</v>
      </c>
      <c r="AC1187" s="6">
        <v>41.044418869611476</v>
      </c>
      <c r="AD1187" s="13">
        <v>3.7037659434758972</v>
      </c>
      <c r="AE1187" s="8">
        <v>1345.5506460937099</v>
      </c>
      <c r="AF1187" s="6">
        <v>1066.4190092996864</v>
      </c>
      <c r="AG1187" s="6">
        <v>884.16298457028233</v>
      </c>
      <c r="AH1187" s="6">
        <v>1667.6047565034221</v>
      </c>
      <c r="AI1187" s="6">
        <v>3.5380451891389777</v>
      </c>
      <c r="AJ1187" s="6"/>
      <c r="AK1187" s="6"/>
      <c r="AL1187" s="6"/>
      <c r="AM1187" s="6"/>
      <c r="AN1187" s="6">
        <v>7.8716601453325845</v>
      </c>
      <c r="AO1187" s="6">
        <v>4.7810799978024754</v>
      </c>
      <c r="AP1187" s="6">
        <v>7.0733038765622585</v>
      </c>
      <c r="AQ1187" s="6">
        <v>114.66</v>
      </c>
      <c r="AR1187" s="6"/>
      <c r="AS1187" s="6"/>
      <c r="AT1187" s="6">
        <v>1.249516817974154</v>
      </c>
      <c r="AU1187" s="6">
        <v>1</v>
      </c>
      <c r="AV1187" s="10"/>
      <c r="AW1187" s="13">
        <v>159.96285139495296</v>
      </c>
      <c r="AX1187" s="1" t="s">
        <v>156</v>
      </c>
      <c r="AY1187" s="17">
        <v>70.514120734908104</v>
      </c>
      <c r="AZ1187" s="12">
        <v>100</v>
      </c>
      <c r="BA1187" s="12">
        <v>0</v>
      </c>
      <c r="BB1187" s="12">
        <v>0</v>
      </c>
      <c r="BC1187" s="12">
        <v>100</v>
      </c>
      <c r="BD1187" s="12">
        <v>0</v>
      </c>
      <c r="BE1187" s="12">
        <v>0</v>
      </c>
      <c r="BF1187" s="18">
        <v>55.25181518691263</v>
      </c>
      <c r="BG1187" s="18">
        <v>41.044418869611476</v>
      </c>
      <c r="BH1187" s="18">
        <v>3.7037659434758972</v>
      </c>
      <c r="BI1187" s="15"/>
      <c r="BJ1187" s="19">
        <f t="shared" ca="1" si="130"/>
        <v>1</v>
      </c>
      <c r="BK1187" s="18">
        <f t="shared" ca="1" si="131"/>
        <v>4.6647872154777552</v>
      </c>
      <c r="BL1187" s="17">
        <f t="shared" si="132"/>
        <v>4.1442008059170199</v>
      </c>
      <c r="BM1187" s="17">
        <f t="shared" ca="1" si="133"/>
        <v>3.3500345864972787</v>
      </c>
      <c r="BN1187" s="16">
        <f t="shared" si="134"/>
        <v>2.8970516635989911</v>
      </c>
    </row>
    <row r="1188" spans="1:66" x14ac:dyDescent="0.2">
      <c r="A1188" s="1">
        <v>23.5</v>
      </c>
      <c r="B1188" s="1">
        <v>2.14</v>
      </c>
      <c r="C1188" s="1">
        <v>5.994E-2</v>
      </c>
      <c r="D1188" s="1">
        <v>0.15035999999999999</v>
      </c>
      <c r="E1188" s="1">
        <v>0.35407</v>
      </c>
      <c r="F1188" s="1">
        <v>2.0091000000000001</v>
      </c>
      <c r="G1188" s="1">
        <v>1.90693</v>
      </c>
      <c r="I1188" s="11">
        <f t="shared" si="128"/>
        <v>77.09973753280839</v>
      </c>
      <c r="J1188" s="10">
        <f t="shared" si="129"/>
        <v>-70.579737532808394</v>
      </c>
      <c r="K1188" s="6">
        <v>114</v>
      </c>
      <c r="L1188" s="10">
        <v>8564.6981627296227</v>
      </c>
      <c r="M1188" s="10">
        <v>3937.9265091863513</v>
      </c>
      <c r="N1188" s="10">
        <v>33.409886264216965</v>
      </c>
      <c r="O1188" s="10">
        <v>11.917719396310789</v>
      </c>
      <c r="P1188" s="10">
        <v>13.564480098315256</v>
      </c>
      <c r="Q1188" s="10">
        <v>0.38220200271974286</v>
      </c>
      <c r="R1188" s="10">
        <v>2.8176679087554071</v>
      </c>
      <c r="S1188" s="10">
        <v>114.3583820836436</v>
      </c>
      <c r="T1188" s="14" t="s">
        <v>159</v>
      </c>
      <c r="U1188" s="6">
        <v>4</v>
      </c>
      <c r="V1188" s="14" t="s">
        <v>157</v>
      </c>
      <c r="W1188" s="6">
        <v>4</v>
      </c>
      <c r="X1188" s="14" t="s">
        <v>33</v>
      </c>
      <c r="Y1188" s="6">
        <v>3</v>
      </c>
      <c r="Z1188" s="14" t="s">
        <v>161</v>
      </c>
      <c r="AA1188" s="9">
        <v>2</v>
      </c>
      <c r="AB1188" s="7">
        <v>54.662842721712892</v>
      </c>
      <c r="AC1188" s="6">
        <v>41.560641743126915</v>
      </c>
      <c r="AD1188" s="13">
        <v>3.7765155351601933</v>
      </c>
      <c r="AE1188" s="8">
        <v>1356.4480098315257</v>
      </c>
      <c r="AF1188" s="6">
        <v>1078.7994186994329</v>
      </c>
      <c r="AG1188" s="6">
        <v>892.33600737364418</v>
      </c>
      <c r="AH1188" s="6">
        <v>1665.2261997139196</v>
      </c>
      <c r="AI1188" s="6">
        <v>3.5490342807705479</v>
      </c>
      <c r="AJ1188" s="6"/>
      <c r="AK1188" s="6"/>
      <c r="AL1188" s="6"/>
      <c r="AM1188" s="6"/>
      <c r="AN1188" s="6">
        <v>7.9451462642071924</v>
      </c>
      <c r="AO1188" s="6">
        <v>4.8050867947662921</v>
      </c>
      <c r="AP1188" s="6">
        <v>7.1386880589891533</v>
      </c>
      <c r="AQ1188" s="6">
        <v>114.66</v>
      </c>
      <c r="AR1188" s="6"/>
      <c r="AS1188" s="6"/>
      <c r="AT1188" s="6">
        <v>1.2635547527017763</v>
      </c>
      <c r="AU1188" s="6">
        <v>1</v>
      </c>
      <c r="AV1188" s="10"/>
      <c r="AW1188" s="13">
        <v>161.81991280491494</v>
      </c>
      <c r="AX1188" s="1" t="s">
        <v>156</v>
      </c>
      <c r="AY1188" s="17">
        <v>70.579737532808394</v>
      </c>
      <c r="AZ1188" s="12">
        <v>100</v>
      </c>
      <c r="BA1188" s="12">
        <v>0</v>
      </c>
      <c r="BB1188" s="12">
        <v>0</v>
      </c>
      <c r="BC1188" s="12">
        <v>100</v>
      </c>
      <c r="BD1188" s="12">
        <v>0</v>
      </c>
      <c r="BE1188" s="12">
        <v>0</v>
      </c>
      <c r="BF1188" s="18">
        <v>54.662842721712892</v>
      </c>
      <c r="BG1188" s="18">
        <v>41.560641743126915</v>
      </c>
      <c r="BH1188" s="18">
        <v>3.7765155351601933</v>
      </c>
      <c r="BI1188" s="15"/>
      <c r="BJ1188" s="19">
        <f t="shared" ca="1" si="130"/>
        <v>1</v>
      </c>
      <c r="BK1188" s="18">
        <f t="shared" ca="1" si="131"/>
        <v>4.7142225713441794</v>
      </c>
      <c r="BL1188" s="17">
        <f t="shared" si="132"/>
        <v>4.1176105144582591</v>
      </c>
      <c r="BM1188" s="17">
        <f t="shared" ca="1" si="133"/>
        <v>3.3446731394813085</v>
      </c>
      <c r="BN1188" s="16">
        <f t="shared" si="134"/>
        <v>2.8934134153650173</v>
      </c>
    </row>
    <row r="1189" spans="1:66" x14ac:dyDescent="0.2">
      <c r="A1189" s="1">
        <v>23.52</v>
      </c>
      <c r="B1189" s="1">
        <v>2.14</v>
      </c>
      <c r="C1189" s="1">
        <v>5.994E-2</v>
      </c>
      <c r="D1189" s="1">
        <v>0.14993999999999999</v>
      </c>
      <c r="E1189" s="1">
        <v>0.35610999999999998</v>
      </c>
      <c r="F1189" s="1">
        <v>2.0087299999999999</v>
      </c>
      <c r="G1189" s="1">
        <v>1.9069</v>
      </c>
      <c r="I1189" s="11">
        <f t="shared" si="128"/>
        <v>77.165354330708652</v>
      </c>
      <c r="J1189" s="10">
        <f t="shared" si="129"/>
        <v>-70.645354330708656</v>
      </c>
      <c r="K1189" s="6">
        <v>114</v>
      </c>
      <c r="L1189" s="10">
        <v>8572.1784776902532</v>
      </c>
      <c r="M1189" s="10">
        <v>3941.312335958005</v>
      </c>
      <c r="N1189" s="10">
        <v>33.438320209973746</v>
      </c>
      <c r="O1189" s="10">
        <v>11.917719396310789</v>
      </c>
      <c r="P1189" s="10">
        <v>13.57140254022028</v>
      </c>
      <c r="Q1189" s="10">
        <v>0.38039510446285074</v>
      </c>
      <c r="R1189" s="10">
        <v>2.8029166722857846</v>
      </c>
      <c r="S1189" s="10">
        <v>114.83910721593693</v>
      </c>
      <c r="T1189" s="14" t="s">
        <v>159</v>
      </c>
      <c r="U1189" s="6">
        <v>4</v>
      </c>
      <c r="V1189" s="14" t="s">
        <v>157</v>
      </c>
      <c r="W1189" s="6">
        <v>4</v>
      </c>
      <c r="X1189" s="14" t="s">
        <v>33</v>
      </c>
      <c r="Y1189" s="6">
        <v>3</v>
      </c>
      <c r="Z1189" s="14" t="s">
        <v>161</v>
      </c>
      <c r="AA1189" s="9">
        <v>2</v>
      </c>
      <c r="AB1189" s="7">
        <v>54.304180660195385</v>
      </c>
      <c r="AC1189" s="6">
        <v>41.873690573581015</v>
      </c>
      <c r="AD1189" s="13">
        <v>3.8221287662235972</v>
      </c>
      <c r="AE1189" s="8">
        <v>1357.1402540220281</v>
      </c>
      <c r="AF1189" s="6">
        <v>1079.1738051023397</v>
      </c>
      <c r="AG1189" s="6">
        <v>892.85519051652102</v>
      </c>
      <c r="AH1189" s="6">
        <v>1674.5304755512429</v>
      </c>
      <c r="AI1189" s="6">
        <v>3.5677121973964994</v>
      </c>
      <c r="AJ1189" s="6"/>
      <c r="AK1189" s="6"/>
      <c r="AL1189" s="6"/>
      <c r="AM1189" s="6"/>
      <c r="AN1189" s="6">
        <v>7.9451462642071924</v>
      </c>
      <c r="AO1189" s="6">
        <v>4.8044584224387235</v>
      </c>
      <c r="AP1189" s="6">
        <v>7.1428415241321677</v>
      </c>
      <c r="AQ1189" s="6">
        <v>114.66</v>
      </c>
      <c r="AR1189" s="6"/>
      <c r="AS1189" s="6"/>
      <c r="AT1189" s="6">
        <v>1.2628191384319798</v>
      </c>
      <c r="AU1189" s="6">
        <v>1</v>
      </c>
      <c r="AV1189" s="10"/>
      <c r="AW1189" s="13">
        <v>161.87607076535093</v>
      </c>
      <c r="AX1189" s="1" t="s">
        <v>156</v>
      </c>
      <c r="AY1189" s="17">
        <v>70.645354330708699</v>
      </c>
      <c r="AZ1189" s="12">
        <v>100</v>
      </c>
      <c r="BA1189" s="12">
        <v>0</v>
      </c>
      <c r="BB1189" s="12">
        <v>0</v>
      </c>
      <c r="BC1189" s="12">
        <v>100</v>
      </c>
      <c r="BD1189" s="12">
        <v>0</v>
      </c>
      <c r="BE1189" s="12">
        <v>0</v>
      </c>
      <c r="BF1189" s="18">
        <v>54.304180660195385</v>
      </c>
      <c r="BG1189" s="18">
        <v>41.873690573581015</v>
      </c>
      <c r="BH1189" s="18">
        <v>3.8221287662235972</v>
      </c>
      <c r="BI1189" s="15"/>
      <c r="BJ1189" s="19">
        <f t="shared" ca="1" si="130"/>
        <v>1</v>
      </c>
      <c r="BK1189" s="18">
        <f t="shared" ca="1" si="131"/>
        <v>4.7117876026530112</v>
      </c>
      <c r="BL1189" s="17">
        <f t="shared" si="132"/>
        <v>4.0967395726594846</v>
      </c>
      <c r="BM1189" s="17">
        <f t="shared" ca="1" si="133"/>
        <v>3.3436507790172629</v>
      </c>
      <c r="BN1189" s="16">
        <f t="shared" si="134"/>
        <v>2.8919173348357283</v>
      </c>
    </row>
    <row r="1190" spans="1:66" x14ac:dyDescent="0.2">
      <c r="A1190" s="1">
        <v>23.54</v>
      </c>
      <c r="B1190" s="1">
        <v>0.18</v>
      </c>
      <c r="C1190" s="1">
        <v>5.9920000000000001E-2</v>
      </c>
      <c r="D1190" s="1">
        <v>0.11945</v>
      </c>
      <c r="E1190" s="1">
        <v>0.35704999999999998</v>
      </c>
      <c r="F1190" s="1">
        <v>2.0090300000000001</v>
      </c>
      <c r="G1190" s="1">
        <v>1.90333</v>
      </c>
      <c r="I1190" s="11">
        <f t="shared" si="128"/>
        <v>77.230971128608914</v>
      </c>
      <c r="J1190" s="10">
        <f t="shared" si="129"/>
        <v>-70.710971128608918</v>
      </c>
      <c r="K1190" s="6">
        <v>114</v>
      </c>
      <c r="L1190" s="10">
        <v>8579.6587926508837</v>
      </c>
      <c r="M1190" s="10">
        <v>3944.6981627296586</v>
      </c>
      <c r="N1190" s="10">
        <v>33.466754155730527</v>
      </c>
      <c r="O1190" s="10">
        <v>11.904751257685858</v>
      </c>
      <c r="P1190" s="10">
        <v>13.56162415423786</v>
      </c>
      <c r="Q1190" s="10">
        <v>0.24922289528989988</v>
      </c>
      <c r="R1190" s="10">
        <v>1.8377068443680504</v>
      </c>
      <c r="S1190" s="10">
        <v>115.06061781611132</v>
      </c>
      <c r="T1190" s="14" t="s">
        <v>159</v>
      </c>
      <c r="U1190" s="6">
        <v>5</v>
      </c>
      <c r="V1190" s="14" t="s">
        <v>157</v>
      </c>
      <c r="W1190" s="6">
        <v>4</v>
      </c>
      <c r="X1190" s="14" t="s">
        <v>33</v>
      </c>
      <c r="Y1190" s="6">
        <v>3</v>
      </c>
      <c r="Z1190" s="14" t="s">
        <v>161</v>
      </c>
      <c r="AA1190" s="9">
        <v>2</v>
      </c>
      <c r="AB1190" s="7">
        <v>30.534661761538004</v>
      </c>
      <c r="AC1190" s="6">
        <v>59.066052005871725</v>
      </c>
      <c r="AD1190" s="13">
        <v>10.399286232590274</v>
      </c>
      <c r="AE1190" s="8">
        <v>1356.1624154237859</v>
      </c>
      <c r="AF1190" s="6">
        <v>1077.5833882243708</v>
      </c>
      <c r="AG1190" s="6">
        <v>892.12181156783947</v>
      </c>
      <c r="AH1190" s="6">
        <v>1678.5023381564049</v>
      </c>
      <c r="AI1190" s="6">
        <v>5.4415643227572534</v>
      </c>
      <c r="AJ1190" s="6"/>
      <c r="AK1190" s="6"/>
      <c r="AL1190" s="6"/>
      <c r="AM1190" s="6"/>
      <c r="AN1190" s="6">
        <v>5.9523756288429288</v>
      </c>
      <c r="AO1190" s="6">
        <v>4.5320199297787953</v>
      </c>
      <c r="AP1190" s="6">
        <v>7.1369744925427154</v>
      </c>
      <c r="AQ1190" s="6">
        <v>114.66</v>
      </c>
      <c r="AR1190" s="6"/>
      <c r="AS1190" s="6"/>
      <c r="AT1190" s="6">
        <v>1.2596731034039588</v>
      </c>
      <c r="AU1190" s="6">
        <v>1</v>
      </c>
      <c r="AV1190" s="10"/>
      <c r="AW1190" s="13">
        <v>161.63750823365561</v>
      </c>
      <c r="AX1190" s="1" t="s">
        <v>156</v>
      </c>
      <c r="AY1190" s="17">
        <v>70.710971128608904</v>
      </c>
      <c r="AZ1190" s="12">
        <v>0</v>
      </c>
      <c r="BA1190" s="12">
        <v>100</v>
      </c>
      <c r="BB1190" s="12">
        <v>0</v>
      </c>
      <c r="BC1190" s="12">
        <v>100</v>
      </c>
      <c r="BD1190" s="12">
        <v>0</v>
      </c>
      <c r="BE1190" s="12">
        <v>0</v>
      </c>
      <c r="BF1190" s="18">
        <v>30.534661761538004</v>
      </c>
      <c r="BG1190" s="18">
        <v>59.066052005871725</v>
      </c>
      <c r="BH1190" s="18">
        <v>10.399286232590274</v>
      </c>
      <c r="BI1190" s="15"/>
      <c r="BJ1190" s="19">
        <f t="shared" ca="1" si="130"/>
        <v>1</v>
      </c>
      <c r="BK1190" s="18">
        <f t="shared" ca="1" si="131"/>
        <v>4.7008893331886794</v>
      </c>
      <c r="BL1190" s="17">
        <f t="shared" si="132"/>
        <v>2.68796820677266</v>
      </c>
      <c r="BM1190" s="17">
        <f t="shared" ca="1" si="133"/>
        <v>3.2478295140550606</v>
      </c>
      <c r="BN1190" s="16">
        <f t="shared" si="134"/>
        <v>2.7904869360967801</v>
      </c>
    </row>
    <row r="1191" spans="1:66" x14ac:dyDescent="0.2">
      <c r="A1191" s="1">
        <v>23.56</v>
      </c>
      <c r="B1191" s="1">
        <v>1.91</v>
      </c>
      <c r="C1191" s="1">
        <v>5.9670000000000001E-2</v>
      </c>
      <c r="D1191" s="1">
        <v>0.15401000000000001</v>
      </c>
      <c r="E1191" s="1">
        <v>0.35537000000000002</v>
      </c>
      <c r="F1191" s="1">
        <v>2.02013</v>
      </c>
      <c r="G1191" s="1">
        <v>1.917</v>
      </c>
      <c r="I1191" s="11">
        <f t="shared" si="128"/>
        <v>77.296587926509176</v>
      </c>
      <c r="J1191" s="10">
        <f t="shared" si="129"/>
        <v>-70.77658792650918</v>
      </c>
      <c r="K1191" s="6">
        <v>114</v>
      </c>
      <c r="L1191" s="10">
        <v>8587.1391076115142</v>
      </c>
      <c r="M1191" s="10">
        <v>3948.0839895013123</v>
      </c>
      <c r="N1191" s="10">
        <v>33.495188101487308</v>
      </c>
      <c r="O1191" s="10">
        <v>11.742649524874231</v>
      </c>
      <c r="P1191" s="10">
        <v>13.393821586916214</v>
      </c>
      <c r="Q1191" s="10">
        <v>0.39790480899987646</v>
      </c>
      <c r="R1191" s="10">
        <v>2.9708086405195266</v>
      </c>
      <c r="S1191" s="10">
        <v>114.6647265306933</v>
      </c>
      <c r="T1191" s="14" t="s">
        <v>159</v>
      </c>
      <c r="U1191" s="6">
        <v>4</v>
      </c>
      <c r="V1191" s="14" t="s">
        <v>157</v>
      </c>
      <c r="W1191" s="6">
        <v>4</v>
      </c>
      <c r="X1191" s="14" t="s">
        <v>33</v>
      </c>
      <c r="Y1191" s="6">
        <v>3</v>
      </c>
      <c r="Z1191" s="14" t="s">
        <v>161</v>
      </c>
      <c r="AA1191" s="9">
        <v>2</v>
      </c>
      <c r="AB1191" s="7">
        <v>59.39925466950811</v>
      </c>
      <c r="AC1191" s="6">
        <v>37.341115231209223</v>
      </c>
      <c r="AD1191" s="13">
        <v>3.2596300992826697</v>
      </c>
      <c r="AE1191" s="8">
        <v>1339.3821586916215</v>
      </c>
      <c r="AF1191" s="6">
        <v>1057.4018911888461</v>
      </c>
      <c r="AG1191" s="6">
        <v>879.53661901871612</v>
      </c>
      <c r="AH1191" s="6">
        <v>1669.7733619722376</v>
      </c>
      <c r="AI1191" s="6">
        <v>3.3660868840920122</v>
      </c>
      <c r="AJ1191" s="6"/>
      <c r="AK1191" s="6"/>
      <c r="AL1191" s="6"/>
      <c r="AM1191" s="6"/>
      <c r="AN1191" s="6">
        <v>7.8284330165828209</v>
      </c>
      <c r="AO1191" s="6">
        <v>4.8092064743795637</v>
      </c>
      <c r="AP1191" s="6">
        <v>7.0362929521497284</v>
      </c>
      <c r="AQ1191" s="6">
        <v>114.66</v>
      </c>
      <c r="AR1191" s="6"/>
      <c r="AS1191" s="6"/>
      <c r="AT1191" s="6">
        <v>1.2337470146058731</v>
      </c>
      <c r="AU1191" s="6">
        <v>1</v>
      </c>
      <c r="AV1191" s="10"/>
      <c r="AW1191" s="13">
        <v>158.61028367832691</v>
      </c>
      <c r="AX1191" s="1" t="s">
        <v>156</v>
      </c>
      <c r="AY1191" s="17">
        <v>70.776587926509194</v>
      </c>
      <c r="AZ1191" s="12">
        <v>100</v>
      </c>
      <c r="BA1191" s="12">
        <v>0</v>
      </c>
      <c r="BB1191" s="12">
        <v>0</v>
      </c>
      <c r="BC1191" s="12">
        <v>100</v>
      </c>
      <c r="BD1191" s="12">
        <v>0</v>
      </c>
      <c r="BE1191" s="12">
        <v>0</v>
      </c>
      <c r="BF1191" s="18">
        <v>59.39925466950811</v>
      </c>
      <c r="BG1191" s="18">
        <v>37.341115231209223</v>
      </c>
      <c r="BH1191" s="18">
        <v>3.2596300992826697</v>
      </c>
      <c r="BI1191" s="15"/>
      <c r="BJ1191" s="19">
        <f t="shared" ca="1" si="130"/>
        <v>1</v>
      </c>
      <c r="BK1191" s="18">
        <f t="shared" ca="1" si="131"/>
        <v>4.6099586823936445</v>
      </c>
      <c r="BL1191" s="17">
        <f t="shared" si="132"/>
        <v>4.3724592192846439</v>
      </c>
      <c r="BM1191" s="17">
        <f t="shared" ca="1" si="133"/>
        <v>3.3671407343780562</v>
      </c>
      <c r="BN1191" s="16">
        <f t="shared" si="134"/>
        <v>2.9112110294906897</v>
      </c>
    </row>
    <row r="1192" spans="1:66" x14ac:dyDescent="0.2">
      <c r="A1192" s="1">
        <v>23.58</v>
      </c>
      <c r="B1192" s="1">
        <v>2.02</v>
      </c>
      <c r="C1192" s="1">
        <v>5.9470000000000002E-2</v>
      </c>
      <c r="D1192" s="1">
        <v>0.1517</v>
      </c>
      <c r="E1192" s="1">
        <v>0.35417999999999999</v>
      </c>
      <c r="F1192" s="1">
        <v>2.0133000000000001</v>
      </c>
      <c r="G1192" s="1">
        <v>1.9112</v>
      </c>
      <c r="I1192" s="11">
        <f t="shared" si="128"/>
        <v>77.362204724409438</v>
      </c>
      <c r="J1192" s="10">
        <f t="shared" si="129"/>
        <v>-70.842204724409441</v>
      </c>
      <c r="K1192" s="6">
        <v>114</v>
      </c>
      <c r="L1192" s="10">
        <v>8594.6194225721447</v>
      </c>
      <c r="M1192" s="10">
        <v>3951.469816272966</v>
      </c>
      <c r="N1192" s="10">
        <v>33.523622047244089</v>
      </c>
      <c r="O1192" s="10">
        <v>11.612968138624931</v>
      </c>
      <c r="P1192" s="10">
        <v>13.26010210955565</v>
      </c>
      <c r="Q1192" s="10">
        <v>0.38796686858697005</v>
      </c>
      <c r="R1192" s="10">
        <v>2.9258211240122267</v>
      </c>
      <c r="S1192" s="10">
        <v>114.38430353685551</v>
      </c>
      <c r="T1192" s="14" t="s">
        <v>159</v>
      </c>
      <c r="U1192" s="6">
        <v>4</v>
      </c>
      <c r="V1192" s="14" t="s">
        <v>157</v>
      </c>
      <c r="W1192" s="6">
        <v>4</v>
      </c>
      <c r="X1192" s="14" t="s">
        <v>33</v>
      </c>
      <c r="Y1192" s="6">
        <v>3</v>
      </c>
      <c r="Z1192" s="14" t="s">
        <v>161</v>
      </c>
      <c r="AA1192" s="9">
        <v>2</v>
      </c>
      <c r="AB1192" s="7">
        <v>58.566402471266052</v>
      </c>
      <c r="AC1192" s="6">
        <v>38.093547033549569</v>
      </c>
      <c r="AD1192" s="13">
        <v>3.3400504951843786</v>
      </c>
      <c r="AE1192" s="8">
        <v>1326.0102109555651</v>
      </c>
      <c r="AF1192" s="6">
        <v>1041.2301694428602</v>
      </c>
      <c r="AG1192" s="6">
        <v>869.50765821667369</v>
      </c>
      <c r="AH1192" s="6">
        <v>1663.4197335005776</v>
      </c>
      <c r="AI1192" s="6">
        <v>3.4178439406052394</v>
      </c>
      <c r="AJ1192" s="6"/>
      <c r="AK1192" s="6"/>
      <c r="AL1192" s="6"/>
      <c r="AM1192" s="6"/>
      <c r="AN1192" s="6">
        <v>7.7419787590832874</v>
      </c>
      <c r="AO1192" s="6">
        <v>4.7693879295193788</v>
      </c>
      <c r="AP1192" s="6">
        <v>6.95606126573339</v>
      </c>
      <c r="AQ1192" s="6">
        <v>114.66</v>
      </c>
      <c r="AR1192" s="6"/>
      <c r="AS1192" s="6"/>
      <c r="AT1192" s="6">
        <v>1.21279690736081</v>
      </c>
      <c r="AU1192" s="6">
        <v>1</v>
      </c>
      <c r="AV1192" s="10"/>
      <c r="AW1192" s="13">
        <v>156.18452541642904</v>
      </c>
      <c r="AX1192" s="1" t="s">
        <v>156</v>
      </c>
      <c r="AY1192" s="17">
        <v>70.842204724409399</v>
      </c>
      <c r="AZ1192" s="12">
        <v>100</v>
      </c>
      <c r="BA1192" s="12">
        <v>0</v>
      </c>
      <c r="BB1192" s="12">
        <v>0</v>
      </c>
      <c r="BC1192" s="12">
        <v>100</v>
      </c>
      <c r="BD1192" s="12">
        <v>0</v>
      </c>
      <c r="BE1192" s="12">
        <v>0</v>
      </c>
      <c r="BF1192" s="18">
        <v>58.566402471266052</v>
      </c>
      <c r="BG1192" s="18">
        <v>38.093547033549569</v>
      </c>
      <c r="BH1192" s="18">
        <v>3.3400504951843786</v>
      </c>
      <c r="BI1192" s="15"/>
      <c r="BJ1192" s="19">
        <f t="shared" ca="1" si="130"/>
        <v>1</v>
      </c>
      <c r="BK1192" s="18">
        <f t="shared" ca="1" si="131"/>
        <v>4.536434701517372</v>
      </c>
      <c r="BL1192" s="17">
        <f t="shared" si="132"/>
        <v>4.3286383455882991</v>
      </c>
      <c r="BM1192" s="17">
        <f t="shared" ca="1" si="133"/>
        <v>3.3705510736300006</v>
      </c>
      <c r="BN1192" s="16">
        <f t="shared" si="134"/>
        <v>2.9109133966818583</v>
      </c>
    </row>
    <row r="1193" spans="1:66" x14ac:dyDescent="0.2">
      <c r="A1193" s="1">
        <v>23.6</v>
      </c>
      <c r="B1193" s="1">
        <v>2.14</v>
      </c>
      <c r="C1193" s="1">
        <v>5.9279999999999999E-2</v>
      </c>
      <c r="D1193" s="1">
        <v>0.15032999999999999</v>
      </c>
      <c r="E1193" s="1">
        <v>0.36601</v>
      </c>
      <c r="F1193" s="1">
        <v>2.0115500000000002</v>
      </c>
      <c r="G1193" s="1">
        <v>1.9044300000000001</v>
      </c>
      <c r="I1193" s="11">
        <f t="shared" si="128"/>
        <v>77.427821522309713</v>
      </c>
      <c r="J1193" s="10">
        <f t="shared" si="129"/>
        <v>-70.907821522309717</v>
      </c>
      <c r="K1193" s="6">
        <v>114</v>
      </c>
      <c r="L1193" s="10">
        <v>8602.099737532777</v>
      </c>
      <c r="M1193" s="10">
        <v>3954.8556430446201</v>
      </c>
      <c r="N1193" s="10">
        <v>33.552055993000877</v>
      </c>
      <c r="O1193" s="10">
        <v>11.489770821688094</v>
      </c>
      <c r="P1193" s="10">
        <v>13.177048168960201</v>
      </c>
      <c r="Q1193" s="10">
        <v>0.38207293855853625</v>
      </c>
      <c r="R1193" s="10">
        <v>2.8995335955327661</v>
      </c>
      <c r="S1193" s="10">
        <v>117.17203800500754</v>
      </c>
      <c r="T1193" s="14" t="s">
        <v>159</v>
      </c>
      <c r="U1193" s="6">
        <v>4</v>
      </c>
      <c r="V1193" s="14" t="s">
        <v>157</v>
      </c>
      <c r="W1193" s="6">
        <v>4</v>
      </c>
      <c r="X1193" s="14" t="s">
        <v>33</v>
      </c>
      <c r="Y1193" s="6">
        <v>3</v>
      </c>
      <c r="Z1193" s="14" t="s">
        <v>161</v>
      </c>
      <c r="AA1193" s="9">
        <v>2</v>
      </c>
      <c r="AB1193" s="7">
        <v>58.49335845146804</v>
      </c>
      <c r="AC1193" s="6">
        <v>38.159343702148192</v>
      </c>
      <c r="AD1193" s="13">
        <v>3.3472978463837642</v>
      </c>
      <c r="AE1193" s="8">
        <v>1317.7048168960202</v>
      </c>
      <c r="AF1193" s="6">
        <v>1031.0190990810058</v>
      </c>
      <c r="AG1193" s="6">
        <v>863.27861267201513</v>
      </c>
      <c r="AH1193" s="6">
        <v>1720.1824871041372</v>
      </c>
      <c r="AI1193" s="6">
        <v>3.4488305344717278</v>
      </c>
      <c r="AJ1193" s="6"/>
      <c r="AK1193" s="6"/>
      <c r="AL1193" s="6"/>
      <c r="AM1193" s="6"/>
      <c r="AN1193" s="6">
        <v>7.6598472144587291</v>
      </c>
      <c r="AO1193" s="6">
        <v>4.7456878075340683</v>
      </c>
      <c r="AP1193" s="6">
        <v>6.9062289013761209</v>
      </c>
      <c r="AQ1193" s="6">
        <v>114.66</v>
      </c>
      <c r="AR1193" s="6"/>
      <c r="AS1193" s="6"/>
      <c r="AT1193" s="6">
        <v>1.1991800294986841</v>
      </c>
      <c r="AU1193" s="6">
        <v>1</v>
      </c>
      <c r="AV1193" s="10"/>
      <c r="AW1193" s="13">
        <v>154.65286486215086</v>
      </c>
      <c r="AX1193" s="1" t="s">
        <v>156</v>
      </c>
      <c r="AY1193" s="17">
        <v>70.907821522309703</v>
      </c>
      <c r="AZ1193" s="12">
        <v>100</v>
      </c>
      <c r="BA1193" s="12">
        <v>0</v>
      </c>
      <c r="BB1193" s="12">
        <v>0</v>
      </c>
      <c r="BC1193" s="12">
        <v>100</v>
      </c>
      <c r="BD1193" s="12">
        <v>0</v>
      </c>
      <c r="BE1193" s="12">
        <v>0</v>
      </c>
      <c r="BF1193" s="18">
        <v>58.49335845146804</v>
      </c>
      <c r="BG1193" s="18">
        <v>38.159343702148192</v>
      </c>
      <c r="BH1193" s="18">
        <v>3.3472978463837642</v>
      </c>
      <c r="BI1193" s="15"/>
      <c r="BJ1193" s="19">
        <f t="shared" ca="1" si="130"/>
        <v>1</v>
      </c>
      <c r="BK1193" s="18">
        <f t="shared" ca="1" si="131"/>
        <v>4.488658551066953</v>
      </c>
      <c r="BL1193" s="17">
        <f t="shared" si="132"/>
        <v>4.3045629982848626</v>
      </c>
      <c r="BM1193" s="17">
        <f t="shared" ca="1" si="133"/>
        <v>3.3730579618312566</v>
      </c>
      <c r="BN1193" s="16">
        <f t="shared" si="134"/>
        <v>2.9108709953265395</v>
      </c>
    </row>
    <row r="1194" spans="1:66" x14ac:dyDescent="0.2">
      <c r="A1194" s="1">
        <v>23.62</v>
      </c>
      <c r="B1194" s="1">
        <v>2.02</v>
      </c>
      <c r="C1194" s="1">
        <v>5.9369999999999999E-2</v>
      </c>
      <c r="D1194" s="1">
        <v>0.14960000000000001</v>
      </c>
      <c r="E1194" s="1">
        <v>0.37291999999999997</v>
      </c>
      <c r="F1194" s="1">
        <v>2.0123799999999998</v>
      </c>
      <c r="G1194" s="1">
        <v>1.90533</v>
      </c>
      <c r="I1194" s="11">
        <f t="shared" si="128"/>
        <v>77.493438320209975</v>
      </c>
      <c r="J1194" s="10">
        <f t="shared" si="129"/>
        <v>-70.973438320209979</v>
      </c>
      <c r="K1194" s="6">
        <v>114</v>
      </c>
      <c r="L1194" s="10">
        <v>8609.5800524934075</v>
      </c>
      <c r="M1194" s="10">
        <v>3958.2414698162738</v>
      </c>
      <c r="N1194" s="10">
        <v>33.580489938757658</v>
      </c>
      <c r="O1194" s="10">
        <v>11.548127445500278</v>
      </c>
      <c r="P1194" s="10">
        <v>13.258852868048717</v>
      </c>
      <c r="Q1194" s="10">
        <v>0.37893237730250973</v>
      </c>
      <c r="R1194" s="10">
        <v>2.8579574799842891</v>
      </c>
      <c r="S1194" s="10">
        <v>118.8003765658639</v>
      </c>
      <c r="T1194" s="14" t="s">
        <v>159</v>
      </c>
      <c r="U1194" s="6">
        <v>4</v>
      </c>
      <c r="V1194" s="14" t="s">
        <v>157</v>
      </c>
      <c r="W1194" s="6">
        <v>4</v>
      </c>
      <c r="X1194" s="14" t="s">
        <v>33</v>
      </c>
      <c r="Y1194" s="6">
        <v>3</v>
      </c>
      <c r="Z1194" s="14" t="s">
        <v>161</v>
      </c>
      <c r="AA1194" s="9">
        <v>2</v>
      </c>
      <c r="AB1194" s="7">
        <v>57.305156215876679</v>
      </c>
      <c r="AC1194" s="6">
        <v>39.225023598129191</v>
      </c>
      <c r="AD1194" s="13">
        <v>3.4698201859941302</v>
      </c>
      <c r="AE1194" s="8">
        <v>1325.8852868048716</v>
      </c>
      <c r="AF1194" s="6">
        <v>1040.2031627996173</v>
      </c>
      <c r="AG1194" s="6">
        <v>869.41396510365371</v>
      </c>
      <c r="AH1194" s="6">
        <v>1753.0948106147566</v>
      </c>
      <c r="AI1194" s="6">
        <v>3.4990023714610943</v>
      </c>
      <c r="AJ1194" s="6"/>
      <c r="AK1194" s="6"/>
      <c r="AL1194" s="6"/>
      <c r="AM1194" s="6"/>
      <c r="AN1194" s="6">
        <v>7.6987516303335184</v>
      </c>
      <c r="AO1194" s="6">
        <v>4.7554114472087958</v>
      </c>
      <c r="AP1194" s="6">
        <v>6.9553117208292301</v>
      </c>
      <c r="AQ1194" s="6">
        <v>114.66</v>
      </c>
      <c r="AR1194" s="6"/>
      <c r="AS1194" s="6"/>
      <c r="AT1194" s="6">
        <v>1.2092584436863885</v>
      </c>
      <c r="AU1194" s="6">
        <v>1</v>
      </c>
      <c r="AV1194" s="10"/>
      <c r="AW1194" s="13">
        <v>156.03047441994258</v>
      </c>
      <c r="AX1194" s="1" t="s">
        <v>156</v>
      </c>
      <c r="AY1194" s="17">
        <v>70.973438320209993</v>
      </c>
      <c r="AZ1194" s="12">
        <v>100</v>
      </c>
      <c r="BA1194" s="12">
        <v>0</v>
      </c>
      <c r="BB1194" s="12">
        <v>0</v>
      </c>
      <c r="BC1194" s="12">
        <v>100</v>
      </c>
      <c r="BD1194" s="12">
        <v>0</v>
      </c>
      <c r="BE1194" s="12">
        <v>0</v>
      </c>
      <c r="BF1194" s="18">
        <v>57.305156215876679</v>
      </c>
      <c r="BG1194" s="18">
        <v>39.225023598129191</v>
      </c>
      <c r="BH1194" s="18">
        <v>3.4698201859941302</v>
      </c>
      <c r="BI1194" s="15"/>
      <c r="BJ1194" s="19">
        <f t="shared" ca="1" si="130"/>
        <v>1</v>
      </c>
      <c r="BK1194" s="18">
        <f t="shared" ca="1" si="131"/>
        <v>4.5242630648390563</v>
      </c>
      <c r="BL1194" s="17">
        <f t="shared" si="132"/>
        <v>4.2319602173603821</v>
      </c>
      <c r="BM1194" s="17">
        <f t="shared" ca="1" si="133"/>
        <v>3.3661337915715133</v>
      </c>
      <c r="BN1194" s="16">
        <f t="shared" si="134"/>
        <v>2.9050546213233379</v>
      </c>
    </row>
    <row r="1195" spans="1:66" x14ac:dyDescent="0.2">
      <c r="A1195" s="1">
        <v>23.64</v>
      </c>
      <c r="B1195" s="1">
        <v>2.14</v>
      </c>
      <c r="C1195" s="1">
        <v>5.4850000000000003E-2</v>
      </c>
      <c r="D1195" s="1">
        <v>0.14746000000000001</v>
      </c>
      <c r="E1195" s="1">
        <v>0.39394000000000001</v>
      </c>
      <c r="F1195" s="1">
        <v>2.0114000000000001</v>
      </c>
      <c r="G1195" s="1">
        <v>1.9070499999999999</v>
      </c>
      <c r="I1195" s="11">
        <f t="shared" si="128"/>
        <v>77.559055118110237</v>
      </c>
      <c r="J1195" s="10">
        <f t="shared" si="129"/>
        <v>-71.039055118110241</v>
      </c>
      <c r="K1195" s="6">
        <v>114</v>
      </c>
      <c r="L1195" s="10">
        <v>8617.060367454038</v>
      </c>
      <c r="M1195" s="10">
        <v>3961.6272965879275</v>
      </c>
      <c r="N1195" s="10">
        <v>33.608923884514439</v>
      </c>
      <c r="O1195" s="10">
        <v>8.6173281162660711</v>
      </c>
      <c r="P1195" s="10">
        <v>10.399381837267258</v>
      </c>
      <c r="Q1195" s="10">
        <v>0.36972580046977388</v>
      </c>
      <c r="R1195" s="10">
        <v>3.5552670942884634</v>
      </c>
      <c r="S1195" s="10">
        <v>123.7537306250825</v>
      </c>
      <c r="T1195" s="14" t="s">
        <v>33</v>
      </c>
      <c r="U1195" s="6">
        <v>3</v>
      </c>
      <c r="V1195" s="14" t="s">
        <v>33</v>
      </c>
      <c r="W1195" s="6">
        <v>3</v>
      </c>
      <c r="X1195" s="14" t="s">
        <v>33</v>
      </c>
      <c r="Y1195" s="6">
        <v>3</v>
      </c>
      <c r="Z1195" s="14" t="e">
        <v>#NUM!</v>
      </c>
      <c r="AA1195" s="9" t="e">
        <v>#NUM!</v>
      </c>
      <c r="AB1195" s="7">
        <v>88.56427361021062</v>
      </c>
      <c r="AC1195" s="6">
        <v>10.296343098533043</v>
      </c>
      <c r="AD1195" s="13">
        <v>1.1393832912563355</v>
      </c>
      <c r="AE1195" s="8">
        <v>1039.9381837267258</v>
      </c>
      <c r="AF1195" s="6">
        <v>703.35478770999691</v>
      </c>
      <c r="AG1195" s="6">
        <v>654.95363779504441</v>
      </c>
      <c r="AH1195" s="6">
        <v>1854.4074529488287</v>
      </c>
      <c r="AI1195" s="6">
        <v>2.812728195882948</v>
      </c>
      <c r="AJ1195" s="6"/>
      <c r="AK1195" s="6"/>
      <c r="AL1195" s="6"/>
      <c r="AM1195" s="6"/>
      <c r="AN1195" s="6">
        <v>8.6173281162660711</v>
      </c>
      <c r="AO1195" s="6">
        <v>4.2839831833644846</v>
      </c>
      <c r="AP1195" s="6">
        <v>5.2396291023603547</v>
      </c>
      <c r="AQ1195" s="6">
        <v>111.47500000000001</v>
      </c>
      <c r="AR1195" s="6"/>
      <c r="AS1195" s="6"/>
      <c r="AT1195" s="6">
        <v>0.80106783912183077</v>
      </c>
      <c r="AU1195" s="6">
        <v>1</v>
      </c>
      <c r="AV1195" s="10"/>
      <c r="AW1195" s="13">
        <v>105.50321815649954</v>
      </c>
      <c r="AX1195" s="1" t="s">
        <v>156</v>
      </c>
      <c r="AY1195" s="17">
        <v>71.039055118110198</v>
      </c>
      <c r="AZ1195" s="12">
        <v>100</v>
      </c>
      <c r="BA1195" s="12">
        <v>0</v>
      </c>
      <c r="BB1195" s="12">
        <v>0</v>
      </c>
      <c r="BC1195" s="12" t="e">
        <v>#NUM!</v>
      </c>
      <c r="BD1195" s="12" t="e">
        <v>#NUM!</v>
      </c>
      <c r="BE1195" s="12" t="e">
        <v>#NUM!</v>
      </c>
      <c r="BF1195" s="18">
        <v>88.56427361021062</v>
      </c>
      <c r="BG1195" s="18">
        <v>10.296343098533043</v>
      </c>
      <c r="BH1195" s="18">
        <v>1.1393832912563355</v>
      </c>
      <c r="BI1195" s="15"/>
      <c r="BJ1195" s="19">
        <f t="shared" ca="1" si="130"/>
        <v>1</v>
      </c>
      <c r="BK1195" s="18">
        <f t="shared" ca="1" si="131"/>
        <v>3.0749241145355453</v>
      </c>
      <c r="BL1195" s="17">
        <f t="shared" si="132"/>
        <v>6.0701823242546862</v>
      </c>
      <c r="BM1195" s="17">
        <f t="shared" ca="1" si="133"/>
        <v>3.5925101037875491</v>
      </c>
      <c r="BN1195" s="16">
        <f t="shared" si="134"/>
        <v>3.0459729368058799</v>
      </c>
    </row>
    <row r="1196" spans="1:66" x14ac:dyDescent="0.2">
      <c r="A1196" s="1">
        <v>23.66</v>
      </c>
      <c r="B1196" s="1">
        <v>2.02</v>
      </c>
      <c r="C1196" s="1">
        <v>5.935E-2</v>
      </c>
      <c r="D1196" s="1">
        <v>0.14616000000000001</v>
      </c>
      <c r="E1196" s="1">
        <v>0.38462000000000002</v>
      </c>
      <c r="F1196" s="1">
        <v>2.0125299999999999</v>
      </c>
      <c r="G1196" s="1">
        <v>1.90273</v>
      </c>
      <c r="I1196" s="11">
        <f t="shared" si="128"/>
        <v>77.624671916010499</v>
      </c>
      <c r="J1196" s="10">
        <f t="shared" si="129"/>
        <v>-71.104671916010503</v>
      </c>
      <c r="K1196" s="6">
        <v>114</v>
      </c>
      <c r="L1196" s="10">
        <v>8624.5406824146685</v>
      </c>
      <c r="M1196" s="10">
        <v>3965.0131233595812</v>
      </c>
      <c r="N1196" s="10">
        <v>33.637357830271213</v>
      </c>
      <c r="O1196" s="10">
        <v>11.535159306875348</v>
      </c>
      <c r="P1196" s="10">
        <v>13.285586969761425</v>
      </c>
      <c r="Q1196" s="10">
        <v>0.36413302015082222</v>
      </c>
      <c r="R1196" s="10">
        <v>2.7408124381678043</v>
      </c>
      <c r="S1196" s="10">
        <v>121.55747658931099</v>
      </c>
      <c r="T1196" s="14" t="s">
        <v>159</v>
      </c>
      <c r="U1196" s="6">
        <v>4</v>
      </c>
      <c r="V1196" s="14" t="s">
        <v>157</v>
      </c>
      <c r="W1196" s="6">
        <v>4</v>
      </c>
      <c r="X1196" s="14" t="s">
        <v>33</v>
      </c>
      <c r="Y1196" s="6">
        <v>3</v>
      </c>
      <c r="Z1196" s="14" t="s">
        <v>161</v>
      </c>
      <c r="AA1196" s="9">
        <v>2</v>
      </c>
      <c r="AB1196" s="7">
        <v>54.386523440666281</v>
      </c>
      <c r="AC1196" s="6">
        <v>41.801909153208165</v>
      </c>
      <c r="AD1196" s="13">
        <v>3.8115674061255573</v>
      </c>
      <c r="AE1196" s="8">
        <v>1328.5586969761425</v>
      </c>
      <c r="AF1196" s="6">
        <v>1042.468314182215</v>
      </c>
      <c r="AG1196" s="6">
        <v>871.4190227321069</v>
      </c>
      <c r="AH1196" s="6">
        <v>1808.6424430431039</v>
      </c>
      <c r="AI1196" s="6">
        <v>3.6485532029637402</v>
      </c>
      <c r="AJ1196" s="6"/>
      <c r="AK1196" s="6"/>
      <c r="AL1196" s="6"/>
      <c r="AM1196" s="6"/>
      <c r="AN1196" s="6">
        <v>7.6901062045835653</v>
      </c>
      <c r="AO1196" s="6">
        <v>4.7349729204305673</v>
      </c>
      <c r="AP1196" s="6">
        <v>6.9713521818568553</v>
      </c>
      <c r="AQ1196" s="6">
        <v>114.66</v>
      </c>
      <c r="AR1196" s="6"/>
      <c r="AS1196" s="6"/>
      <c r="AT1196" s="6">
        <v>1.2097442722159646</v>
      </c>
      <c r="AU1196" s="6">
        <v>1</v>
      </c>
      <c r="AV1196" s="10"/>
      <c r="AW1196" s="13">
        <v>156.37024712733222</v>
      </c>
      <c r="AX1196" s="1" t="s">
        <v>156</v>
      </c>
      <c r="AY1196" s="17">
        <v>71.104671916010503</v>
      </c>
      <c r="AZ1196" s="12">
        <v>100</v>
      </c>
      <c r="BA1196" s="12">
        <v>0</v>
      </c>
      <c r="BB1196" s="12">
        <v>0</v>
      </c>
      <c r="BC1196" s="12">
        <v>100</v>
      </c>
      <c r="BD1196" s="12">
        <v>0</v>
      </c>
      <c r="BE1196" s="12">
        <v>0</v>
      </c>
      <c r="BF1196" s="18">
        <v>54.386523440666281</v>
      </c>
      <c r="BG1196" s="18">
        <v>41.801909153208165</v>
      </c>
      <c r="BH1196" s="18">
        <v>3.8115674061255573</v>
      </c>
      <c r="BI1196" s="15"/>
      <c r="BJ1196" s="19">
        <f t="shared" ca="1" si="130"/>
        <v>1</v>
      </c>
      <c r="BK1196" s="18">
        <f t="shared" ca="1" si="131"/>
        <v>4.5262481355678048</v>
      </c>
      <c r="BL1196" s="17">
        <f t="shared" si="132"/>
        <v>4.0579535440899352</v>
      </c>
      <c r="BM1196" s="17">
        <f t="shared" ca="1" si="133"/>
        <v>3.3560058596180271</v>
      </c>
      <c r="BN1196" s="16">
        <f t="shared" si="134"/>
        <v>2.8938888361766471</v>
      </c>
    </row>
    <row r="1197" spans="1:66" x14ac:dyDescent="0.2">
      <c r="A1197" s="1">
        <v>23.68</v>
      </c>
      <c r="B1197" s="1">
        <v>2.14</v>
      </c>
      <c r="C1197" s="1">
        <v>5.9139999999999998E-2</v>
      </c>
      <c r="D1197" s="1">
        <v>0.14521000000000001</v>
      </c>
      <c r="E1197" s="1">
        <v>0.38207999999999998</v>
      </c>
      <c r="F1197" s="1">
        <v>2.01755</v>
      </c>
      <c r="G1197" s="1">
        <v>1.9151</v>
      </c>
      <c r="I1197" s="11">
        <f t="shared" si="128"/>
        <v>77.690288713910761</v>
      </c>
      <c r="J1197" s="10">
        <f t="shared" si="129"/>
        <v>-71.170288713910764</v>
      </c>
      <c r="K1197" s="6">
        <v>114</v>
      </c>
      <c r="L1197" s="10">
        <v>8632.020997375299</v>
      </c>
      <c r="M1197" s="10">
        <v>3968.3989501312349</v>
      </c>
      <c r="N1197" s="10">
        <v>33.665791776027994</v>
      </c>
      <c r="O1197" s="10">
        <v>11.39899385131358</v>
      </c>
      <c r="P1197" s="10">
        <v>13.140802395357127</v>
      </c>
      <c r="Q1197" s="10">
        <v>0.36004598837928059</v>
      </c>
      <c r="R1197" s="10">
        <v>2.7399087022759816</v>
      </c>
      <c r="S1197" s="10">
        <v>120.95892666969083</v>
      </c>
      <c r="T1197" s="14" t="s">
        <v>159</v>
      </c>
      <c r="U1197" s="6">
        <v>4</v>
      </c>
      <c r="V1197" s="14" t="s">
        <v>157</v>
      </c>
      <c r="W1197" s="6">
        <v>4</v>
      </c>
      <c r="X1197" s="14" t="s">
        <v>33</v>
      </c>
      <c r="Y1197" s="6">
        <v>3</v>
      </c>
      <c r="Z1197" s="14" t="s">
        <v>161</v>
      </c>
      <c r="AA1197" s="9">
        <v>2</v>
      </c>
      <c r="AB1197" s="7">
        <v>54.761343871317735</v>
      </c>
      <c r="AC1197" s="6">
        <v>41.474492106536715</v>
      </c>
      <c r="AD1197" s="13">
        <v>3.7641640221455521</v>
      </c>
      <c r="AE1197" s="8">
        <v>1314.0802395357127</v>
      </c>
      <c r="AF1197" s="6">
        <v>1024.994816313437</v>
      </c>
      <c r="AG1197" s="6">
        <v>860.56017965178455</v>
      </c>
      <c r="AH1197" s="6">
        <v>1795.744489241064</v>
      </c>
      <c r="AI1197" s="6">
        <v>3.6497566476186676</v>
      </c>
      <c r="AJ1197" s="6"/>
      <c r="AK1197" s="6"/>
      <c r="AL1197" s="6"/>
      <c r="AM1197" s="6"/>
      <c r="AN1197" s="6">
        <v>7.5993292342090539</v>
      </c>
      <c r="AO1197" s="6">
        <v>4.7037652310539002</v>
      </c>
      <c r="AP1197" s="6">
        <v>6.8844814372142764</v>
      </c>
      <c r="AQ1197" s="6">
        <v>114.66</v>
      </c>
      <c r="AR1197" s="6"/>
      <c r="AS1197" s="6"/>
      <c r="AT1197" s="6">
        <v>1.1873455479964385</v>
      </c>
      <c r="AU1197" s="6">
        <v>1</v>
      </c>
      <c r="AV1197" s="10"/>
      <c r="AW1197" s="13">
        <v>153.74922244701554</v>
      </c>
      <c r="AX1197" s="1" t="s">
        <v>156</v>
      </c>
      <c r="AY1197" s="17">
        <v>71.170288713910793</v>
      </c>
      <c r="AZ1197" s="12">
        <v>100</v>
      </c>
      <c r="BA1197" s="12">
        <v>0</v>
      </c>
      <c r="BB1197" s="12">
        <v>0</v>
      </c>
      <c r="BC1197" s="12">
        <v>100</v>
      </c>
      <c r="BD1197" s="12">
        <v>0</v>
      </c>
      <c r="BE1197" s="12">
        <v>0</v>
      </c>
      <c r="BF1197" s="18">
        <v>54.761343871317735</v>
      </c>
      <c r="BG1197" s="18">
        <v>41.474492106536715</v>
      </c>
      <c r="BH1197" s="18">
        <v>3.7641640221455521</v>
      </c>
      <c r="BI1197" s="15"/>
      <c r="BJ1197" s="19">
        <f t="shared" ca="1" si="130"/>
        <v>1</v>
      </c>
      <c r="BK1197" s="18">
        <f t="shared" ca="1" si="131"/>
        <v>4.4475326233909236</v>
      </c>
      <c r="BL1197" s="17">
        <f t="shared" si="132"/>
        <v>4.0799374375634159</v>
      </c>
      <c r="BM1197" s="17">
        <f t="shared" ca="1" si="133"/>
        <v>3.3636741555596719</v>
      </c>
      <c r="BN1197" s="16">
        <f t="shared" si="134"/>
        <v>2.8977086971570118</v>
      </c>
    </row>
    <row r="1198" spans="1:66" x14ac:dyDescent="0.2">
      <c r="A1198" s="1">
        <v>23.7</v>
      </c>
      <c r="B1198" s="1">
        <v>2.02</v>
      </c>
      <c r="C1198" s="1">
        <v>5.9240000000000001E-2</v>
      </c>
      <c r="D1198" s="1">
        <v>0.14369000000000001</v>
      </c>
      <c r="E1198" s="1">
        <v>0.38170999999999999</v>
      </c>
      <c r="F1198" s="1">
        <v>2.0211999999999999</v>
      </c>
      <c r="G1198" s="1">
        <v>1.9139999999999999</v>
      </c>
      <c r="I1198" s="11">
        <f t="shared" si="128"/>
        <v>77.755905511811022</v>
      </c>
      <c r="J1198" s="10">
        <f t="shared" si="129"/>
        <v>-71.235905511811026</v>
      </c>
      <c r="K1198" s="6">
        <v>114</v>
      </c>
      <c r="L1198" s="10">
        <v>8639.5013123359295</v>
      </c>
      <c r="M1198" s="10">
        <v>3971.7847769028886</v>
      </c>
      <c r="N1198" s="10">
        <v>33.694225721784775</v>
      </c>
      <c r="O1198" s="10">
        <v>11.463834544438232</v>
      </c>
      <c r="P1198" s="10">
        <v>13.204387547548025</v>
      </c>
      <c r="Q1198" s="10">
        <v>0.35350673754481404</v>
      </c>
      <c r="R1198" s="10">
        <v>2.6771914734542772</v>
      </c>
      <c r="S1198" s="10">
        <v>120.871736327069</v>
      </c>
      <c r="T1198" s="14" t="s">
        <v>159</v>
      </c>
      <c r="U1198" s="6">
        <v>4</v>
      </c>
      <c r="V1198" s="14" t="s">
        <v>157</v>
      </c>
      <c r="W1198" s="6">
        <v>4</v>
      </c>
      <c r="X1198" s="14" t="s">
        <v>33</v>
      </c>
      <c r="Y1198" s="6">
        <v>3</v>
      </c>
      <c r="Z1198" s="14" t="s">
        <v>161</v>
      </c>
      <c r="AA1198" s="9">
        <v>2</v>
      </c>
      <c r="AB1198" s="7">
        <v>52.84420507462417</v>
      </c>
      <c r="AC1198" s="6">
        <v>43.137245078825821</v>
      </c>
      <c r="AD1198" s="13">
        <v>4.0185498465500071</v>
      </c>
      <c r="AE1198" s="8">
        <v>1320.4387547548026</v>
      </c>
      <c r="AF1198" s="6">
        <v>1032.0354039264469</v>
      </c>
      <c r="AG1198" s="6">
        <v>865.32906606610186</v>
      </c>
      <c r="AH1198" s="6">
        <v>1793.3659324515611</v>
      </c>
      <c r="AI1198" s="6">
        <v>3.7352576754987883</v>
      </c>
      <c r="AJ1198" s="6"/>
      <c r="AK1198" s="6"/>
      <c r="AL1198" s="6"/>
      <c r="AM1198" s="6"/>
      <c r="AN1198" s="6">
        <v>7.6425563629588211</v>
      </c>
      <c r="AO1198" s="6">
        <v>4.7035014766430816</v>
      </c>
      <c r="AP1198" s="6">
        <v>6.9226325285288146</v>
      </c>
      <c r="AQ1198" s="6">
        <v>114.66</v>
      </c>
      <c r="AR1198" s="6"/>
      <c r="AS1198" s="6"/>
      <c r="AT1198" s="6">
        <v>1.1947880612569184</v>
      </c>
      <c r="AU1198" s="6">
        <v>1</v>
      </c>
      <c r="AV1198" s="10"/>
      <c r="AW1198" s="13">
        <v>154.80531058896702</v>
      </c>
      <c r="AX1198" s="1" t="s">
        <v>156</v>
      </c>
      <c r="AY1198" s="17">
        <v>71.235905511810998</v>
      </c>
      <c r="AZ1198" s="12">
        <v>100</v>
      </c>
      <c r="BA1198" s="12">
        <v>0</v>
      </c>
      <c r="BB1198" s="12">
        <v>0</v>
      </c>
      <c r="BC1198" s="12">
        <v>100</v>
      </c>
      <c r="BD1198" s="12">
        <v>0</v>
      </c>
      <c r="BE1198" s="12">
        <v>0</v>
      </c>
      <c r="BF1198" s="18">
        <v>52.84420507462417</v>
      </c>
      <c r="BG1198" s="18">
        <v>43.137245078825821</v>
      </c>
      <c r="BH1198" s="18">
        <v>4.0185498465500071</v>
      </c>
      <c r="BI1198" s="15"/>
      <c r="BJ1198" s="19">
        <f t="shared" ca="1" si="130"/>
        <v>1</v>
      </c>
      <c r="BK1198" s="18">
        <f t="shared" ca="1" si="131"/>
        <v>4.4738763001695725</v>
      </c>
      <c r="BL1198" s="17">
        <f t="shared" si="132"/>
        <v>3.9788540811137572</v>
      </c>
      <c r="BM1198" s="17">
        <f t="shared" ca="1" si="133"/>
        <v>3.3556015987125449</v>
      </c>
      <c r="BN1198" s="16">
        <f t="shared" si="134"/>
        <v>2.890244591443905</v>
      </c>
    </row>
    <row r="1199" spans="1:66" x14ac:dyDescent="0.2">
      <c r="A1199" s="1">
        <v>23.72</v>
      </c>
      <c r="B1199" s="1">
        <v>2.02</v>
      </c>
      <c r="C1199" s="1">
        <v>5.9139999999999998E-2</v>
      </c>
      <c r="D1199" s="1">
        <v>0.14455000000000001</v>
      </c>
      <c r="E1199" s="1">
        <v>0.38645000000000002</v>
      </c>
      <c r="F1199" s="1">
        <v>2.0134300000000001</v>
      </c>
      <c r="G1199" s="1">
        <v>1.9077</v>
      </c>
      <c r="I1199" s="11">
        <f t="shared" si="128"/>
        <v>77.821522309711284</v>
      </c>
      <c r="J1199" s="10">
        <f t="shared" si="129"/>
        <v>-71.301522309711288</v>
      </c>
      <c r="K1199" s="6">
        <v>114</v>
      </c>
      <c r="L1199" s="10">
        <v>8646.98162729656</v>
      </c>
      <c r="M1199" s="10">
        <v>3975.1706036745422</v>
      </c>
      <c r="N1199" s="10">
        <v>33.722659667541556</v>
      </c>
      <c r="O1199" s="10">
        <v>11.39899385131358</v>
      </c>
      <c r="P1199" s="10">
        <v>13.15563135179093</v>
      </c>
      <c r="Q1199" s="10">
        <v>0.35720657683273593</v>
      </c>
      <c r="R1199" s="10">
        <v>2.7152370515772164</v>
      </c>
      <c r="S1199" s="10">
        <v>121.98871531092706</v>
      </c>
      <c r="T1199" s="14" t="s">
        <v>159</v>
      </c>
      <c r="U1199" s="6">
        <v>4</v>
      </c>
      <c r="V1199" s="14" t="s">
        <v>157</v>
      </c>
      <c r="W1199" s="6">
        <v>4</v>
      </c>
      <c r="X1199" s="14" t="s">
        <v>33</v>
      </c>
      <c r="Y1199" s="6">
        <v>3</v>
      </c>
      <c r="Z1199" s="14" t="s">
        <v>161</v>
      </c>
      <c r="AA1199" s="9">
        <v>2</v>
      </c>
      <c r="AB1199" s="7">
        <v>54.175145617857694</v>
      </c>
      <c r="AC1199" s="6">
        <v>41.986067338419971</v>
      </c>
      <c r="AD1199" s="13">
        <v>3.838787043722335</v>
      </c>
      <c r="AE1199" s="8">
        <v>1315.563135179093</v>
      </c>
      <c r="AF1199" s="6">
        <v>1025.8593623691042</v>
      </c>
      <c r="AG1199" s="6">
        <v>861.67235138431977</v>
      </c>
      <c r="AH1199" s="6">
        <v>1815.7588589496445</v>
      </c>
      <c r="AI1199" s="6">
        <v>3.6829196899000913</v>
      </c>
      <c r="AJ1199" s="6"/>
      <c r="AK1199" s="6"/>
      <c r="AL1199" s="6"/>
      <c r="AM1199" s="6"/>
      <c r="AN1199" s="6">
        <v>7.5993292342090539</v>
      </c>
      <c r="AO1199" s="6">
        <v>4.7038958606164698</v>
      </c>
      <c r="AP1199" s="6">
        <v>6.893378811074558</v>
      </c>
      <c r="AQ1199" s="6">
        <v>114.66</v>
      </c>
      <c r="AR1199" s="6"/>
      <c r="AS1199" s="6"/>
      <c r="AT1199" s="6">
        <v>1.186168272661182</v>
      </c>
      <c r="AU1199" s="6">
        <v>1</v>
      </c>
      <c r="AV1199" s="10"/>
      <c r="AW1199" s="13">
        <v>153.87890435536565</v>
      </c>
      <c r="AX1199" s="1" t="s">
        <v>156</v>
      </c>
      <c r="AY1199" s="17">
        <v>71.301522309711302</v>
      </c>
      <c r="AZ1199" s="12">
        <v>100</v>
      </c>
      <c r="BA1199" s="12">
        <v>0</v>
      </c>
      <c r="BB1199" s="12">
        <v>0</v>
      </c>
      <c r="BC1199" s="12">
        <v>100</v>
      </c>
      <c r="BD1199" s="12">
        <v>0</v>
      </c>
      <c r="BE1199" s="12">
        <v>0</v>
      </c>
      <c r="BF1199" s="18">
        <v>54.175145617857694</v>
      </c>
      <c r="BG1199" s="18">
        <v>41.986067338419971</v>
      </c>
      <c r="BH1199" s="18">
        <v>3.838787043722335</v>
      </c>
      <c r="BI1199" s="15"/>
      <c r="BJ1199" s="19">
        <f t="shared" ca="1" si="130"/>
        <v>1</v>
      </c>
      <c r="BK1199" s="18">
        <f t="shared" ca="1" si="131"/>
        <v>4.4436535780267912</v>
      </c>
      <c r="BL1199" s="17">
        <f t="shared" si="132"/>
        <v>4.0443941679833655</v>
      </c>
      <c r="BM1199" s="17">
        <f t="shared" ca="1" si="133"/>
        <v>3.3619256432185916</v>
      </c>
      <c r="BN1199" s="16">
        <f t="shared" si="134"/>
        <v>2.895061106851228</v>
      </c>
    </row>
    <row r="1200" spans="1:66" x14ac:dyDescent="0.2">
      <c r="A1200" s="1">
        <v>23.74</v>
      </c>
      <c r="B1200" s="1">
        <v>2.14</v>
      </c>
      <c r="C1200" s="1">
        <v>5.9220000000000002E-2</v>
      </c>
      <c r="D1200" s="1">
        <v>0.14466999999999999</v>
      </c>
      <c r="E1200" s="1">
        <v>0.38491999999999998</v>
      </c>
      <c r="F1200" s="1">
        <v>2.0129999999999999</v>
      </c>
      <c r="G1200" s="1">
        <v>1.9019999999999999</v>
      </c>
      <c r="I1200" s="11">
        <f t="shared" si="128"/>
        <v>77.887139107611546</v>
      </c>
      <c r="J1200" s="10">
        <f t="shared" si="129"/>
        <v>-71.36713910761155</v>
      </c>
      <c r="K1200" s="6">
        <v>114</v>
      </c>
      <c r="L1200" s="10">
        <v>8654.4619422571905</v>
      </c>
      <c r="M1200" s="10">
        <v>3978.5564304461959</v>
      </c>
      <c r="N1200" s="10">
        <v>33.751093613298337</v>
      </c>
      <c r="O1200" s="10">
        <v>11.450866405813304</v>
      </c>
      <c r="P1200" s="10">
        <v>13.202312074861885</v>
      </c>
      <c r="Q1200" s="10">
        <v>0.35772283347756212</v>
      </c>
      <c r="R1200" s="10">
        <v>2.7095468691328022</v>
      </c>
      <c r="S1200" s="10">
        <v>121.62817146170705</v>
      </c>
      <c r="T1200" s="14" t="s">
        <v>159</v>
      </c>
      <c r="U1200" s="6">
        <v>4</v>
      </c>
      <c r="V1200" s="14" t="s">
        <v>157</v>
      </c>
      <c r="W1200" s="6">
        <v>4</v>
      </c>
      <c r="X1200" s="14" t="s">
        <v>33</v>
      </c>
      <c r="Y1200" s="6">
        <v>3</v>
      </c>
      <c r="Z1200" s="14" t="s">
        <v>161</v>
      </c>
      <c r="AA1200" s="9">
        <v>2</v>
      </c>
      <c r="AB1200" s="7">
        <v>53.820890652836383</v>
      </c>
      <c r="AC1200" s="6">
        <v>42.293902064982085</v>
      </c>
      <c r="AD1200" s="13">
        <v>3.8852072821815358</v>
      </c>
      <c r="AE1200" s="8">
        <v>1320.2312074861884</v>
      </c>
      <c r="AF1200" s="6">
        <v>1030.9111936150618</v>
      </c>
      <c r="AG1200" s="6">
        <v>865.17340561464141</v>
      </c>
      <c r="AH1200" s="6">
        <v>1807.7570300244081</v>
      </c>
      <c r="AI1200" s="6">
        <v>3.6906540034129498</v>
      </c>
      <c r="AJ1200" s="6"/>
      <c r="AK1200" s="6"/>
      <c r="AL1200" s="6"/>
      <c r="AM1200" s="6"/>
      <c r="AN1200" s="6">
        <v>7.6339109372088698</v>
      </c>
      <c r="AO1200" s="6">
        <v>4.7144514232168184</v>
      </c>
      <c r="AP1200" s="6">
        <v>6.9213872449171303</v>
      </c>
      <c r="AQ1200" s="6">
        <v>114.66</v>
      </c>
      <c r="AR1200" s="6"/>
      <c r="AS1200" s="6"/>
      <c r="AT1200" s="6">
        <v>1.1911852437445556</v>
      </c>
      <c r="AU1200" s="6">
        <v>1</v>
      </c>
      <c r="AV1200" s="10"/>
      <c r="AW1200" s="13">
        <v>154.63667904225929</v>
      </c>
      <c r="AX1200" s="1" t="s">
        <v>156</v>
      </c>
      <c r="AY1200" s="17">
        <v>71.367139107611493</v>
      </c>
      <c r="AZ1200" s="12">
        <v>100</v>
      </c>
      <c r="BA1200" s="12">
        <v>0</v>
      </c>
      <c r="BB1200" s="12">
        <v>0</v>
      </c>
      <c r="BC1200" s="12">
        <v>100</v>
      </c>
      <c r="BD1200" s="12">
        <v>0</v>
      </c>
      <c r="BE1200" s="12">
        <v>0</v>
      </c>
      <c r="BF1200" s="18">
        <v>53.820890652836383</v>
      </c>
      <c r="BG1200" s="18">
        <v>42.293902064982085</v>
      </c>
      <c r="BH1200" s="18">
        <v>3.8852072821815358</v>
      </c>
      <c r="BI1200" s="15"/>
      <c r="BJ1200" s="19">
        <f t="shared" ca="1" si="130"/>
        <v>1</v>
      </c>
      <c r="BK1200" s="18">
        <f t="shared" ca="1" si="131"/>
        <v>4.4614579478205094</v>
      </c>
      <c r="BL1200" s="17">
        <f t="shared" si="132"/>
        <v>4.0306429800070962</v>
      </c>
      <c r="BM1200" s="17">
        <f t="shared" ca="1" si="133"/>
        <v>3.359664053234269</v>
      </c>
      <c r="BN1200" s="16">
        <f t="shared" si="134"/>
        <v>2.893278054306168</v>
      </c>
    </row>
    <row r="1201" spans="1:66" x14ac:dyDescent="0.2">
      <c r="A1201" s="1">
        <v>23.76</v>
      </c>
      <c r="B1201" s="1">
        <v>2.02</v>
      </c>
      <c r="C1201" s="1">
        <v>5.9310000000000002E-2</v>
      </c>
      <c r="D1201" s="1">
        <v>0.14526</v>
      </c>
      <c r="E1201" s="1">
        <v>0.38834000000000002</v>
      </c>
      <c r="F1201" s="1">
        <v>2.0137800000000001</v>
      </c>
      <c r="G1201" s="1">
        <v>1.9055</v>
      </c>
      <c r="I1201" s="11">
        <f t="shared" si="128"/>
        <v>77.952755905511808</v>
      </c>
      <c r="J1201" s="10">
        <f t="shared" si="129"/>
        <v>-71.432755905511812</v>
      </c>
      <c r="K1201" s="6">
        <v>114</v>
      </c>
      <c r="L1201" s="10">
        <v>8661.942257217821</v>
      </c>
      <c r="M1201" s="10">
        <v>3981.9422572178496</v>
      </c>
      <c r="N1201" s="10">
        <v>33.779527559055119</v>
      </c>
      <c r="O1201" s="10">
        <v>11.50922302962549</v>
      </c>
      <c r="P1201" s="10">
        <v>13.272273968926612</v>
      </c>
      <c r="Q1201" s="10">
        <v>0.36026109531462486</v>
      </c>
      <c r="R1201" s="10">
        <v>2.71438862818894</v>
      </c>
      <c r="S1201" s="10">
        <v>122.43409300702233</v>
      </c>
      <c r="T1201" s="14" t="s">
        <v>159</v>
      </c>
      <c r="U1201" s="6">
        <v>4</v>
      </c>
      <c r="V1201" s="14" t="s">
        <v>157</v>
      </c>
      <c r="W1201" s="6">
        <v>4</v>
      </c>
      <c r="X1201" s="14" t="s">
        <v>33</v>
      </c>
      <c r="Y1201" s="6">
        <v>3</v>
      </c>
      <c r="Z1201" s="14" t="s">
        <v>161</v>
      </c>
      <c r="AA1201" s="9">
        <v>2</v>
      </c>
      <c r="AB1201" s="7">
        <v>53.825087717464662</v>
      </c>
      <c r="AC1201" s="6">
        <v>42.290260913094741</v>
      </c>
      <c r="AD1201" s="13">
        <v>3.8846513694405975</v>
      </c>
      <c r="AE1201" s="8">
        <v>1327.2273968926613</v>
      </c>
      <c r="AF1201" s="6">
        <v>1038.7019861544047</v>
      </c>
      <c r="AG1201" s="6">
        <v>870.42054766949593</v>
      </c>
      <c r="AH1201" s="6">
        <v>1823.7510606438968</v>
      </c>
      <c r="AI1201" s="6">
        <v>3.6840708423804713</v>
      </c>
      <c r="AJ1201" s="6"/>
      <c r="AK1201" s="6"/>
      <c r="AL1201" s="6"/>
      <c r="AM1201" s="6"/>
      <c r="AN1201" s="6">
        <v>7.67281535308366</v>
      </c>
      <c r="AO1201" s="6">
        <v>4.7329375639860025</v>
      </c>
      <c r="AP1201" s="6">
        <v>6.9633643813559667</v>
      </c>
      <c r="AQ1201" s="6">
        <v>114.66</v>
      </c>
      <c r="AR1201" s="6"/>
      <c r="AS1201" s="6"/>
      <c r="AT1201" s="6">
        <v>1.1995152151583002</v>
      </c>
      <c r="AU1201" s="6">
        <v>1</v>
      </c>
      <c r="AV1201" s="10"/>
      <c r="AW1201" s="13">
        <v>155.80529792316071</v>
      </c>
      <c r="AX1201" s="1" t="s">
        <v>156</v>
      </c>
      <c r="AY1201" s="17">
        <v>71.432755905511797</v>
      </c>
      <c r="AZ1201" s="12">
        <v>100</v>
      </c>
      <c r="BA1201" s="12">
        <v>0</v>
      </c>
      <c r="BB1201" s="12">
        <v>0</v>
      </c>
      <c r="BC1201" s="12">
        <v>100</v>
      </c>
      <c r="BD1201" s="12">
        <v>0</v>
      </c>
      <c r="BE1201" s="12">
        <v>0</v>
      </c>
      <c r="BF1201" s="18">
        <v>53.825087717464662</v>
      </c>
      <c r="BG1201" s="18">
        <v>42.290260913094741</v>
      </c>
      <c r="BH1201" s="18">
        <v>3.8846513694405975</v>
      </c>
      <c r="BI1201" s="15"/>
      <c r="BJ1201" s="19">
        <f t="shared" ca="1" si="130"/>
        <v>1</v>
      </c>
      <c r="BK1201" s="18">
        <f t="shared" ca="1" si="131"/>
        <v>4.490925414154507</v>
      </c>
      <c r="BL1201" s="17">
        <f t="shared" si="132"/>
        <v>4.0291789882135793</v>
      </c>
      <c r="BM1201" s="17">
        <f t="shared" ca="1" si="133"/>
        <v>3.3571783983285983</v>
      </c>
      <c r="BN1201" s="16">
        <f t="shared" si="134"/>
        <v>2.8918377626134117</v>
      </c>
    </row>
    <row r="1202" spans="1:66" x14ac:dyDescent="0.2">
      <c r="A1202" s="1">
        <v>23.78</v>
      </c>
      <c r="B1202" s="1">
        <v>2.14</v>
      </c>
      <c r="C1202" s="1">
        <v>5.9470000000000002E-2</v>
      </c>
      <c r="D1202" s="1">
        <v>0.14607999999999999</v>
      </c>
      <c r="E1202" s="1">
        <v>0.38600000000000001</v>
      </c>
      <c r="F1202" s="1">
        <v>2.0141499999999999</v>
      </c>
      <c r="G1202" s="1">
        <v>1.90463</v>
      </c>
      <c r="I1202" s="11">
        <f t="shared" si="128"/>
        <v>78.018372703412069</v>
      </c>
      <c r="J1202" s="10">
        <f t="shared" si="129"/>
        <v>-71.498372703412073</v>
      </c>
      <c r="K1202" s="6">
        <v>114</v>
      </c>
      <c r="L1202" s="10">
        <v>8669.4225721784514</v>
      </c>
      <c r="M1202" s="10">
        <v>3985.3280839895033</v>
      </c>
      <c r="N1202" s="10">
        <v>33.8079615048119</v>
      </c>
      <c r="O1202" s="10">
        <v>11.612968138624931</v>
      </c>
      <c r="P1202" s="10">
        <v>13.368078629858523</v>
      </c>
      <c r="Q1202" s="10">
        <v>0.36378884905427122</v>
      </c>
      <c r="R1202" s="10">
        <v>2.7213248749279781</v>
      </c>
      <c r="S1202" s="10">
        <v>121.88267300233292</v>
      </c>
      <c r="T1202" s="14" t="s">
        <v>159</v>
      </c>
      <c r="U1202" s="6">
        <v>4</v>
      </c>
      <c r="V1202" s="14" t="s">
        <v>157</v>
      </c>
      <c r="W1202" s="6">
        <v>4</v>
      </c>
      <c r="X1202" s="14" t="s">
        <v>33</v>
      </c>
      <c r="Y1202" s="6">
        <v>3</v>
      </c>
      <c r="Z1202" s="14" t="s">
        <v>161</v>
      </c>
      <c r="AA1202" s="9">
        <v>2</v>
      </c>
      <c r="AB1202" s="7">
        <v>53.631368276112525</v>
      </c>
      <c r="AC1202" s="6">
        <v>42.458171539116158</v>
      </c>
      <c r="AD1202" s="13">
        <v>3.9104601847713192</v>
      </c>
      <c r="AE1202" s="8">
        <v>1336.8078629858524</v>
      </c>
      <c r="AF1202" s="6">
        <v>1049.5331042075336</v>
      </c>
      <c r="AG1202" s="6">
        <v>877.60589723938926</v>
      </c>
      <c r="AH1202" s="6">
        <v>1811.8226365204325</v>
      </c>
      <c r="AI1202" s="6">
        <v>3.6746807013494327</v>
      </c>
      <c r="AJ1202" s="6"/>
      <c r="AK1202" s="6"/>
      <c r="AL1202" s="6"/>
      <c r="AM1202" s="6"/>
      <c r="AN1202" s="6">
        <v>7.7419787590832874</v>
      </c>
      <c r="AO1202" s="6">
        <v>4.7577861812262663</v>
      </c>
      <c r="AP1202" s="6">
        <v>7.0208471779151136</v>
      </c>
      <c r="AQ1202" s="6">
        <v>114.66</v>
      </c>
      <c r="AR1202" s="6"/>
      <c r="AS1202" s="6"/>
      <c r="AT1202" s="6">
        <v>1.2115178750418842</v>
      </c>
      <c r="AU1202" s="6">
        <v>1</v>
      </c>
      <c r="AV1202" s="10"/>
      <c r="AW1202" s="13">
        <v>157.42996563113005</v>
      </c>
      <c r="AX1202" s="1" t="s">
        <v>156</v>
      </c>
      <c r="AY1202" s="17">
        <v>71.498372703412102</v>
      </c>
      <c r="AZ1202" s="12">
        <v>100</v>
      </c>
      <c r="BA1202" s="12">
        <v>0</v>
      </c>
      <c r="BB1202" s="12">
        <v>0</v>
      </c>
      <c r="BC1202" s="12">
        <v>100</v>
      </c>
      <c r="BD1202" s="12">
        <v>0</v>
      </c>
      <c r="BE1202" s="12">
        <v>0</v>
      </c>
      <c r="BF1202" s="18">
        <v>53.631368276112525</v>
      </c>
      <c r="BG1202" s="18">
        <v>42.458171539116158</v>
      </c>
      <c r="BH1202" s="18">
        <v>3.9104601847713192</v>
      </c>
      <c r="BI1202" s="15"/>
      <c r="BJ1202" s="19">
        <f t="shared" ca="1" si="130"/>
        <v>1</v>
      </c>
      <c r="BK1202" s="18">
        <f t="shared" ca="1" si="131"/>
        <v>4.5333117642482597</v>
      </c>
      <c r="BL1202" s="17">
        <f t="shared" si="132"/>
        <v>4.0271676686013667</v>
      </c>
      <c r="BM1202" s="17">
        <f t="shared" ca="1" si="133"/>
        <v>3.3536370099443205</v>
      </c>
      <c r="BN1202" s="16">
        <f t="shared" si="134"/>
        <v>2.8899102942037156</v>
      </c>
    </row>
    <row r="1203" spans="1:66" x14ac:dyDescent="0.2">
      <c r="A1203" s="1">
        <v>23.8</v>
      </c>
      <c r="B1203" s="1">
        <v>2.14</v>
      </c>
      <c r="C1203" s="1">
        <v>5.9499999999999997E-2</v>
      </c>
      <c r="D1203" s="1">
        <v>0.14671999999999999</v>
      </c>
      <c r="E1203" s="1">
        <v>0.37909999999999999</v>
      </c>
      <c r="F1203" s="1">
        <v>2.0125999999999999</v>
      </c>
      <c r="G1203" s="1">
        <v>1.9045000000000001</v>
      </c>
      <c r="I1203" s="11">
        <f t="shared" si="128"/>
        <v>78.083989501312331</v>
      </c>
      <c r="J1203" s="10">
        <f t="shared" si="129"/>
        <v>-71.563989501312335</v>
      </c>
      <c r="K1203" s="6">
        <v>114</v>
      </c>
      <c r="L1203" s="10">
        <v>8676.9028871390819</v>
      </c>
      <c r="M1203" s="10">
        <v>3988.713910761157</v>
      </c>
      <c r="N1203" s="10">
        <v>33.836395450568681</v>
      </c>
      <c r="O1203" s="10">
        <v>11.632420346562323</v>
      </c>
      <c r="P1203" s="10">
        <v>13.364116696058336</v>
      </c>
      <c r="Q1203" s="10">
        <v>0.36654221782667817</v>
      </c>
      <c r="R1203" s="10">
        <v>2.7427343397471793</v>
      </c>
      <c r="S1203" s="10">
        <v>120.25669093722311</v>
      </c>
      <c r="T1203" s="14" t="s">
        <v>159</v>
      </c>
      <c r="U1203" s="6">
        <v>4</v>
      </c>
      <c r="V1203" s="14" t="s">
        <v>157</v>
      </c>
      <c r="W1203" s="6">
        <v>4</v>
      </c>
      <c r="X1203" s="14" t="s">
        <v>33</v>
      </c>
      <c r="Y1203" s="6">
        <v>3</v>
      </c>
      <c r="Z1203" s="14" t="s">
        <v>161</v>
      </c>
      <c r="AA1203" s="9">
        <v>2</v>
      </c>
      <c r="AB1203" s="7">
        <v>54.018328182994921</v>
      </c>
      <c r="AC1203" s="6">
        <v>42.122460820090431</v>
      </c>
      <c r="AD1203" s="13">
        <v>3.8592109969146495</v>
      </c>
      <c r="AE1203" s="8">
        <v>1336.4116696058336</v>
      </c>
      <c r="AF1203" s="6">
        <v>1048.6269758215922</v>
      </c>
      <c r="AG1203" s="6">
        <v>877.3087522043752</v>
      </c>
      <c r="AH1203" s="6">
        <v>1777.7889357254626</v>
      </c>
      <c r="AI1203" s="6">
        <v>3.6459965717721619</v>
      </c>
      <c r="AJ1203" s="6"/>
      <c r="AK1203" s="6"/>
      <c r="AL1203" s="6"/>
      <c r="AM1203" s="6"/>
      <c r="AN1203" s="6">
        <v>7.7549468977082157</v>
      </c>
      <c r="AO1203" s="6">
        <v>4.7639492094047773</v>
      </c>
      <c r="AP1203" s="6">
        <v>7.0184700176350008</v>
      </c>
      <c r="AQ1203" s="6">
        <v>114.66</v>
      </c>
      <c r="AR1203" s="6"/>
      <c r="AS1203" s="6"/>
      <c r="AT1203" s="6">
        <v>1.2092885559162638</v>
      </c>
      <c r="AU1203" s="6">
        <v>1</v>
      </c>
      <c r="AV1203" s="10"/>
      <c r="AW1203" s="13">
        <v>157.29404637323881</v>
      </c>
      <c r="AX1203" s="1" t="s">
        <v>156</v>
      </c>
      <c r="AY1203" s="17">
        <v>71.563989501312307</v>
      </c>
      <c r="AZ1203" s="12">
        <v>100</v>
      </c>
      <c r="BA1203" s="12">
        <v>0</v>
      </c>
      <c r="BB1203" s="12">
        <v>0</v>
      </c>
      <c r="BC1203" s="12">
        <v>100</v>
      </c>
      <c r="BD1203" s="12">
        <v>0</v>
      </c>
      <c r="BE1203" s="12">
        <v>0</v>
      </c>
      <c r="BF1203" s="18">
        <v>54.018328182994921</v>
      </c>
      <c r="BG1203" s="18">
        <v>42.122460820090431</v>
      </c>
      <c r="BH1203" s="18">
        <v>3.8592109969146495</v>
      </c>
      <c r="BI1203" s="15"/>
      <c r="BJ1203" s="19">
        <f t="shared" ca="1" si="130"/>
        <v>1</v>
      </c>
      <c r="BK1203" s="18">
        <f t="shared" ca="1" si="131"/>
        <v>4.5256017124409142</v>
      </c>
      <c r="BL1203" s="17">
        <f t="shared" si="132"/>
        <v>4.0611102624884685</v>
      </c>
      <c r="BM1203" s="17">
        <f t="shared" ca="1" si="133"/>
        <v>3.3562418647368126</v>
      </c>
      <c r="BN1203" s="16">
        <f t="shared" si="134"/>
        <v>2.8919658891308813</v>
      </c>
    </row>
    <row r="1204" spans="1:66" x14ac:dyDescent="0.2">
      <c r="A1204" s="1">
        <v>23.82</v>
      </c>
      <c r="B1204" s="1">
        <v>2.02</v>
      </c>
      <c r="C1204" s="1">
        <v>5.9639999999999999E-2</v>
      </c>
      <c r="D1204" s="1">
        <v>0.14815</v>
      </c>
      <c r="E1204" s="1">
        <v>0.37601000000000001</v>
      </c>
      <c r="F1204" s="1">
        <v>2.0116000000000001</v>
      </c>
      <c r="G1204" s="1">
        <v>1.9035</v>
      </c>
      <c r="I1204" s="11">
        <f t="shared" si="128"/>
        <v>78.149606299212593</v>
      </c>
      <c r="J1204" s="10">
        <f t="shared" si="129"/>
        <v>-71.629606299212597</v>
      </c>
      <c r="K1204" s="6">
        <v>114</v>
      </c>
      <c r="L1204" s="10">
        <v>8684.3832020997124</v>
      </c>
      <c r="M1204" s="10">
        <v>3992.0997375328107</v>
      </c>
      <c r="N1204" s="10">
        <v>33.864829396325462</v>
      </c>
      <c r="O1204" s="10">
        <v>11.723197316936833</v>
      </c>
      <c r="P1204" s="10">
        <v>13.44440820295906</v>
      </c>
      <c r="Q1204" s="10">
        <v>0.3726942761775251</v>
      </c>
      <c r="R1204" s="10">
        <v>2.7721136590861364</v>
      </c>
      <c r="S1204" s="10">
        <v>119.52853375154351</v>
      </c>
      <c r="T1204" s="14" t="s">
        <v>159</v>
      </c>
      <c r="U1204" s="6">
        <v>4</v>
      </c>
      <c r="V1204" s="14" t="s">
        <v>157</v>
      </c>
      <c r="W1204" s="6">
        <v>4</v>
      </c>
      <c r="X1204" s="14" t="s">
        <v>33</v>
      </c>
      <c r="Y1204" s="6">
        <v>3</v>
      </c>
      <c r="Z1204" s="14" t="s">
        <v>161</v>
      </c>
      <c r="AA1204" s="9">
        <v>2</v>
      </c>
      <c r="AB1204" s="7">
        <v>54.46333862101919</v>
      </c>
      <c r="AC1204" s="6">
        <v>41.734898168283486</v>
      </c>
      <c r="AD1204" s="13">
        <v>3.8017632106973256</v>
      </c>
      <c r="AE1204" s="8">
        <v>1344.4408202959062</v>
      </c>
      <c r="AF1204" s="6">
        <v>1057.6330169298758</v>
      </c>
      <c r="AG1204" s="6">
        <v>883.33061522192952</v>
      </c>
      <c r="AH1204" s="6">
        <v>1762.2247753073425</v>
      </c>
      <c r="AI1204" s="6">
        <v>3.6073556966984648</v>
      </c>
      <c r="AJ1204" s="6"/>
      <c r="AK1204" s="6"/>
      <c r="AL1204" s="6"/>
      <c r="AM1204" s="6"/>
      <c r="AN1204" s="6">
        <v>7.815464877957889</v>
      </c>
      <c r="AO1204" s="6">
        <v>4.7911075950653963</v>
      </c>
      <c r="AP1204" s="6">
        <v>7.0666449217754357</v>
      </c>
      <c r="AQ1204" s="6">
        <v>114.66</v>
      </c>
      <c r="AR1204" s="6"/>
      <c r="AS1204" s="6"/>
      <c r="AT1204" s="6">
        <v>1.2190568681088709</v>
      </c>
      <c r="AU1204" s="6">
        <v>1</v>
      </c>
      <c r="AV1204" s="10"/>
      <c r="AW1204" s="13">
        <v>158.64495253948138</v>
      </c>
      <c r="AX1204" s="1" t="s">
        <v>156</v>
      </c>
      <c r="AY1204" s="17">
        <v>71.629606299212597</v>
      </c>
      <c r="AZ1204" s="12">
        <v>100</v>
      </c>
      <c r="BA1204" s="12">
        <v>0</v>
      </c>
      <c r="BB1204" s="12">
        <v>0</v>
      </c>
      <c r="BC1204" s="12">
        <v>100</v>
      </c>
      <c r="BD1204" s="12">
        <v>0</v>
      </c>
      <c r="BE1204" s="12">
        <v>0</v>
      </c>
      <c r="BF1204" s="18">
        <v>54.46333862101919</v>
      </c>
      <c r="BG1204" s="18">
        <v>41.734898168283486</v>
      </c>
      <c r="BH1204" s="18">
        <v>3.8017632106973256</v>
      </c>
      <c r="BI1204" s="15"/>
      <c r="BJ1204" s="19">
        <f t="shared" ca="1" si="130"/>
        <v>1</v>
      </c>
      <c r="BK1204" s="18">
        <f t="shared" ca="1" si="131"/>
        <v>4.5601148269579754</v>
      </c>
      <c r="BL1204" s="17">
        <f t="shared" si="132"/>
        <v>4.0945441366375723</v>
      </c>
      <c r="BM1204" s="17">
        <f t="shared" ca="1" si="133"/>
        <v>3.3554186587902501</v>
      </c>
      <c r="BN1204" s="16">
        <f t="shared" si="134"/>
        <v>2.8924925568051081</v>
      </c>
    </row>
    <row r="1205" spans="1:66" x14ac:dyDescent="0.2">
      <c r="A1205" s="1">
        <v>23.84</v>
      </c>
      <c r="B1205" s="1">
        <v>2.14</v>
      </c>
      <c r="C1205" s="1">
        <v>5.9619999999999999E-2</v>
      </c>
      <c r="D1205" s="1">
        <v>0.14760000000000001</v>
      </c>
      <c r="E1205" s="1">
        <v>0.37398999999999999</v>
      </c>
      <c r="F1205" s="1">
        <v>2.0207999999999999</v>
      </c>
      <c r="G1205" s="1">
        <v>1.9150799999999999</v>
      </c>
      <c r="I1205" s="11">
        <f t="shared" si="128"/>
        <v>78.215223097112855</v>
      </c>
      <c r="J1205" s="10">
        <f t="shared" si="129"/>
        <v>-71.695223097112859</v>
      </c>
      <c r="K1205" s="6">
        <v>114</v>
      </c>
      <c r="L1205" s="10">
        <v>8691.8635170603429</v>
      </c>
      <c r="M1205" s="10">
        <v>3995.4855643044643</v>
      </c>
      <c r="N1205" s="10">
        <v>33.893263342082236</v>
      </c>
      <c r="O1205" s="10">
        <v>11.710229178311904</v>
      </c>
      <c r="P1205" s="10">
        <v>13.424585489506606</v>
      </c>
      <c r="Q1205" s="10">
        <v>0.37032809988873788</v>
      </c>
      <c r="R1205" s="10">
        <v>2.758581262551508</v>
      </c>
      <c r="S1205" s="10">
        <v>119.05252161074321</v>
      </c>
      <c r="T1205" s="14" t="s">
        <v>159</v>
      </c>
      <c r="U1205" s="6">
        <v>4</v>
      </c>
      <c r="V1205" s="14" t="s">
        <v>157</v>
      </c>
      <c r="W1205" s="6">
        <v>4</v>
      </c>
      <c r="X1205" s="14" t="s">
        <v>33</v>
      </c>
      <c r="Y1205" s="6">
        <v>3</v>
      </c>
      <c r="Z1205" s="14" t="s">
        <v>161</v>
      </c>
      <c r="AA1205" s="9">
        <v>2</v>
      </c>
      <c r="AB1205" s="7">
        <v>54.100601357769769</v>
      </c>
      <c r="AC1205" s="6">
        <v>42.050927518368979</v>
      </c>
      <c r="AD1205" s="13">
        <v>3.8484711238612546</v>
      </c>
      <c r="AE1205" s="8">
        <v>1342.4585489506605</v>
      </c>
      <c r="AF1205" s="6">
        <v>1054.8609144671968</v>
      </c>
      <c r="AG1205" s="6">
        <v>881.84391171299546</v>
      </c>
      <c r="AH1205" s="6">
        <v>1751.8475986695971</v>
      </c>
      <c r="AI1205" s="6">
        <v>3.6250518104189005</v>
      </c>
      <c r="AJ1205" s="6"/>
      <c r="AK1205" s="6"/>
      <c r="AL1205" s="6"/>
      <c r="AM1205" s="6"/>
      <c r="AN1205" s="6">
        <v>7.8068194522079359</v>
      </c>
      <c r="AO1205" s="6">
        <v>4.7847190884445903</v>
      </c>
      <c r="AP1205" s="6">
        <v>7.0547512937039638</v>
      </c>
      <c r="AQ1205" s="6">
        <v>114.66</v>
      </c>
      <c r="AR1205" s="6"/>
      <c r="AS1205" s="6"/>
      <c r="AT1205" s="6">
        <v>1.2145681450462746</v>
      </c>
      <c r="AU1205" s="6">
        <v>1</v>
      </c>
      <c r="AV1205" s="10"/>
      <c r="AW1205" s="13">
        <v>158.22913717007953</v>
      </c>
      <c r="AX1205" s="1" t="s">
        <v>156</v>
      </c>
      <c r="AY1205" s="17">
        <v>71.695223097112901</v>
      </c>
      <c r="AZ1205" s="12">
        <v>100</v>
      </c>
      <c r="BA1205" s="12">
        <v>0</v>
      </c>
      <c r="BB1205" s="12">
        <v>0</v>
      </c>
      <c r="BC1205" s="12">
        <v>100</v>
      </c>
      <c r="BD1205" s="12">
        <v>0</v>
      </c>
      <c r="BE1205" s="12">
        <v>0</v>
      </c>
      <c r="BF1205" s="18">
        <v>54.100601357769769</v>
      </c>
      <c r="BG1205" s="18">
        <v>42.050927518368979</v>
      </c>
      <c r="BH1205" s="18">
        <v>3.8484711238612546</v>
      </c>
      <c r="BI1205" s="15"/>
      <c r="BJ1205" s="19">
        <f t="shared" ca="1" si="130"/>
        <v>1</v>
      </c>
      <c r="BK1205" s="18">
        <f t="shared" ca="1" si="131"/>
        <v>4.5444557788344051</v>
      </c>
      <c r="BL1205" s="17">
        <f t="shared" si="132"/>
        <v>4.0791081019554216</v>
      </c>
      <c r="BM1205" s="17">
        <f t="shared" ca="1" si="133"/>
        <v>3.3557751967877358</v>
      </c>
      <c r="BN1205" s="16">
        <f t="shared" si="134"/>
        <v>2.8917959138883438</v>
      </c>
    </row>
    <row r="1206" spans="1:66" x14ac:dyDescent="0.2">
      <c r="A1206" s="1">
        <v>23.86</v>
      </c>
      <c r="B1206" s="1">
        <v>2.02</v>
      </c>
      <c r="C1206" s="1">
        <v>5.9639999999999999E-2</v>
      </c>
      <c r="D1206" s="1">
        <v>0.14734</v>
      </c>
      <c r="E1206" s="1">
        <v>0.37512000000000001</v>
      </c>
      <c r="F1206" s="1">
        <v>2.0164300000000002</v>
      </c>
      <c r="G1206" s="1">
        <v>1.90723</v>
      </c>
      <c r="I1206" s="11">
        <f t="shared" si="128"/>
        <v>78.280839895013116</v>
      </c>
      <c r="J1206" s="10">
        <f t="shared" si="129"/>
        <v>-71.76083989501312</v>
      </c>
      <c r="K1206" s="6">
        <v>114</v>
      </c>
      <c r="L1206" s="10">
        <v>8699.3438320209734</v>
      </c>
      <c r="M1206" s="10">
        <v>3998.871391076118</v>
      </c>
      <c r="N1206" s="10">
        <v>33.921697287839017</v>
      </c>
      <c r="O1206" s="10">
        <v>11.723197316936833</v>
      </c>
      <c r="P1206" s="10">
        <v>13.441388118010298</v>
      </c>
      <c r="Q1206" s="10">
        <v>0.36920954382494747</v>
      </c>
      <c r="R1206" s="10">
        <v>2.7468111223589964</v>
      </c>
      <c r="S1206" s="10">
        <v>119.31880563010182</v>
      </c>
      <c r="T1206" s="14" t="s">
        <v>159</v>
      </c>
      <c r="U1206" s="6">
        <v>4</v>
      </c>
      <c r="V1206" s="14" t="s">
        <v>157</v>
      </c>
      <c r="W1206" s="6">
        <v>4</v>
      </c>
      <c r="X1206" s="14" t="s">
        <v>33</v>
      </c>
      <c r="Y1206" s="6">
        <v>3</v>
      </c>
      <c r="Z1206" s="14" t="s">
        <v>161</v>
      </c>
      <c r="AA1206" s="9">
        <v>2</v>
      </c>
      <c r="AB1206" s="7">
        <v>53.762453159963655</v>
      </c>
      <c r="AC1206" s="6">
        <v>42.344584420943718</v>
      </c>
      <c r="AD1206" s="13">
        <v>3.8929624190926293</v>
      </c>
      <c r="AE1206" s="8">
        <v>1344.1388118010298</v>
      </c>
      <c r="AF1206" s="6">
        <v>1056.3976757640648</v>
      </c>
      <c r="AG1206" s="6">
        <v>883.10410885077238</v>
      </c>
      <c r="AH1206" s="6">
        <v>1756.7405144694062</v>
      </c>
      <c r="AI1206" s="6">
        <v>3.6405852293957048</v>
      </c>
      <c r="AJ1206" s="6"/>
      <c r="AK1206" s="6"/>
      <c r="AL1206" s="6"/>
      <c r="AM1206" s="6"/>
      <c r="AN1206" s="6">
        <v>7.815464877957889</v>
      </c>
      <c r="AO1206" s="6">
        <v>4.7870195172168524</v>
      </c>
      <c r="AP1206" s="6">
        <v>7.0648328708061792</v>
      </c>
      <c r="AQ1206" s="6">
        <v>114.66</v>
      </c>
      <c r="AR1206" s="6"/>
      <c r="AS1206" s="6"/>
      <c r="AT1206" s="6">
        <v>1.2152924631647182</v>
      </c>
      <c r="AU1206" s="6">
        <v>1</v>
      </c>
      <c r="AV1206" s="10"/>
      <c r="AW1206" s="13">
        <v>158.45965136460973</v>
      </c>
      <c r="AX1206" s="1" t="s">
        <v>156</v>
      </c>
      <c r="AY1206" s="17">
        <v>71.760839895013106</v>
      </c>
      <c r="AZ1206" s="12">
        <v>100</v>
      </c>
      <c r="BA1206" s="12">
        <v>0</v>
      </c>
      <c r="BB1206" s="12">
        <v>0</v>
      </c>
      <c r="BC1206" s="12">
        <v>100</v>
      </c>
      <c r="BD1206" s="12">
        <v>0</v>
      </c>
      <c r="BE1206" s="12">
        <v>0</v>
      </c>
      <c r="BF1206" s="18">
        <v>53.762453159963655</v>
      </c>
      <c r="BG1206" s="18">
        <v>42.344584420943718</v>
      </c>
      <c r="BH1206" s="18">
        <v>3.8929624190926293</v>
      </c>
      <c r="BI1206" s="15"/>
      <c r="BJ1206" s="19">
        <f t="shared" ca="1" si="130"/>
        <v>1</v>
      </c>
      <c r="BK1206" s="18">
        <f t="shared" ca="1" si="131"/>
        <v>4.5471410870021414</v>
      </c>
      <c r="BL1206" s="17">
        <f t="shared" si="132"/>
        <v>4.0609444424116115</v>
      </c>
      <c r="BM1206" s="17">
        <f t="shared" ca="1" si="133"/>
        <v>3.3545032450778636</v>
      </c>
      <c r="BN1206" s="16">
        <f t="shared" si="134"/>
        <v>2.8902850193232537</v>
      </c>
    </row>
    <row r="1207" spans="1:66" x14ac:dyDescent="0.2">
      <c r="A1207" s="1">
        <v>23.88</v>
      </c>
      <c r="B1207" s="1">
        <v>2.14</v>
      </c>
      <c r="C1207" s="1">
        <v>5.9670000000000001E-2</v>
      </c>
      <c r="D1207" s="1">
        <v>0.14787</v>
      </c>
      <c r="E1207" s="1">
        <v>0.37544</v>
      </c>
      <c r="F1207" s="1">
        <v>2.0144299999999999</v>
      </c>
      <c r="G1207" s="1">
        <v>1.9097299999999999</v>
      </c>
      <c r="I1207" s="11">
        <f t="shared" si="128"/>
        <v>78.346456692913378</v>
      </c>
      <c r="J1207" s="10">
        <f t="shared" si="129"/>
        <v>-71.826456692913382</v>
      </c>
      <c r="K1207" s="6">
        <v>114</v>
      </c>
      <c r="L1207" s="10">
        <v>8706.8241469816039</v>
      </c>
      <c r="M1207" s="10">
        <v>4002.2572178477717</v>
      </c>
      <c r="N1207" s="10">
        <v>33.950131233595798</v>
      </c>
      <c r="O1207" s="10">
        <v>11.742649524874231</v>
      </c>
      <c r="P1207" s="10">
        <v>13.461926199187701</v>
      </c>
      <c r="Q1207" s="10">
        <v>0.37148967733959704</v>
      </c>
      <c r="R1207" s="10">
        <v>2.7595581185255114</v>
      </c>
      <c r="S1207" s="10">
        <v>119.39421349399095</v>
      </c>
      <c r="T1207" s="14" t="s">
        <v>159</v>
      </c>
      <c r="U1207" s="6">
        <v>4</v>
      </c>
      <c r="V1207" s="14" t="s">
        <v>157</v>
      </c>
      <c r="W1207" s="6">
        <v>4</v>
      </c>
      <c r="X1207" s="14" t="s">
        <v>33</v>
      </c>
      <c r="Y1207" s="6">
        <v>3</v>
      </c>
      <c r="Z1207" s="14" t="s">
        <v>161</v>
      </c>
      <c r="AA1207" s="9">
        <v>2</v>
      </c>
      <c r="AB1207" s="7">
        <v>54.050744218826061</v>
      </c>
      <c r="AC1207" s="6">
        <v>42.0942828424661</v>
      </c>
      <c r="AD1207" s="13">
        <v>3.8549729387078373</v>
      </c>
      <c r="AE1207" s="8">
        <v>1346.1926199187701</v>
      </c>
      <c r="AF1207" s="6">
        <v>1058.3739020813694</v>
      </c>
      <c r="AG1207" s="6">
        <v>884.64446493907758</v>
      </c>
      <c r="AH1207" s="6">
        <v>1757.7068350709858</v>
      </c>
      <c r="AI1207" s="6">
        <v>3.6237685783342752</v>
      </c>
      <c r="AJ1207" s="6"/>
      <c r="AK1207" s="6"/>
      <c r="AL1207" s="6"/>
      <c r="AM1207" s="6"/>
      <c r="AN1207" s="6">
        <v>7.8284330165828209</v>
      </c>
      <c r="AO1207" s="6">
        <v>4.796471685205324</v>
      </c>
      <c r="AP1207" s="6">
        <v>7.0771557195126205</v>
      </c>
      <c r="AQ1207" s="6">
        <v>114.66</v>
      </c>
      <c r="AR1207" s="6"/>
      <c r="AS1207" s="6"/>
      <c r="AT1207" s="6">
        <v>1.2165459109832197</v>
      </c>
      <c r="AU1207" s="6">
        <v>1</v>
      </c>
      <c r="AV1207" s="10"/>
      <c r="AW1207" s="13">
        <v>158.75608531220539</v>
      </c>
      <c r="AX1207" s="1" t="s">
        <v>156</v>
      </c>
      <c r="AY1207" s="17">
        <v>71.826456692913396</v>
      </c>
      <c r="AZ1207" s="12">
        <v>100</v>
      </c>
      <c r="BA1207" s="12">
        <v>0</v>
      </c>
      <c r="BB1207" s="12">
        <v>0</v>
      </c>
      <c r="BC1207" s="12">
        <v>100</v>
      </c>
      <c r="BD1207" s="12">
        <v>0</v>
      </c>
      <c r="BE1207" s="12">
        <v>0</v>
      </c>
      <c r="BF1207" s="18">
        <v>54.050744218826061</v>
      </c>
      <c r="BG1207" s="18">
        <v>42.0942828424661</v>
      </c>
      <c r="BH1207" s="18">
        <v>3.8549729387078373</v>
      </c>
      <c r="BI1207" s="15"/>
      <c r="BJ1207" s="19">
        <f t="shared" ca="1" si="130"/>
        <v>1</v>
      </c>
      <c r="BK1207" s="18">
        <f t="shared" ca="1" si="131"/>
        <v>4.5516885247045842</v>
      </c>
      <c r="BL1207" s="17">
        <f t="shared" si="132"/>
        <v>4.0784882387298715</v>
      </c>
      <c r="BM1207" s="17">
        <f t="shared" ca="1" si="133"/>
        <v>3.355160363456041</v>
      </c>
      <c r="BN1207" s="16">
        <f t="shared" si="134"/>
        <v>2.8908967627280262</v>
      </c>
    </row>
    <row r="1208" spans="1:66" x14ac:dyDescent="0.2">
      <c r="A1208" s="1">
        <v>23.9</v>
      </c>
      <c r="B1208" s="1">
        <v>2.02</v>
      </c>
      <c r="C1208" s="1">
        <v>5.9760000000000001E-2</v>
      </c>
      <c r="D1208" s="1">
        <v>0.14660999999999999</v>
      </c>
      <c r="E1208" s="1">
        <v>0.37935999999999998</v>
      </c>
      <c r="F1208" s="1">
        <v>2.0155799999999999</v>
      </c>
      <c r="G1208" s="1">
        <v>1.9103300000000001</v>
      </c>
      <c r="I1208" s="11">
        <f t="shared" si="128"/>
        <v>78.41207349081364</v>
      </c>
      <c r="J1208" s="10">
        <f t="shared" si="129"/>
        <v>-71.892073490813644</v>
      </c>
      <c r="K1208" s="6">
        <v>114</v>
      </c>
      <c r="L1208" s="10">
        <v>8714.3044619422344</v>
      </c>
      <c r="M1208" s="10">
        <v>4005.6430446194254</v>
      </c>
      <c r="N1208" s="10">
        <v>33.978565179352579</v>
      </c>
      <c r="O1208" s="10">
        <v>11.801006148686415</v>
      </c>
      <c r="P1208" s="10">
        <v>13.533584770189931</v>
      </c>
      <c r="Q1208" s="10">
        <v>0.36606898256892073</v>
      </c>
      <c r="R1208" s="10">
        <v>2.7048929665350099</v>
      </c>
      <c r="S1208" s="10">
        <v>120.31795982663306</v>
      </c>
      <c r="T1208" s="14" t="s">
        <v>159</v>
      </c>
      <c r="U1208" s="6">
        <v>4</v>
      </c>
      <c r="V1208" s="14" t="s">
        <v>157</v>
      </c>
      <c r="W1208" s="6">
        <v>4</v>
      </c>
      <c r="X1208" s="14" t="s">
        <v>33</v>
      </c>
      <c r="Y1208" s="6">
        <v>3</v>
      </c>
      <c r="Z1208" s="14" t="s">
        <v>161</v>
      </c>
      <c r="AA1208" s="9">
        <v>2</v>
      </c>
      <c r="AB1208" s="7">
        <v>52.464456573731134</v>
      </c>
      <c r="AC1208" s="6">
        <v>43.462953204866842</v>
      </c>
      <c r="AD1208" s="13">
        <v>4.0725902214020238</v>
      </c>
      <c r="AE1208" s="8">
        <v>1353.3584770189932</v>
      </c>
      <c r="AF1208" s="6">
        <v>1066.3643036721828</v>
      </c>
      <c r="AG1208" s="6">
        <v>890.01885776424479</v>
      </c>
      <c r="AH1208" s="6">
        <v>1776.1246898869126</v>
      </c>
      <c r="AI1208" s="6">
        <v>3.6970039567998443</v>
      </c>
      <c r="AJ1208" s="6"/>
      <c r="AK1208" s="6"/>
      <c r="AL1208" s="6"/>
      <c r="AM1208" s="6"/>
      <c r="AN1208" s="6">
        <v>7.8673374324576102</v>
      </c>
      <c r="AO1208" s="6">
        <v>4.7999783806746628</v>
      </c>
      <c r="AP1208" s="6">
        <v>7.1201508621139586</v>
      </c>
      <c r="AQ1208" s="6">
        <v>114.66</v>
      </c>
      <c r="AR1208" s="6"/>
      <c r="AS1208" s="6"/>
      <c r="AT1208" s="6">
        <v>1.2250507809700297</v>
      </c>
      <c r="AU1208" s="6">
        <v>1</v>
      </c>
      <c r="AV1208" s="10"/>
      <c r="AW1208" s="13">
        <v>159.95464555082742</v>
      </c>
      <c r="AX1208" s="1" t="s">
        <v>156</v>
      </c>
      <c r="AY1208" s="17">
        <v>71.892073490813601</v>
      </c>
      <c r="AZ1208" s="12">
        <v>100</v>
      </c>
      <c r="BA1208" s="12">
        <v>0</v>
      </c>
      <c r="BB1208" s="12">
        <v>0</v>
      </c>
      <c r="BC1208" s="12">
        <v>100</v>
      </c>
      <c r="BD1208" s="12">
        <v>0</v>
      </c>
      <c r="BE1208" s="12">
        <v>0</v>
      </c>
      <c r="BF1208" s="18">
        <v>52.464456573731134</v>
      </c>
      <c r="BG1208" s="18">
        <v>43.462953204866842</v>
      </c>
      <c r="BH1208" s="18">
        <v>4.0725902214020238</v>
      </c>
      <c r="BI1208" s="15"/>
      <c r="BJ1208" s="19">
        <f t="shared" ca="1" si="130"/>
        <v>1</v>
      </c>
      <c r="BK1208" s="18">
        <f t="shared" ca="1" si="131"/>
        <v>4.581752511145516</v>
      </c>
      <c r="BL1208" s="17">
        <f t="shared" si="132"/>
        <v>3.9892298123959629</v>
      </c>
      <c r="BM1208" s="17">
        <f t="shared" ca="1" si="133"/>
        <v>3.3475274871394856</v>
      </c>
      <c r="BN1208" s="16">
        <f t="shared" si="134"/>
        <v>2.8840232490701063</v>
      </c>
    </row>
    <row r="1209" spans="1:66" x14ac:dyDescent="0.2">
      <c r="A1209" s="1">
        <v>23.92</v>
      </c>
      <c r="B1209" s="1">
        <v>2.14</v>
      </c>
      <c r="C1209" s="1">
        <v>5.9950000000000003E-2</v>
      </c>
      <c r="D1209" s="1">
        <v>0.14674000000000001</v>
      </c>
      <c r="E1209" s="1">
        <v>0.37934000000000001</v>
      </c>
      <c r="F1209" s="1">
        <v>2.01505</v>
      </c>
      <c r="G1209" s="1">
        <v>1.9075299999999999</v>
      </c>
      <c r="I1209" s="11">
        <f t="shared" si="128"/>
        <v>78.477690288713916</v>
      </c>
      <c r="J1209" s="10">
        <f t="shared" si="129"/>
        <v>-71.95769028871392</v>
      </c>
      <c r="K1209" s="6">
        <v>114</v>
      </c>
      <c r="L1209" s="10">
        <v>8721.7847769028667</v>
      </c>
      <c r="M1209" s="10">
        <v>4009.0288713910795</v>
      </c>
      <c r="N1209" s="10">
        <v>34.00699912510936</v>
      </c>
      <c r="O1209" s="10">
        <v>11.924203465623254</v>
      </c>
      <c r="P1209" s="10">
        <v>13.65671422004927</v>
      </c>
      <c r="Q1209" s="10">
        <v>0.36662826060081599</v>
      </c>
      <c r="R1209" s="10">
        <v>2.6846008102195849</v>
      </c>
      <c r="S1209" s="10">
        <v>120.31324683513998</v>
      </c>
      <c r="T1209" s="14" t="s">
        <v>159</v>
      </c>
      <c r="U1209" s="6">
        <v>4</v>
      </c>
      <c r="V1209" s="14" t="s">
        <v>157</v>
      </c>
      <c r="W1209" s="6">
        <v>4</v>
      </c>
      <c r="X1209" s="14" t="s">
        <v>33</v>
      </c>
      <c r="Y1209" s="6">
        <v>3</v>
      </c>
      <c r="Z1209" s="14" t="s">
        <v>161</v>
      </c>
      <c r="AA1209" s="9">
        <v>2</v>
      </c>
      <c r="AB1209" s="7">
        <v>51.533823447230404</v>
      </c>
      <c r="AC1209" s="6">
        <v>44.255729005441871</v>
      </c>
      <c r="AD1209" s="13">
        <v>4.2104475473277247</v>
      </c>
      <c r="AE1209" s="8">
        <v>1365.6714220049271</v>
      </c>
      <c r="AF1209" s="6">
        <v>1080.4101027755974</v>
      </c>
      <c r="AG1209" s="6">
        <v>899.25356650369531</v>
      </c>
      <c r="AH1209" s="6">
        <v>1775.4428100349155</v>
      </c>
      <c r="AI1209" s="6">
        <v>3.7249485889792524</v>
      </c>
      <c r="AJ1209" s="6"/>
      <c r="AK1209" s="6"/>
      <c r="AL1209" s="6"/>
      <c r="AM1209" s="6"/>
      <c r="AN1209" s="6">
        <v>7.9494689770821694</v>
      </c>
      <c r="AO1209" s="6">
        <v>4.8238957330069265</v>
      </c>
      <c r="AP1209" s="6">
        <v>7.1940285320295621</v>
      </c>
      <c r="AQ1209" s="6">
        <v>114.66</v>
      </c>
      <c r="AR1209" s="6"/>
      <c r="AS1209" s="6"/>
      <c r="AT1209" s="6">
        <v>1.2408446915840703</v>
      </c>
      <c r="AU1209" s="6">
        <v>1</v>
      </c>
      <c r="AV1209" s="10"/>
      <c r="AW1209" s="13">
        <v>162.0615154163396</v>
      </c>
      <c r="AX1209" s="1" t="s">
        <v>156</v>
      </c>
      <c r="AY1209" s="17">
        <v>71.957690288713906</v>
      </c>
      <c r="AZ1209" s="12">
        <v>100</v>
      </c>
      <c r="BA1209" s="12">
        <v>0</v>
      </c>
      <c r="BB1209" s="12">
        <v>0</v>
      </c>
      <c r="BC1209" s="12">
        <v>100</v>
      </c>
      <c r="BD1209" s="12">
        <v>0</v>
      </c>
      <c r="BE1209" s="12">
        <v>0</v>
      </c>
      <c r="BF1209" s="18">
        <v>51.533823447230404</v>
      </c>
      <c r="BG1209" s="18">
        <v>44.255729005441871</v>
      </c>
      <c r="BH1209" s="18">
        <v>4.2104475473277247</v>
      </c>
      <c r="BI1209" s="15"/>
      <c r="BJ1209" s="19">
        <f t="shared" ca="1" si="130"/>
        <v>1</v>
      </c>
      <c r="BK1209" s="18">
        <f t="shared" ca="1" si="131"/>
        <v>4.6374431962483289</v>
      </c>
      <c r="BL1209" s="17">
        <f t="shared" si="132"/>
        <v>3.9440112691768006</v>
      </c>
      <c r="BM1209" s="17">
        <f t="shared" ca="1" si="133"/>
        <v>3.3404318622459592</v>
      </c>
      <c r="BN1209" s="16">
        <f t="shared" si="134"/>
        <v>2.8789258137733733</v>
      </c>
    </row>
    <row r="1210" spans="1:66" x14ac:dyDescent="0.2">
      <c r="A1210" s="1">
        <v>23.94</v>
      </c>
      <c r="B1210" s="1">
        <v>2.02</v>
      </c>
      <c r="C1210" s="1">
        <v>5.9769999999999997E-2</v>
      </c>
      <c r="D1210" s="1">
        <v>0.14654</v>
      </c>
      <c r="E1210" s="1">
        <v>0.37317</v>
      </c>
      <c r="F1210" s="1">
        <v>2.0139999999999998</v>
      </c>
      <c r="G1210" s="1">
        <v>1.90465</v>
      </c>
      <c r="I1210" s="11">
        <f t="shared" si="128"/>
        <v>78.543307086614178</v>
      </c>
      <c r="J1210" s="10">
        <f t="shared" si="129"/>
        <v>-72.023307086614182</v>
      </c>
      <c r="K1210" s="6">
        <v>114</v>
      </c>
      <c r="L1210" s="10">
        <v>8729.2650918634972</v>
      </c>
      <c r="M1210" s="10">
        <v>4012.4146981627332</v>
      </c>
      <c r="N1210" s="10">
        <v>34.035433070866141</v>
      </c>
      <c r="O1210" s="10">
        <v>11.807490217998877</v>
      </c>
      <c r="P1210" s="10">
        <v>13.519063979016071</v>
      </c>
      <c r="Q1210" s="10">
        <v>0.36576783285943881</v>
      </c>
      <c r="R1210" s="10">
        <v>2.7055706920773055</v>
      </c>
      <c r="S1210" s="10">
        <v>118.8592889595273</v>
      </c>
      <c r="T1210" s="14" t="s">
        <v>159</v>
      </c>
      <c r="U1210" s="6">
        <v>4</v>
      </c>
      <c r="V1210" s="14" t="s">
        <v>157</v>
      </c>
      <c r="W1210" s="6">
        <v>4</v>
      </c>
      <c r="X1210" s="14" t="s">
        <v>33</v>
      </c>
      <c r="Y1210" s="6">
        <v>3</v>
      </c>
      <c r="Z1210" s="14" t="s">
        <v>161</v>
      </c>
      <c r="AA1210" s="9">
        <v>2</v>
      </c>
      <c r="AB1210" s="7">
        <v>52.349412751353782</v>
      </c>
      <c r="AC1210" s="6">
        <v>43.561376305965524</v>
      </c>
      <c r="AD1210" s="13">
        <v>4.0892109426806948</v>
      </c>
      <c r="AE1210" s="8">
        <v>1351.9063979016071</v>
      </c>
      <c r="AF1210" s="6">
        <v>1063.7759382445956</v>
      </c>
      <c r="AG1210" s="6">
        <v>888.92979842620537</v>
      </c>
      <c r="AH1210" s="6">
        <v>1744.947892566744</v>
      </c>
      <c r="AI1210" s="6">
        <v>3.6960778845228091</v>
      </c>
      <c r="AJ1210" s="6"/>
      <c r="AK1210" s="6"/>
      <c r="AL1210" s="6"/>
      <c r="AM1210" s="6"/>
      <c r="AN1210" s="6">
        <v>7.8716601453325845</v>
      </c>
      <c r="AO1210" s="6">
        <v>4.7999679672228082</v>
      </c>
      <c r="AP1210" s="6">
        <v>7.1114383874096427</v>
      </c>
      <c r="AQ1210" s="6">
        <v>114.66</v>
      </c>
      <c r="AR1210" s="6"/>
      <c r="AS1210" s="6"/>
      <c r="AT1210" s="6">
        <v>1.2196593030726619</v>
      </c>
      <c r="AU1210" s="6">
        <v>1</v>
      </c>
      <c r="AV1210" s="10"/>
      <c r="AW1210" s="13">
        <v>159.56639073668936</v>
      </c>
      <c r="AX1210" s="1" t="s">
        <v>156</v>
      </c>
      <c r="AY1210" s="17">
        <v>72.023307086614196</v>
      </c>
      <c r="AZ1210" s="12">
        <v>100</v>
      </c>
      <c r="BA1210" s="12">
        <v>0</v>
      </c>
      <c r="BB1210" s="12">
        <v>0</v>
      </c>
      <c r="BC1210" s="12">
        <v>100</v>
      </c>
      <c r="BD1210" s="12">
        <v>0</v>
      </c>
      <c r="BE1210" s="12">
        <v>0</v>
      </c>
      <c r="BF1210" s="18">
        <v>52.349412751353782</v>
      </c>
      <c r="BG1210" s="18">
        <v>43.561376305965524</v>
      </c>
      <c r="BH1210" s="18">
        <v>4.0892109426806948</v>
      </c>
      <c r="BI1210" s="15"/>
      <c r="BJ1210" s="19">
        <f t="shared" ca="1" si="130"/>
        <v>1</v>
      </c>
      <c r="BK1210" s="18">
        <f t="shared" ca="1" si="131"/>
        <v>4.5630534836172814</v>
      </c>
      <c r="BL1210" s="17">
        <f t="shared" si="132"/>
        <v>3.9955275817299323</v>
      </c>
      <c r="BM1210" s="17">
        <f t="shared" ca="1" si="133"/>
        <v>3.3493904868937374</v>
      </c>
      <c r="BN1210" s="16">
        <f t="shared" si="134"/>
        <v>2.8844677239611021</v>
      </c>
    </row>
    <row r="1211" spans="1:66" x14ac:dyDescent="0.2">
      <c r="A1211" s="1">
        <v>23.96</v>
      </c>
      <c r="B1211" s="1">
        <v>2.14</v>
      </c>
      <c r="C1211" s="1">
        <v>5.9450000000000003E-2</v>
      </c>
      <c r="D1211" s="1">
        <v>0.14365</v>
      </c>
      <c r="E1211" s="1">
        <v>0.36890000000000001</v>
      </c>
      <c r="F1211" s="1">
        <v>2.0152299999999999</v>
      </c>
      <c r="G1211" s="1">
        <v>1.907</v>
      </c>
      <c r="I1211" s="11">
        <f t="shared" si="128"/>
        <v>78.608923884514439</v>
      </c>
      <c r="J1211" s="10">
        <f t="shared" si="129"/>
        <v>-72.088923884514443</v>
      </c>
      <c r="K1211" s="6">
        <v>114</v>
      </c>
      <c r="L1211" s="10">
        <v>8736.7454068241277</v>
      </c>
      <c r="M1211" s="10">
        <v>4015.8005249343869</v>
      </c>
      <c r="N1211" s="10">
        <v>34.063867016622922</v>
      </c>
      <c r="O1211" s="10">
        <v>11.600000000000001</v>
      </c>
      <c r="P1211" s="10">
        <v>13.297084139970893</v>
      </c>
      <c r="Q1211" s="10">
        <v>0.35333465199653852</v>
      </c>
      <c r="R1211" s="10">
        <v>2.6572340843840969</v>
      </c>
      <c r="S1211" s="10">
        <v>117.85306527575644</v>
      </c>
      <c r="T1211" s="14" t="s">
        <v>159</v>
      </c>
      <c r="U1211" s="6">
        <v>4</v>
      </c>
      <c r="V1211" s="14" t="s">
        <v>157</v>
      </c>
      <c r="W1211" s="6">
        <v>4</v>
      </c>
      <c r="X1211" s="14" t="s">
        <v>33</v>
      </c>
      <c r="Y1211" s="6">
        <v>3</v>
      </c>
      <c r="Z1211" s="14" t="s">
        <v>161</v>
      </c>
      <c r="AA1211" s="9">
        <v>2</v>
      </c>
      <c r="AB1211" s="7">
        <v>51.634691799808564</v>
      </c>
      <c r="AC1211" s="6">
        <v>44.170183082701527</v>
      </c>
      <c r="AD1211" s="13">
        <v>4.1951251174899085</v>
      </c>
      <c r="AE1211" s="8">
        <v>1329.7084139970893</v>
      </c>
      <c r="AF1211" s="6">
        <v>1037.2206445357142</v>
      </c>
      <c r="AG1211" s="6">
        <v>872.281310497817</v>
      </c>
      <c r="AH1211" s="6">
        <v>1723.6635070450325</v>
      </c>
      <c r="AI1211" s="6">
        <v>3.7633116550655097</v>
      </c>
      <c r="AJ1211" s="6"/>
      <c r="AK1211" s="6"/>
      <c r="AL1211" s="6"/>
      <c r="AM1211" s="6"/>
      <c r="AN1211" s="6">
        <v>7.7333333333333343</v>
      </c>
      <c r="AO1211" s="6">
        <v>4.7391013631396799</v>
      </c>
      <c r="AP1211" s="6">
        <v>6.9782504839825359</v>
      </c>
      <c r="AQ1211" s="6">
        <v>114.66</v>
      </c>
      <c r="AR1211" s="6"/>
      <c r="AS1211" s="6"/>
      <c r="AT1211" s="6">
        <v>1.1866084364203375</v>
      </c>
      <c r="AU1211" s="6">
        <v>1</v>
      </c>
      <c r="AV1211" s="10"/>
      <c r="AW1211" s="13">
        <v>155.58309668035713</v>
      </c>
      <c r="AX1211" s="1" t="s">
        <v>156</v>
      </c>
      <c r="AY1211" s="17">
        <v>72.088923884514401</v>
      </c>
      <c r="AZ1211" s="12">
        <v>100</v>
      </c>
      <c r="BA1211" s="12">
        <v>0</v>
      </c>
      <c r="BB1211" s="12">
        <v>0</v>
      </c>
      <c r="BC1211" s="12">
        <v>100</v>
      </c>
      <c r="BD1211" s="12">
        <v>0</v>
      </c>
      <c r="BE1211" s="12">
        <v>0</v>
      </c>
      <c r="BF1211" s="18">
        <v>51.634691799808564</v>
      </c>
      <c r="BG1211" s="18">
        <v>44.170183082701527</v>
      </c>
      <c r="BH1211" s="18">
        <v>4.1951251174899085</v>
      </c>
      <c r="BI1211" s="15"/>
      <c r="BJ1211" s="19">
        <f t="shared" ca="1" si="130"/>
        <v>1</v>
      </c>
      <c r="BK1211" s="18">
        <f t="shared" ca="1" si="131"/>
        <v>4.4467903129748771</v>
      </c>
      <c r="BL1211" s="17">
        <f t="shared" si="132"/>
        <v>3.9572860485758454</v>
      </c>
      <c r="BM1211" s="17">
        <f t="shared" ca="1" si="133"/>
        <v>3.3565390171630862</v>
      </c>
      <c r="BN1211" s="16">
        <f t="shared" si="134"/>
        <v>2.8858960828687303</v>
      </c>
    </row>
    <row r="1212" spans="1:66" x14ac:dyDescent="0.2">
      <c r="A1212" s="1">
        <v>23.98</v>
      </c>
      <c r="B1212" s="1">
        <v>2.14</v>
      </c>
      <c r="C1212" s="1">
        <v>5.9159999999999997E-2</v>
      </c>
      <c r="D1212" s="1">
        <v>0.14319999999999999</v>
      </c>
      <c r="E1212" s="1">
        <v>0.36381999999999998</v>
      </c>
      <c r="F1212" s="1">
        <v>2.012</v>
      </c>
      <c r="G1212" s="1">
        <v>1.9012800000000001</v>
      </c>
      <c r="I1212" s="11">
        <f t="shared" si="128"/>
        <v>78.674540682414701</v>
      </c>
      <c r="J1212" s="10">
        <f t="shared" si="129"/>
        <v>-72.154540682414705</v>
      </c>
      <c r="K1212" s="6">
        <v>114</v>
      </c>
      <c r="L1212" s="10">
        <v>8744.2257217847582</v>
      </c>
      <c r="M1212" s="10">
        <v>4019.1863517060406</v>
      </c>
      <c r="N1212" s="10">
        <v>34.092300962379703</v>
      </c>
      <c r="O1212" s="10">
        <v>11.41196198993851</v>
      </c>
      <c r="P1212" s="10">
        <v>13.091807892224342</v>
      </c>
      <c r="Q1212" s="10">
        <v>0.35139868957843989</v>
      </c>
      <c r="R1212" s="10">
        <v>2.6841112585156952</v>
      </c>
      <c r="S1212" s="10">
        <v>116.65596543651615</v>
      </c>
      <c r="T1212" s="14" t="s">
        <v>159</v>
      </c>
      <c r="U1212" s="6">
        <v>4</v>
      </c>
      <c r="V1212" s="14" t="s">
        <v>157</v>
      </c>
      <c r="W1212" s="6">
        <v>4</v>
      </c>
      <c r="X1212" s="14" t="s">
        <v>33</v>
      </c>
      <c r="Y1212" s="6">
        <v>3</v>
      </c>
      <c r="Z1212" s="14" t="s">
        <v>161</v>
      </c>
      <c r="AA1212" s="9">
        <v>2</v>
      </c>
      <c r="AB1212" s="7">
        <v>52.866473254336178</v>
      </c>
      <c r="AC1212" s="6">
        <v>43.118106952062718</v>
      </c>
      <c r="AD1212" s="13">
        <v>4.0154197936011071</v>
      </c>
      <c r="AE1212" s="8">
        <v>1309.1807892224342</v>
      </c>
      <c r="AF1212" s="6">
        <v>1012.6304792149065</v>
      </c>
      <c r="AG1212" s="6">
        <v>856.88559191682566</v>
      </c>
      <c r="AH1212" s="6">
        <v>1698.452526325093</v>
      </c>
      <c r="AI1212" s="6">
        <v>3.7256279777053534</v>
      </c>
      <c r="AJ1212" s="6"/>
      <c r="AK1212" s="6"/>
      <c r="AL1212" s="6"/>
      <c r="AM1212" s="6"/>
      <c r="AN1212" s="6">
        <v>7.6079746599590061</v>
      </c>
      <c r="AO1212" s="6">
        <v>4.7017544750039306</v>
      </c>
      <c r="AP1212" s="6">
        <v>6.8550847353346045</v>
      </c>
      <c r="AQ1212" s="6">
        <v>114.66</v>
      </c>
      <c r="AR1212" s="6"/>
      <c r="AS1212" s="6"/>
      <c r="AT1212" s="6">
        <v>1.156015035553877</v>
      </c>
      <c r="AU1212" s="6">
        <v>1</v>
      </c>
      <c r="AV1212" s="10"/>
      <c r="AW1212" s="13">
        <v>151.89457188223597</v>
      </c>
      <c r="AX1212" s="1" t="s">
        <v>156</v>
      </c>
      <c r="AY1212" s="17">
        <v>72.154540682414705</v>
      </c>
      <c r="AZ1212" s="12">
        <v>100</v>
      </c>
      <c r="BA1212" s="12">
        <v>0</v>
      </c>
      <c r="BB1212" s="12">
        <v>0</v>
      </c>
      <c r="BC1212" s="12">
        <v>100</v>
      </c>
      <c r="BD1212" s="12">
        <v>0</v>
      </c>
      <c r="BE1212" s="12">
        <v>0</v>
      </c>
      <c r="BF1212" s="18">
        <v>52.866473254336178</v>
      </c>
      <c r="BG1212" s="18">
        <v>43.118106952062718</v>
      </c>
      <c r="BH1212" s="18">
        <v>4.0154197936011071</v>
      </c>
      <c r="BI1212" s="15"/>
      <c r="BJ1212" s="19">
        <f t="shared" ca="1" si="130"/>
        <v>1</v>
      </c>
      <c r="BK1212" s="18">
        <f t="shared" ca="1" si="131"/>
        <v>4.3390349529977268</v>
      </c>
      <c r="BL1212" s="17">
        <f t="shared" si="132"/>
        <v>4.0299424270663113</v>
      </c>
      <c r="BM1212" s="17">
        <f t="shared" ca="1" si="133"/>
        <v>3.3697740927623498</v>
      </c>
      <c r="BN1212" s="16">
        <f t="shared" si="134"/>
        <v>2.8939391340841212</v>
      </c>
    </row>
    <row r="1213" spans="1:66" x14ac:dyDescent="0.2">
      <c r="A1213" s="1">
        <v>24</v>
      </c>
      <c r="B1213" s="1">
        <v>2.02</v>
      </c>
      <c r="C1213" s="1">
        <v>5.9029999999999999E-2</v>
      </c>
      <c r="D1213" s="1">
        <v>0.14246</v>
      </c>
      <c r="E1213" s="1">
        <v>0.36481999999999998</v>
      </c>
      <c r="F1213" s="1">
        <v>2.0064000000000002</v>
      </c>
      <c r="G1213" s="1">
        <v>1.8972500000000001</v>
      </c>
      <c r="I1213" s="11">
        <f t="shared" si="128"/>
        <v>78.740157480314963</v>
      </c>
      <c r="J1213" s="10">
        <f t="shared" si="129"/>
        <v>-72.220157480314967</v>
      </c>
      <c r="K1213" s="6">
        <v>114</v>
      </c>
      <c r="L1213" s="10">
        <v>8751.7060367453887</v>
      </c>
      <c r="M1213" s="10">
        <v>4022.5721784776943</v>
      </c>
      <c r="N1213" s="10">
        <v>34.120734908136484</v>
      </c>
      <c r="O1213" s="10">
        <v>11.327669088876466</v>
      </c>
      <c r="P1213" s="10">
        <v>13.01090834503731</v>
      </c>
      <c r="Q1213" s="10">
        <v>0.34821510693534435</v>
      </c>
      <c r="R1213" s="10">
        <v>2.6763320261814187</v>
      </c>
      <c r="S1213" s="10">
        <v>116.89161501116976</v>
      </c>
      <c r="T1213" s="14" t="s">
        <v>159</v>
      </c>
      <c r="U1213" s="6">
        <v>4</v>
      </c>
      <c r="V1213" s="14" t="s">
        <v>157</v>
      </c>
      <c r="W1213" s="6">
        <v>4</v>
      </c>
      <c r="X1213" s="14" t="s">
        <v>33</v>
      </c>
      <c r="Y1213" s="6">
        <v>3</v>
      </c>
      <c r="Z1213" s="14" t="s">
        <v>161</v>
      </c>
      <c r="AA1213" s="9">
        <v>2</v>
      </c>
      <c r="AB1213" s="7">
        <v>52.951814679431905</v>
      </c>
      <c r="AC1213" s="6">
        <v>43.044721784473758</v>
      </c>
      <c r="AD1213" s="13">
        <v>4.0034635360943369</v>
      </c>
      <c r="AE1213" s="8">
        <v>1301.090834503731</v>
      </c>
      <c r="AF1213" s="6">
        <v>1002.6728669011007</v>
      </c>
      <c r="AG1213" s="6">
        <v>850.81812587779825</v>
      </c>
      <c r="AH1213" s="6">
        <v>1702.7152478338276</v>
      </c>
      <c r="AI1213" s="6">
        <v>3.73645717428714</v>
      </c>
      <c r="AJ1213" s="6"/>
      <c r="AK1213" s="6"/>
      <c r="AL1213" s="6"/>
      <c r="AM1213" s="6"/>
      <c r="AN1213" s="6">
        <v>7.5517793925843106</v>
      </c>
      <c r="AO1213" s="6">
        <v>4.683247282961541</v>
      </c>
      <c r="AP1213" s="6">
        <v>6.8065450070223852</v>
      </c>
      <c r="AQ1213" s="6">
        <v>114.66</v>
      </c>
      <c r="AR1213" s="6"/>
      <c r="AS1213" s="6"/>
      <c r="AT1213" s="6">
        <v>1.1430223837018192</v>
      </c>
      <c r="AU1213" s="6">
        <v>1</v>
      </c>
      <c r="AV1213" s="10"/>
      <c r="AW1213" s="13">
        <v>150.40093003516512</v>
      </c>
      <c r="AX1213" s="1" t="s">
        <v>156</v>
      </c>
      <c r="AY1213" s="17">
        <v>72.220157480314995</v>
      </c>
      <c r="AZ1213" s="12">
        <v>100</v>
      </c>
      <c r="BA1213" s="12">
        <v>0</v>
      </c>
      <c r="BB1213" s="12">
        <v>0</v>
      </c>
      <c r="BC1213" s="12">
        <v>100</v>
      </c>
      <c r="BD1213" s="12">
        <v>0</v>
      </c>
      <c r="BE1213" s="12">
        <v>0</v>
      </c>
      <c r="BF1213" s="18">
        <v>52.951814679431905</v>
      </c>
      <c r="BG1213" s="18">
        <v>43.044721784473758</v>
      </c>
      <c r="BH1213" s="18">
        <v>4.0034635360943369</v>
      </c>
      <c r="BI1213" s="15"/>
      <c r="BJ1213" s="19">
        <f t="shared" ca="1" si="130"/>
        <v>1</v>
      </c>
      <c r="BK1213" s="18">
        <f t="shared" ca="1" si="131"/>
        <v>4.2933003777361547</v>
      </c>
      <c r="BL1213" s="17">
        <f t="shared" si="132"/>
        <v>4.0325752848400827</v>
      </c>
      <c r="BM1213" s="17">
        <f t="shared" ca="1" si="133"/>
        <v>3.3737967866027359</v>
      </c>
      <c r="BN1213" s="16">
        <f t="shared" si="134"/>
        <v>2.895434454110513</v>
      </c>
    </row>
    <row r="1214" spans="1:66" x14ac:dyDescent="0.2">
      <c r="A1214" s="1">
        <v>24.02</v>
      </c>
      <c r="B1214" s="1">
        <v>2.14</v>
      </c>
      <c r="C1214" s="1">
        <v>5.9049999999999998E-2</v>
      </c>
      <c r="D1214" s="1">
        <v>0.14198</v>
      </c>
      <c r="E1214" s="1">
        <v>0.37193999999999999</v>
      </c>
      <c r="F1214" s="1">
        <v>2.0146999999999999</v>
      </c>
      <c r="G1214" s="1">
        <v>1.9036</v>
      </c>
      <c r="I1214" s="11">
        <f t="shared" si="128"/>
        <v>78.805774278215225</v>
      </c>
      <c r="J1214" s="10">
        <f t="shared" si="129"/>
        <v>-72.285774278215229</v>
      </c>
      <c r="K1214" s="6">
        <v>114</v>
      </c>
      <c r="L1214" s="10">
        <v>8759.1863517060192</v>
      </c>
      <c r="M1214" s="10">
        <v>4025.9580052493479</v>
      </c>
      <c r="N1214" s="10">
        <v>34.149168853893258</v>
      </c>
      <c r="O1214" s="10">
        <v>11.340637227501396</v>
      </c>
      <c r="P1214" s="10">
        <v>13.048037163252324</v>
      </c>
      <c r="Q1214" s="10">
        <v>0.34615008035603911</v>
      </c>
      <c r="R1214" s="10">
        <v>2.6528900556086286</v>
      </c>
      <c r="S1214" s="10">
        <v>118.56943998270337</v>
      </c>
      <c r="T1214" s="14" t="s">
        <v>159</v>
      </c>
      <c r="U1214" s="6">
        <v>4</v>
      </c>
      <c r="V1214" s="14" t="s">
        <v>157</v>
      </c>
      <c r="W1214" s="6">
        <v>4</v>
      </c>
      <c r="X1214" s="14" t="s">
        <v>33</v>
      </c>
      <c r="Y1214" s="6">
        <v>3</v>
      </c>
      <c r="Z1214" s="14" t="s">
        <v>161</v>
      </c>
      <c r="AA1214" s="9">
        <v>2</v>
      </c>
      <c r="AB1214" s="7">
        <v>52.412580880676302</v>
      </c>
      <c r="AC1214" s="6">
        <v>43.507348731543239</v>
      </c>
      <c r="AD1214" s="13">
        <v>4.0800703877804612</v>
      </c>
      <c r="AE1214" s="8">
        <v>1304.8037163252325</v>
      </c>
      <c r="AF1214" s="6">
        <v>1006.6009446345948</v>
      </c>
      <c r="AG1214" s="6">
        <v>853.60278724392435</v>
      </c>
      <c r="AH1214" s="6">
        <v>1736.645577506951</v>
      </c>
      <c r="AI1214" s="6">
        <v>3.7694739662725265</v>
      </c>
      <c r="AJ1214" s="6"/>
      <c r="AK1214" s="6"/>
      <c r="AL1214" s="6"/>
      <c r="AM1214" s="6"/>
      <c r="AN1214" s="6">
        <v>7.5604248183342646</v>
      </c>
      <c r="AO1214" s="6">
        <v>4.6869958511978149</v>
      </c>
      <c r="AP1214" s="6">
        <v>6.8288222979513948</v>
      </c>
      <c r="AQ1214" s="6">
        <v>114.66</v>
      </c>
      <c r="AR1214" s="6"/>
      <c r="AS1214" s="6"/>
      <c r="AT1214" s="6">
        <v>1.1466625691519108</v>
      </c>
      <c r="AU1214" s="6">
        <v>1</v>
      </c>
      <c r="AV1214" s="10"/>
      <c r="AW1214" s="13">
        <v>150.99014169518924</v>
      </c>
      <c r="AX1214" s="1" t="s">
        <v>156</v>
      </c>
      <c r="AY1214" s="17">
        <v>72.2857742782152</v>
      </c>
      <c r="AZ1214" s="12">
        <v>100</v>
      </c>
      <c r="BA1214" s="12">
        <v>0</v>
      </c>
      <c r="BB1214" s="12">
        <v>0</v>
      </c>
      <c r="BC1214" s="12">
        <v>100</v>
      </c>
      <c r="BD1214" s="12">
        <v>0</v>
      </c>
      <c r="BE1214" s="12">
        <v>0</v>
      </c>
      <c r="BF1214" s="18">
        <v>52.412580880676302</v>
      </c>
      <c r="BG1214" s="18">
        <v>43.507348731543239</v>
      </c>
      <c r="BH1214" s="18">
        <v>4.0800703877804612</v>
      </c>
      <c r="BI1214" s="15"/>
      <c r="BJ1214" s="19">
        <f t="shared" ca="1" si="130"/>
        <v>1</v>
      </c>
      <c r="BK1214" s="18">
        <f t="shared" ca="1" si="131"/>
        <v>4.3062764073031774</v>
      </c>
      <c r="BL1214" s="17">
        <f t="shared" si="132"/>
        <v>3.9932204771607487</v>
      </c>
      <c r="BM1214" s="17">
        <f t="shared" ca="1" si="133"/>
        <v>3.3703911559961064</v>
      </c>
      <c r="BN1214" s="16">
        <f t="shared" si="134"/>
        <v>2.8922437438901785</v>
      </c>
    </row>
    <row r="1215" spans="1:66" x14ac:dyDescent="0.2">
      <c r="A1215" s="1">
        <v>24.04</v>
      </c>
      <c r="B1215" s="1">
        <v>2.14</v>
      </c>
      <c r="C1215" s="1">
        <v>5.8810000000000001E-2</v>
      </c>
      <c r="D1215" s="1">
        <v>0.14168</v>
      </c>
      <c r="E1215" s="1">
        <v>0.37748999999999999</v>
      </c>
      <c r="F1215" s="1">
        <v>2.00658</v>
      </c>
      <c r="G1215" s="1">
        <v>1.8974299999999999</v>
      </c>
      <c r="I1215" s="11">
        <f t="shared" si="128"/>
        <v>78.871391076115472</v>
      </c>
      <c r="J1215" s="10">
        <f t="shared" si="129"/>
        <v>-72.351391076115476</v>
      </c>
      <c r="K1215" s="6">
        <v>114</v>
      </c>
      <c r="L1215" s="10">
        <v>8766.6666666666479</v>
      </c>
      <c r="M1215" s="10">
        <v>4029.3438320210007</v>
      </c>
      <c r="N1215" s="10">
        <v>34.177602799650032</v>
      </c>
      <c r="O1215" s="10">
        <v>11.185019564002237</v>
      </c>
      <c r="P1215" s="10">
        <v>12.91125261375948</v>
      </c>
      <c r="Q1215" s="10">
        <v>0.3448594387439734</v>
      </c>
      <c r="R1215" s="10">
        <v>2.6709990816573272</v>
      </c>
      <c r="S1215" s="10">
        <v>119.87729512203082</v>
      </c>
      <c r="T1215" s="14" t="s">
        <v>159</v>
      </c>
      <c r="U1215" s="6">
        <v>4</v>
      </c>
      <c r="V1215" s="14" t="s">
        <v>157</v>
      </c>
      <c r="W1215" s="6">
        <v>4</v>
      </c>
      <c r="X1215" s="14" t="s">
        <v>33</v>
      </c>
      <c r="Y1215" s="6">
        <v>3</v>
      </c>
      <c r="Z1215" s="14" t="s">
        <v>161</v>
      </c>
      <c r="AA1215" s="9">
        <v>2</v>
      </c>
      <c r="AB1215" s="7">
        <v>53.520229162652782</v>
      </c>
      <c r="AC1215" s="6">
        <v>42.554364464535141</v>
      </c>
      <c r="AD1215" s="13">
        <v>3.9254063728120805</v>
      </c>
      <c r="AE1215" s="8">
        <v>1291.125261375948</v>
      </c>
      <c r="AF1215" s="6">
        <v>990.06862616716444</v>
      </c>
      <c r="AG1215" s="6">
        <v>843.34394603196097</v>
      </c>
      <c r="AH1215" s="6">
        <v>1762.9650992032618</v>
      </c>
      <c r="AI1215" s="6">
        <v>3.7439174235114687</v>
      </c>
      <c r="AJ1215" s="6"/>
      <c r="AK1215" s="6"/>
      <c r="AL1215" s="6"/>
      <c r="AM1215" s="6"/>
      <c r="AN1215" s="6">
        <v>7.4566797093348249</v>
      </c>
      <c r="AO1215" s="6">
        <v>4.6627903413770841</v>
      </c>
      <c r="AP1215" s="6">
        <v>6.7467515682556876</v>
      </c>
      <c r="AQ1215" s="6">
        <v>114.66</v>
      </c>
      <c r="AR1215" s="6"/>
      <c r="AS1215" s="6"/>
      <c r="AT1215" s="6">
        <v>1.1258545301216423</v>
      </c>
      <c r="AU1215" s="6">
        <v>1</v>
      </c>
      <c r="AV1215" s="10"/>
      <c r="AW1215" s="13">
        <v>148.51029392507465</v>
      </c>
      <c r="AX1215" s="1" t="s">
        <v>156</v>
      </c>
      <c r="AY1215" s="17">
        <v>72.351391076115505</v>
      </c>
      <c r="AZ1215" s="12">
        <v>100</v>
      </c>
      <c r="BA1215" s="12">
        <v>0</v>
      </c>
      <c r="BB1215" s="12">
        <v>0</v>
      </c>
      <c r="BC1215" s="12">
        <v>100</v>
      </c>
      <c r="BD1215" s="12">
        <v>0</v>
      </c>
      <c r="BE1215" s="12">
        <v>0</v>
      </c>
      <c r="BF1215" s="18">
        <v>53.520229162652782</v>
      </c>
      <c r="BG1215" s="18">
        <v>42.554364464535141</v>
      </c>
      <c r="BH1215" s="18">
        <v>3.9254063728120805</v>
      </c>
      <c r="BI1215" s="15"/>
      <c r="BJ1215" s="19">
        <f t="shared" ca="1" si="130"/>
        <v>1</v>
      </c>
      <c r="BK1215" s="18">
        <f t="shared" ca="1" si="131"/>
        <v>4.2329072106754415</v>
      </c>
      <c r="BL1215" s="17">
        <f t="shared" si="132"/>
        <v>4.0438872297433388</v>
      </c>
      <c r="BM1215" s="17">
        <f t="shared" ca="1" si="133"/>
        <v>3.3796298503208906</v>
      </c>
      <c r="BN1215" s="16">
        <f t="shared" si="134"/>
        <v>2.8976886743115351</v>
      </c>
    </row>
    <row r="1216" spans="1:66" x14ac:dyDescent="0.2">
      <c r="A1216" s="1">
        <v>24.06</v>
      </c>
      <c r="B1216" s="1">
        <v>2.02</v>
      </c>
      <c r="C1216" s="1">
        <v>5.8860000000000003E-2</v>
      </c>
      <c r="D1216" s="1">
        <v>0.14074</v>
      </c>
      <c r="E1216" s="1">
        <v>0.37590000000000001</v>
      </c>
      <c r="F1216" s="1">
        <v>2.0137800000000001</v>
      </c>
      <c r="G1216" s="1">
        <v>1.9018299999999999</v>
      </c>
      <c r="I1216" s="11">
        <f t="shared" si="128"/>
        <v>78.937007874015734</v>
      </c>
      <c r="J1216" s="10">
        <f t="shared" si="129"/>
        <v>-72.417007874015738</v>
      </c>
      <c r="K1216" s="6">
        <v>114</v>
      </c>
      <c r="L1216" s="10">
        <v>8774.1469816272784</v>
      </c>
      <c r="M1216" s="10">
        <v>4032.7296587926544</v>
      </c>
      <c r="N1216" s="10">
        <v>34.206036745406813</v>
      </c>
      <c r="O1216" s="10">
        <v>11.217439910564561</v>
      </c>
      <c r="P1216" s="10">
        <v>12.938277527660535</v>
      </c>
      <c r="Q1216" s="10">
        <v>0.34081542835950063</v>
      </c>
      <c r="R1216" s="10">
        <v>2.6341638416000648</v>
      </c>
      <c r="S1216" s="10">
        <v>119.5026122983316</v>
      </c>
      <c r="T1216" s="14" t="s">
        <v>159</v>
      </c>
      <c r="U1216" s="6">
        <v>4</v>
      </c>
      <c r="V1216" s="14" t="s">
        <v>157</v>
      </c>
      <c r="W1216" s="6">
        <v>4</v>
      </c>
      <c r="X1216" s="14" t="s">
        <v>33</v>
      </c>
      <c r="Y1216" s="6">
        <v>3</v>
      </c>
      <c r="Z1216" s="14" t="s">
        <v>161</v>
      </c>
      <c r="AA1216" s="9">
        <v>2</v>
      </c>
      <c r="AB1216" s="7">
        <v>52.389813419605169</v>
      </c>
      <c r="AC1216" s="6">
        <v>43.526825762254219</v>
      </c>
      <c r="AD1216" s="13">
        <v>4.0833608181406129</v>
      </c>
      <c r="AE1216" s="8">
        <v>1293.8277527660534</v>
      </c>
      <c r="AF1216" s="6">
        <v>992.80800927548694</v>
      </c>
      <c r="AG1216" s="6">
        <v>845.37081457454008</v>
      </c>
      <c r="AH1216" s="6">
        <v>1754.6724113744531</v>
      </c>
      <c r="AI1216" s="6">
        <v>3.796271075502168</v>
      </c>
      <c r="AJ1216" s="6"/>
      <c r="AK1216" s="6"/>
      <c r="AL1216" s="6"/>
      <c r="AM1216" s="6"/>
      <c r="AN1216" s="6">
        <v>7.4782932737097072</v>
      </c>
      <c r="AO1216" s="6">
        <v>4.6608030483494716</v>
      </c>
      <c r="AP1216" s="6">
        <v>6.7629665165963209</v>
      </c>
      <c r="AQ1216" s="6">
        <v>114.66</v>
      </c>
      <c r="AR1216" s="6"/>
      <c r="AS1216" s="6"/>
      <c r="AT1216" s="6">
        <v>1.1280825620159383</v>
      </c>
      <c r="AU1216" s="6">
        <v>1</v>
      </c>
      <c r="AV1216" s="10"/>
      <c r="AW1216" s="13">
        <v>148.92120139132302</v>
      </c>
      <c r="AX1216" s="1" t="s">
        <v>156</v>
      </c>
      <c r="AY1216" s="17">
        <v>72.417007874015695</v>
      </c>
      <c r="AZ1216" s="12">
        <v>100</v>
      </c>
      <c r="BA1216" s="12">
        <v>0</v>
      </c>
      <c r="BB1216" s="12">
        <v>0</v>
      </c>
      <c r="BC1216" s="12">
        <v>100</v>
      </c>
      <c r="BD1216" s="12">
        <v>0</v>
      </c>
      <c r="BE1216" s="12">
        <v>0</v>
      </c>
      <c r="BF1216" s="18">
        <v>52.389813419605169</v>
      </c>
      <c r="BG1216" s="18">
        <v>43.526825762254219</v>
      </c>
      <c r="BH1216" s="18">
        <v>4.0833608181406129</v>
      </c>
      <c r="BI1216" s="15"/>
      <c r="BJ1216" s="19">
        <f t="shared" ca="1" si="130"/>
        <v>1</v>
      </c>
      <c r="BK1216" s="18">
        <f t="shared" ca="1" si="131"/>
        <v>4.240901206061511</v>
      </c>
      <c r="BL1216" s="17">
        <f t="shared" si="132"/>
        <v>3.9855840989284861</v>
      </c>
      <c r="BM1216" s="17">
        <f t="shared" ca="1" si="133"/>
        <v>3.3755347988296842</v>
      </c>
      <c r="BN1216" s="16">
        <f t="shared" si="134"/>
        <v>2.8935176623575147</v>
      </c>
    </row>
    <row r="1217" spans="1:66" x14ac:dyDescent="0.2">
      <c r="A1217" s="1">
        <v>24.08</v>
      </c>
      <c r="B1217" s="1">
        <v>2.14</v>
      </c>
      <c r="C1217" s="1">
        <v>5.8900000000000001E-2</v>
      </c>
      <c r="D1217" s="1">
        <v>0.14216000000000001</v>
      </c>
      <c r="E1217" s="1">
        <v>0.374</v>
      </c>
      <c r="F1217" s="1">
        <v>2.01085</v>
      </c>
      <c r="G1217" s="1">
        <v>1.8985799999999999</v>
      </c>
      <c r="I1217" s="11">
        <f t="shared" si="128"/>
        <v>79.002624671915996</v>
      </c>
      <c r="J1217" s="10">
        <f t="shared" si="129"/>
        <v>-72.482624671916</v>
      </c>
      <c r="K1217" s="6">
        <v>114</v>
      </c>
      <c r="L1217" s="10">
        <v>8781.6272965879089</v>
      </c>
      <c r="M1217" s="10">
        <v>4036.1154855643081</v>
      </c>
      <c r="N1217" s="10">
        <v>34.234470691163594</v>
      </c>
      <c r="O1217" s="10">
        <v>11.243376187814421</v>
      </c>
      <c r="P1217" s="10">
        <v>12.957766432547874</v>
      </c>
      <c r="Q1217" s="10">
        <v>0.34692446532327864</v>
      </c>
      <c r="R1217" s="10">
        <v>2.6773477290951848</v>
      </c>
      <c r="S1217" s="10">
        <v>119.05487810648977</v>
      </c>
      <c r="T1217" s="14" t="s">
        <v>159</v>
      </c>
      <c r="U1217" s="6">
        <v>4</v>
      </c>
      <c r="V1217" s="14" t="s">
        <v>157</v>
      </c>
      <c r="W1217" s="6">
        <v>4</v>
      </c>
      <c r="X1217" s="14" t="s">
        <v>33</v>
      </c>
      <c r="Y1217" s="6">
        <v>3</v>
      </c>
      <c r="Z1217" s="14" t="s">
        <v>161</v>
      </c>
      <c r="AA1217" s="9">
        <v>2</v>
      </c>
      <c r="AB1217" s="7">
        <v>53.430564626810863</v>
      </c>
      <c r="AC1217" s="6">
        <v>42.631896126040743</v>
      </c>
      <c r="AD1217" s="13">
        <v>3.9375392471483952</v>
      </c>
      <c r="AE1217" s="8">
        <v>1295.7766432547874</v>
      </c>
      <c r="AF1217" s="6">
        <v>994.66080308807796</v>
      </c>
      <c r="AG1217" s="6">
        <v>846.83248244109052</v>
      </c>
      <c r="AH1217" s="6">
        <v>1744.8769525438529</v>
      </c>
      <c r="AI1217" s="6">
        <v>3.7350396780098194</v>
      </c>
      <c r="AJ1217" s="6"/>
      <c r="AK1217" s="6"/>
      <c r="AL1217" s="6"/>
      <c r="AM1217" s="6"/>
      <c r="AN1217" s="6">
        <v>7.4955841252096143</v>
      </c>
      <c r="AO1217" s="6">
        <v>4.6778953622893438</v>
      </c>
      <c r="AP1217" s="6">
        <v>6.7746598595287244</v>
      </c>
      <c r="AQ1217" s="6">
        <v>114.66</v>
      </c>
      <c r="AR1217" s="6"/>
      <c r="AS1217" s="6"/>
      <c r="AT1217" s="6">
        <v>1.1292499795588458</v>
      </c>
      <c r="AU1217" s="6">
        <v>1</v>
      </c>
      <c r="AV1217" s="10"/>
      <c r="AW1217" s="13">
        <v>149.1991204632117</v>
      </c>
      <c r="AX1217" s="1" t="s">
        <v>156</v>
      </c>
      <c r="AY1217" s="17">
        <v>72.482624671916</v>
      </c>
      <c r="AZ1217" s="12">
        <v>100</v>
      </c>
      <c r="BA1217" s="12">
        <v>0</v>
      </c>
      <c r="BB1217" s="12">
        <v>0</v>
      </c>
      <c r="BC1217" s="12">
        <v>100</v>
      </c>
      <c r="BD1217" s="12">
        <v>0</v>
      </c>
      <c r="BE1217" s="12">
        <v>0</v>
      </c>
      <c r="BF1217" s="18">
        <v>53.430564626810863</v>
      </c>
      <c r="BG1217" s="18">
        <v>42.631896126040743</v>
      </c>
      <c r="BH1217" s="18">
        <v>3.9375392471483952</v>
      </c>
      <c r="BI1217" s="15"/>
      <c r="BJ1217" s="19">
        <f t="shared" ca="1" si="130"/>
        <v>1</v>
      </c>
      <c r="BK1217" s="18">
        <f t="shared" ca="1" si="131"/>
        <v>4.2451475013015569</v>
      </c>
      <c r="BL1217" s="17">
        <f t="shared" si="132"/>
        <v>4.0495666786086018</v>
      </c>
      <c r="BM1217" s="17">
        <f t="shared" ca="1" si="133"/>
        <v>3.378904474397129</v>
      </c>
      <c r="BN1217" s="16">
        <f t="shared" si="134"/>
        <v>2.8969900180127364</v>
      </c>
    </row>
    <row r="1218" spans="1:66" x14ac:dyDescent="0.2">
      <c r="A1218" s="1">
        <v>24.1</v>
      </c>
      <c r="B1218" s="1">
        <v>2.14</v>
      </c>
      <c r="C1218" s="1">
        <v>5.8930000000000003E-2</v>
      </c>
      <c r="D1218" s="1">
        <v>0.14302999999999999</v>
      </c>
      <c r="E1218" s="1">
        <v>0.37789</v>
      </c>
      <c r="F1218" s="1">
        <v>2.0108000000000001</v>
      </c>
      <c r="G1218" s="1">
        <v>1.90198</v>
      </c>
      <c r="I1218" s="11">
        <f t="shared" si="128"/>
        <v>79.068241469816272</v>
      </c>
      <c r="J1218" s="10">
        <f t="shared" si="129"/>
        <v>-72.548241469816276</v>
      </c>
      <c r="K1218" s="6">
        <v>114</v>
      </c>
      <c r="L1218" s="10">
        <v>8789.1076115485412</v>
      </c>
      <c r="M1218" s="10">
        <v>4039.5013123359622</v>
      </c>
      <c r="N1218" s="10">
        <v>34.262904636920382</v>
      </c>
      <c r="O1218" s="10">
        <v>11.26282839575182</v>
      </c>
      <c r="P1218" s="10">
        <v>12.990418787059067</v>
      </c>
      <c r="Q1218" s="10">
        <v>0.35066732599826927</v>
      </c>
      <c r="R1218" s="10">
        <v>2.6994304937081841</v>
      </c>
      <c r="S1218" s="10">
        <v>119.97155495189226</v>
      </c>
      <c r="T1218" s="14" t="s">
        <v>159</v>
      </c>
      <c r="U1218" s="6">
        <v>4</v>
      </c>
      <c r="V1218" s="14" t="s">
        <v>157</v>
      </c>
      <c r="W1218" s="6">
        <v>4</v>
      </c>
      <c r="X1218" s="14" t="s">
        <v>33</v>
      </c>
      <c r="Y1218" s="6">
        <v>3</v>
      </c>
      <c r="Z1218" s="14" t="s">
        <v>161</v>
      </c>
      <c r="AA1218" s="9">
        <v>2</v>
      </c>
      <c r="AB1218" s="7">
        <v>54.036271611245368</v>
      </c>
      <c r="AC1218" s="6">
        <v>42.106864352722582</v>
      </c>
      <c r="AD1218" s="13">
        <v>3.856864036032051</v>
      </c>
      <c r="AE1218" s="8">
        <v>1299.0418787059066</v>
      </c>
      <c r="AF1218" s="6">
        <v>998.06223803288697</v>
      </c>
      <c r="AG1218" s="6">
        <v>849.28140902943005</v>
      </c>
      <c r="AH1218" s="6">
        <v>1763.1493779079931</v>
      </c>
      <c r="AI1218" s="6">
        <v>3.7044850842827546</v>
      </c>
      <c r="AJ1218" s="6"/>
      <c r="AK1218" s="6"/>
      <c r="AL1218" s="6"/>
      <c r="AM1218" s="6"/>
      <c r="AN1218" s="6">
        <v>7.5085522638345461</v>
      </c>
      <c r="AO1218" s="6">
        <v>4.6924269628385513</v>
      </c>
      <c r="AP1218" s="6">
        <v>6.7942512722354396</v>
      </c>
      <c r="AQ1218" s="6">
        <v>114.66</v>
      </c>
      <c r="AR1218" s="6"/>
      <c r="AS1218" s="6"/>
      <c r="AT1218" s="6">
        <v>1.1322600446033444</v>
      </c>
      <c r="AU1218" s="6">
        <v>1</v>
      </c>
      <c r="AV1218" s="10"/>
      <c r="AW1218" s="13">
        <v>149.70933570493304</v>
      </c>
      <c r="AX1218" s="1" t="s">
        <v>156</v>
      </c>
      <c r="AY1218" s="17">
        <v>72.548241469816304</v>
      </c>
      <c r="AZ1218" s="12">
        <v>100</v>
      </c>
      <c r="BA1218" s="12">
        <v>0</v>
      </c>
      <c r="BB1218" s="12">
        <v>0</v>
      </c>
      <c r="BC1218" s="12">
        <v>100</v>
      </c>
      <c r="BD1218" s="12">
        <v>0</v>
      </c>
      <c r="BE1218" s="12">
        <v>0</v>
      </c>
      <c r="BF1218" s="18">
        <v>54.036271611245368</v>
      </c>
      <c r="BG1218" s="18">
        <v>42.106864352722582</v>
      </c>
      <c r="BH1218" s="18">
        <v>3.856864036032051</v>
      </c>
      <c r="BI1218" s="15"/>
      <c r="BJ1218" s="19">
        <f t="shared" ca="1" si="130"/>
        <v>1</v>
      </c>
      <c r="BK1218" s="18">
        <f t="shared" ca="1" si="131"/>
        <v>4.2559040419343157</v>
      </c>
      <c r="BL1218" s="17">
        <f t="shared" si="132"/>
        <v>4.0794885303777324</v>
      </c>
      <c r="BM1218" s="17">
        <f t="shared" ca="1" si="133"/>
        <v>3.3797107459310292</v>
      </c>
      <c r="BN1218" s="16">
        <f t="shared" si="134"/>
        <v>2.8981221950999494</v>
      </c>
    </row>
    <row r="1219" spans="1:66" x14ac:dyDescent="0.2">
      <c r="A1219" s="1">
        <v>24.12</v>
      </c>
      <c r="B1219" s="1">
        <v>0.28000000000000003</v>
      </c>
      <c r="C1219" s="1">
        <v>5.8939999999999999E-2</v>
      </c>
      <c r="D1219" s="1">
        <v>0.11507000000000001</v>
      </c>
      <c r="E1219" s="1">
        <v>0.37938</v>
      </c>
      <c r="F1219" s="1">
        <v>2.0071500000000002</v>
      </c>
      <c r="G1219" s="1">
        <v>1.8940999999999999</v>
      </c>
      <c r="I1219" s="11">
        <f t="shared" si="128"/>
        <v>79.133858267716533</v>
      </c>
      <c r="J1219" s="10">
        <f t="shared" si="129"/>
        <v>-72.613858267716537</v>
      </c>
      <c r="K1219" s="6">
        <v>114</v>
      </c>
      <c r="L1219" s="10">
        <v>8796.5879265091717</v>
      </c>
      <c r="M1219" s="10">
        <v>4042.8871391076159</v>
      </c>
      <c r="N1219" s="10">
        <v>34.291338582677163</v>
      </c>
      <c r="O1219" s="10">
        <v>11.269312465064282</v>
      </c>
      <c r="P1219" s="10">
        <v>13.001958953645298</v>
      </c>
      <c r="Q1219" s="10">
        <v>0.23037952775373971</v>
      </c>
      <c r="R1219" s="10">
        <v>1.771883210638419</v>
      </c>
      <c r="S1219" s="10">
        <v>120.32267281812611</v>
      </c>
      <c r="T1219" s="14" t="s">
        <v>159</v>
      </c>
      <c r="U1219" s="6">
        <v>5</v>
      </c>
      <c r="V1219" s="14" t="s">
        <v>157</v>
      </c>
      <c r="W1219" s="6">
        <v>4</v>
      </c>
      <c r="X1219" s="14" t="s">
        <v>33</v>
      </c>
      <c r="Y1219" s="6">
        <v>3</v>
      </c>
      <c r="Z1219" s="14" t="s">
        <v>161</v>
      </c>
      <c r="AA1219" s="9">
        <v>2</v>
      </c>
      <c r="AB1219" s="7">
        <v>30.961415549019627</v>
      </c>
      <c r="AC1219" s="6">
        <v>58.848276886478345</v>
      </c>
      <c r="AD1219" s="13">
        <v>10.190307564502024</v>
      </c>
      <c r="AE1219" s="8">
        <v>1300.1958953645299</v>
      </c>
      <c r="AF1219" s="6">
        <v>998.97988616299483</v>
      </c>
      <c r="AG1219" s="6">
        <v>850.1469215233974</v>
      </c>
      <c r="AH1219" s="6">
        <v>1769.7874471292357</v>
      </c>
      <c r="AI1219" s="6">
        <v>5.6437128248407218</v>
      </c>
      <c r="AJ1219" s="6"/>
      <c r="AK1219" s="6"/>
      <c r="AL1219" s="6"/>
      <c r="AM1219" s="6"/>
      <c r="AN1219" s="6">
        <v>5.6346562325321408</v>
      </c>
      <c r="AO1219" s="6">
        <v>4.431548781011684</v>
      </c>
      <c r="AP1219" s="6">
        <v>6.8011753721871786</v>
      </c>
      <c r="AQ1219" s="6">
        <v>114.66</v>
      </c>
      <c r="AR1219" s="6"/>
      <c r="AS1219" s="6"/>
      <c r="AT1219" s="6">
        <v>1.1323089733711111</v>
      </c>
      <c r="AU1219" s="6">
        <v>1</v>
      </c>
      <c r="AV1219" s="10"/>
      <c r="AW1219" s="13">
        <v>149.84698292444924</v>
      </c>
      <c r="AX1219" s="1" t="s">
        <v>156</v>
      </c>
      <c r="AY1219" s="17">
        <v>72.613858267716495</v>
      </c>
      <c r="AZ1219" s="12">
        <v>0</v>
      </c>
      <c r="BA1219" s="12">
        <v>100</v>
      </c>
      <c r="BB1219" s="12">
        <v>0</v>
      </c>
      <c r="BC1219" s="12">
        <v>100</v>
      </c>
      <c r="BD1219" s="12">
        <v>0</v>
      </c>
      <c r="BE1219" s="12">
        <v>0</v>
      </c>
      <c r="BF1219" s="18">
        <v>30.961415549019627</v>
      </c>
      <c r="BG1219" s="18">
        <v>58.848276886478345</v>
      </c>
      <c r="BH1219" s="18">
        <v>10.190307564502024</v>
      </c>
      <c r="BI1219" s="15"/>
      <c r="BJ1219" s="19">
        <f t="shared" ca="1" si="130"/>
        <v>1</v>
      </c>
      <c r="BK1219" s="18">
        <f t="shared" ca="1" si="131"/>
        <v>4.2561984514313185</v>
      </c>
      <c r="BL1219" s="17">
        <f t="shared" si="132"/>
        <v>2.6776905889646643</v>
      </c>
      <c r="BM1219" s="17">
        <f t="shared" ca="1" si="133"/>
        <v>3.2842458873962417</v>
      </c>
      <c r="BN1219" s="16">
        <f t="shared" si="134"/>
        <v>2.7976556936019987</v>
      </c>
    </row>
    <row r="1220" spans="1:66" x14ac:dyDescent="0.2">
      <c r="A1220" s="1">
        <v>24.14</v>
      </c>
      <c r="B1220" s="1">
        <v>1.73</v>
      </c>
      <c r="C1220" s="1">
        <v>5.8779999999999999E-2</v>
      </c>
      <c r="D1220" s="1">
        <v>0.14545</v>
      </c>
      <c r="E1220" s="1">
        <v>0.37752000000000002</v>
      </c>
      <c r="F1220" s="1">
        <v>2.0118</v>
      </c>
      <c r="G1220" s="1">
        <v>1.9017299999999999</v>
      </c>
      <c r="I1220" s="11">
        <f t="shared" si="128"/>
        <v>79.199475065616795</v>
      </c>
      <c r="J1220" s="10">
        <f t="shared" si="129"/>
        <v>-72.679475065616799</v>
      </c>
      <c r="K1220" s="6">
        <v>114</v>
      </c>
      <c r="L1220" s="10">
        <v>8804.0682414698022</v>
      </c>
      <c r="M1220" s="10">
        <v>4046.2729658792696</v>
      </c>
      <c r="N1220" s="10">
        <v>34.319772528433944</v>
      </c>
      <c r="O1220" s="10">
        <v>11.165567356064839</v>
      </c>
      <c r="P1220" s="10">
        <v>12.891902206438333</v>
      </c>
      <c r="Q1220" s="10">
        <v>0.36107850166893307</v>
      </c>
      <c r="R1220" s="10">
        <v>2.8008163255272538</v>
      </c>
      <c r="S1220" s="10">
        <v>119.88436460927042</v>
      </c>
      <c r="T1220" s="14" t="s">
        <v>159</v>
      </c>
      <c r="U1220" s="6">
        <v>4</v>
      </c>
      <c r="V1220" s="14" t="s">
        <v>157</v>
      </c>
      <c r="W1220" s="6">
        <v>4</v>
      </c>
      <c r="X1220" s="14" t="s">
        <v>33</v>
      </c>
      <c r="Y1220" s="6">
        <v>3</v>
      </c>
      <c r="Z1220" s="14" t="s">
        <v>161</v>
      </c>
      <c r="AA1220" s="9">
        <v>2</v>
      </c>
      <c r="AB1220" s="7">
        <v>57.11509047180737</v>
      </c>
      <c r="AC1220" s="6">
        <v>39.394652951388771</v>
      </c>
      <c r="AD1220" s="13">
        <v>3.4902565768038598</v>
      </c>
      <c r="AE1220" s="8">
        <v>1289.1902206438333</v>
      </c>
      <c r="AF1220" s="6">
        <v>985.59201502331484</v>
      </c>
      <c r="AG1220" s="6">
        <v>841.89266548287503</v>
      </c>
      <c r="AH1220" s="6">
        <v>1760.1858942343504</v>
      </c>
      <c r="AI1220" s="6">
        <v>3.570387643365903</v>
      </c>
      <c r="AJ1220" s="6"/>
      <c r="AK1220" s="6"/>
      <c r="AL1220" s="6"/>
      <c r="AM1220" s="6"/>
      <c r="AN1220" s="6">
        <v>7.4437115707098931</v>
      </c>
      <c r="AO1220" s="6">
        <v>4.6994639402219143</v>
      </c>
      <c r="AP1220" s="6">
        <v>6.735141323863</v>
      </c>
      <c r="AQ1220" s="6">
        <v>114.66</v>
      </c>
      <c r="AR1220" s="6"/>
      <c r="AS1220" s="6"/>
      <c r="AT1220" s="6">
        <v>1.1153532705868161</v>
      </c>
      <c r="AU1220" s="6">
        <v>1</v>
      </c>
      <c r="AV1220" s="10"/>
      <c r="AW1220" s="13">
        <v>147.83880225349725</v>
      </c>
      <c r="AX1220" s="1" t="s">
        <v>156</v>
      </c>
      <c r="AY1220" s="17">
        <v>72.679475065616799</v>
      </c>
      <c r="AZ1220" s="12">
        <v>100</v>
      </c>
      <c r="BA1220" s="12">
        <v>0</v>
      </c>
      <c r="BB1220" s="12">
        <v>0</v>
      </c>
      <c r="BC1220" s="12">
        <v>100</v>
      </c>
      <c r="BD1220" s="12">
        <v>0</v>
      </c>
      <c r="BE1220" s="12">
        <v>0</v>
      </c>
      <c r="BF1220" s="18">
        <v>57.11509047180737</v>
      </c>
      <c r="BG1220" s="18">
        <v>39.394652951388771</v>
      </c>
      <c r="BH1220" s="18">
        <v>3.4902565768038598</v>
      </c>
      <c r="BI1220" s="15"/>
      <c r="BJ1220" s="19">
        <f t="shared" ca="1" si="130"/>
        <v>1</v>
      </c>
      <c r="BK1220" s="18">
        <f t="shared" ca="1" si="131"/>
        <v>4.1963891992929607</v>
      </c>
      <c r="BL1220" s="17">
        <f t="shared" si="132"/>
        <v>4.2530519676386209</v>
      </c>
      <c r="BM1220" s="17">
        <f t="shared" ca="1" si="133"/>
        <v>3.3946738685135118</v>
      </c>
      <c r="BN1220" s="16">
        <f t="shared" si="134"/>
        <v>2.9099845206716948</v>
      </c>
    </row>
    <row r="1221" spans="1:66" x14ac:dyDescent="0.2">
      <c r="A1221" s="1">
        <v>24.16</v>
      </c>
      <c r="B1221" s="1">
        <v>2.02</v>
      </c>
      <c r="C1221" s="1">
        <v>5.8950000000000002E-2</v>
      </c>
      <c r="D1221" s="1">
        <v>0.14668</v>
      </c>
      <c r="E1221" s="1">
        <v>0.37268000000000001</v>
      </c>
      <c r="F1221" s="1">
        <v>2.01458</v>
      </c>
      <c r="G1221" s="1">
        <v>1.90225</v>
      </c>
      <c r="I1221" s="11">
        <f t="shared" si="128"/>
        <v>79.265091863517057</v>
      </c>
      <c r="J1221" s="10">
        <f t="shared" si="129"/>
        <v>-72.745091863517061</v>
      </c>
      <c r="K1221" s="6">
        <v>114</v>
      </c>
      <c r="L1221" s="10">
        <v>8811.5485564304327</v>
      </c>
      <c r="M1221" s="10">
        <v>4049.6587926509233</v>
      </c>
      <c r="N1221" s="10">
        <v>34.348206474190725</v>
      </c>
      <c r="O1221" s="10">
        <v>11.275796534376747</v>
      </c>
      <c r="P1221" s="10">
        <v>12.985707551995183</v>
      </c>
      <c r="Q1221" s="10">
        <v>0.36637013227840276</v>
      </c>
      <c r="R1221" s="10">
        <v>2.821333614756417</v>
      </c>
      <c r="S1221" s="10">
        <v>118.74382066794703</v>
      </c>
      <c r="T1221" s="14" t="s">
        <v>159</v>
      </c>
      <c r="U1221" s="6">
        <v>4</v>
      </c>
      <c r="V1221" s="14" t="s">
        <v>157</v>
      </c>
      <c r="W1221" s="6">
        <v>4</v>
      </c>
      <c r="X1221" s="14" t="s">
        <v>33</v>
      </c>
      <c r="Y1221" s="6">
        <v>3</v>
      </c>
      <c r="Z1221" s="14" t="s">
        <v>161</v>
      </c>
      <c r="AA1221" s="9">
        <v>2</v>
      </c>
      <c r="AB1221" s="7">
        <v>57.2050667002407</v>
      </c>
      <c r="AC1221" s="6">
        <v>39.314380875672185</v>
      </c>
      <c r="AD1221" s="13">
        <v>3.4805524240871124</v>
      </c>
      <c r="AE1221" s="8">
        <v>1298.5707551995183</v>
      </c>
      <c r="AF1221" s="6">
        <v>996.18791950290711</v>
      </c>
      <c r="AG1221" s="6">
        <v>848.92806639963874</v>
      </c>
      <c r="AH1221" s="6">
        <v>1736.1383491287011</v>
      </c>
      <c r="AI1221" s="6">
        <v>3.5444230869036595</v>
      </c>
      <c r="AJ1221" s="6"/>
      <c r="AK1221" s="6"/>
      <c r="AL1221" s="6"/>
      <c r="AM1221" s="6"/>
      <c r="AN1221" s="6">
        <v>7.5171976895844983</v>
      </c>
      <c r="AO1221" s="6">
        <v>4.727180743519952</v>
      </c>
      <c r="AP1221" s="6">
        <v>6.7914245311971095</v>
      </c>
      <c r="AQ1221" s="6">
        <v>114.66</v>
      </c>
      <c r="AR1221" s="6"/>
      <c r="AS1221" s="6"/>
      <c r="AT1221" s="6">
        <v>1.1269097517606392</v>
      </c>
      <c r="AU1221" s="6">
        <v>1</v>
      </c>
      <c r="AV1221" s="10"/>
      <c r="AW1221" s="13">
        <v>149.42818792543608</v>
      </c>
      <c r="AX1221" s="1" t="s">
        <v>156</v>
      </c>
      <c r="AY1221" s="17">
        <v>72.745091863517104</v>
      </c>
      <c r="AZ1221" s="12">
        <v>100</v>
      </c>
      <c r="BA1221" s="12">
        <v>0</v>
      </c>
      <c r="BB1221" s="12">
        <v>0</v>
      </c>
      <c r="BC1221" s="12">
        <v>100</v>
      </c>
      <c r="BD1221" s="12">
        <v>0</v>
      </c>
      <c r="BE1221" s="12">
        <v>0</v>
      </c>
      <c r="BF1221" s="18">
        <v>57.2050667002407</v>
      </c>
      <c r="BG1221" s="18">
        <v>39.314380875672185</v>
      </c>
      <c r="BH1221" s="18">
        <v>3.4805524240871124</v>
      </c>
      <c r="BI1221" s="15"/>
      <c r="BJ1221" s="19">
        <f t="shared" ca="1" si="130"/>
        <v>1</v>
      </c>
      <c r="BK1221" s="18">
        <f t="shared" ca="1" si="131"/>
        <v>4.237361078098882</v>
      </c>
      <c r="BL1221" s="17">
        <f t="shared" si="132"/>
        <v>4.2700813699567979</v>
      </c>
      <c r="BM1221" s="17">
        <f t="shared" ca="1" si="133"/>
        <v>3.3920819709745644</v>
      </c>
      <c r="BN1221" s="16">
        <f t="shared" si="134"/>
        <v>2.9092234377199224</v>
      </c>
    </row>
    <row r="1222" spans="1:66" x14ac:dyDescent="0.2">
      <c r="A1222" s="1">
        <v>24.18</v>
      </c>
      <c r="B1222" s="1">
        <v>2.02</v>
      </c>
      <c r="C1222" s="1">
        <v>5.9180000000000003E-2</v>
      </c>
      <c r="D1222" s="1">
        <v>0.14732999999999999</v>
      </c>
      <c r="E1222" s="1">
        <v>0.37236999999999998</v>
      </c>
      <c r="F1222" s="1">
        <v>2.0139</v>
      </c>
      <c r="G1222" s="1">
        <v>1.9056500000000001</v>
      </c>
      <c r="I1222" s="11">
        <f t="shared" si="128"/>
        <v>79.330708661417319</v>
      </c>
      <c r="J1222" s="10">
        <f t="shared" si="129"/>
        <v>-72.810708661417323</v>
      </c>
      <c r="K1222" s="6">
        <v>114</v>
      </c>
      <c r="L1222" s="10">
        <v>8819.0288713910631</v>
      </c>
      <c r="M1222" s="10">
        <v>4053.0446194225769</v>
      </c>
      <c r="N1222" s="10">
        <v>34.376640419947506</v>
      </c>
      <c r="O1222" s="10">
        <v>11.424930128563446</v>
      </c>
      <c r="P1222" s="10">
        <v>13.133789206480628</v>
      </c>
      <c r="Q1222" s="10">
        <v>0.36916652243787856</v>
      </c>
      <c r="R1222" s="10">
        <v>2.8108150407631034</v>
      </c>
      <c r="S1222" s="10">
        <v>118.67076929980442</v>
      </c>
      <c r="T1222" s="14" t="s">
        <v>159</v>
      </c>
      <c r="U1222" s="6">
        <v>4</v>
      </c>
      <c r="V1222" s="14" t="s">
        <v>157</v>
      </c>
      <c r="W1222" s="6">
        <v>4</v>
      </c>
      <c r="X1222" s="14" t="s">
        <v>33</v>
      </c>
      <c r="Y1222" s="6">
        <v>3</v>
      </c>
      <c r="Z1222" s="14" t="s">
        <v>161</v>
      </c>
      <c r="AA1222" s="9">
        <v>2</v>
      </c>
      <c r="AB1222" s="7">
        <v>56.414647842295778</v>
      </c>
      <c r="AC1222" s="6">
        <v>40.017690620397204</v>
      </c>
      <c r="AD1222" s="13">
        <v>3.5676615373070195</v>
      </c>
      <c r="AE1222" s="8">
        <v>1313.3789206480628</v>
      </c>
      <c r="AF1222" s="6">
        <v>1013.1692720917461</v>
      </c>
      <c r="AG1222" s="6">
        <v>860.03419048604712</v>
      </c>
      <c r="AH1222" s="6">
        <v>1734.050651242771</v>
      </c>
      <c r="AI1222" s="6">
        <v>3.5576869537759115</v>
      </c>
      <c r="AJ1222" s="6"/>
      <c r="AK1222" s="6"/>
      <c r="AL1222" s="6"/>
      <c r="AM1222" s="6"/>
      <c r="AN1222" s="6">
        <v>7.6166200857089637</v>
      </c>
      <c r="AO1222" s="6">
        <v>4.7592405585117179</v>
      </c>
      <c r="AP1222" s="6">
        <v>6.880273523888377</v>
      </c>
      <c r="AQ1222" s="6">
        <v>114.66</v>
      </c>
      <c r="AR1222" s="6"/>
      <c r="AS1222" s="6"/>
      <c r="AT1222" s="6">
        <v>1.1460344045511104</v>
      </c>
      <c r="AU1222" s="6">
        <v>1</v>
      </c>
      <c r="AV1222" s="10"/>
      <c r="AW1222" s="13">
        <v>151.97539081376192</v>
      </c>
      <c r="AX1222" s="1" t="s">
        <v>156</v>
      </c>
      <c r="AY1222" s="17">
        <v>72.810708661417294</v>
      </c>
      <c r="AZ1222" s="12">
        <v>100</v>
      </c>
      <c r="BA1222" s="12">
        <v>0</v>
      </c>
      <c r="BB1222" s="12">
        <v>0</v>
      </c>
      <c r="BC1222" s="12">
        <v>100</v>
      </c>
      <c r="BD1222" s="12">
        <v>0</v>
      </c>
      <c r="BE1222" s="12">
        <v>0</v>
      </c>
      <c r="BF1222" s="18">
        <v>56.414647842295778</v>
      </c>
      <c r="BG1222" s="18">
        <v>40.017690620397204</v>
      </c>
      <c r="BH1222" s="18">
        <v>3.5676615373070195</v>
      </c>
      <c r="BI1222" s="15"/>
      <c r="BJ1222" s="19">
        <f t="shared" ca="1" si="130"/>
        <v>1</v>
      </c>
      <c r="BK1222" s="18">
        <f t="shared" ca="1" si="131"/>
        <v>4.3050474840457165</v>
      </c>
      <c r="BL1222" s="17">
        <f t="shared" si="132"/>
        <v>4.2314866523244232</v>
      </c>
      <c r="BM1222" s="17">
        <f t="shared" ca="1" si="133"/>
        <v>3.3841627322637011</v>
      </c>
      <c r="BN1222" s="16">
        <f t="shared" si="134"/>
        <v>2.9042606586967485</v>
      </c>
    </row>
    <row r="1223" spans="1:66" x14ac:dyDescent="0.2">
      <c r="A1223" s="1">
        <v>24.2</v>
      </c>
      <c r="B1223" s="1">
        <v>2.14</v>
      </c>
      <c r="C1223" s="1">
        <v>5.9270000000000003E-2</v>
      </c>
      <c r="D1223" s="1">
        <v>0.14791000000000001</v>
      </c>
      <c r="E1223" s="1">
        <v>0.37139</v>
      </c>
      <c r="F1223" s="1">
        <v>2.0166300000000001</v>
      </c>
      <c r="G1223" s="1">
        <v>1.9012</v>
      </c>
      <c r="I1223" s="11">
        <f t="shared" si="128"/>
        <v>79.39632545931758</v>
      </c>
      <c r="J1223" s="10">
        <f t="shared" si="129"/>
        <v>-72.876325459317584</v>
      </c>
      <c r="K1223" s="6">
        <v>114</v>
      </c>
      <c r="L1223" s="10">
        <v>8826.5091863516936</v>
      </c>
      <c r="M1223" s="10">
        <v>4056.4304461942306</v>
      </c>
      <c r="N1223" s="10">
        <v>34.40507436570428</v>
      </c>
      <c r="O1223" s="10">
        <v>11.48328675237563</v>
      </c>
      <c r="P1223" s="10">
        <v>13.188820343495301</v>
      </c>
      <c r="Q1223" s="10">
        <v>0.37166176288787245</v>
      </c>
      <c r="R1223" s="10">
        <v>2.8180061082655907</v>
      </c>
      <c r="S1223" s="10">
        <v>118.43983271664389</v>
      </c>
      <c r="T1223" s="14" t="s">
        <v>159</v>
      </c>
      <c r="U1223" s="6">
        <v>4</v>
      </c>
      <c r="V1223" s="14" t="s">
        <v>157</v>
      </c>
      <c r="W1223" s="6">
        <v>4</v>
      </c>
      <c r="X1223" s="14" t="s">
        <v>33</v>
      </c>
      <c r="Y1223" s="6">
        <v>3</v>
      </c>
      <c r="Z1223" s="14" t="s">
        <v>161</v>
      </c>
      <c r="AA1223" s="9">
        <v>2</v>
      </c>
      <c r="AB1223" s="7">
        <v>56.398608810907184</v>
      </c>
      <c r="AC1223" s="6">
        <v>40.031917883869546</v>
      </c>
      <c r="AD1223" s="13">
        <v>3.5694733052232661</v>
      </c>
      <c r="AE1223" s="8">
        <v>1318.8820343495302</v>
      </c>
      <c r="AF1223" s="6">
        <v>1019.2035049781412</v>
      </c>
      <c r="AG1223" s="6">
        <v>864.16152576214756</v>
      </c>
      <c r="AH1223" s="6">
        <v>1728.7150289336148</v>
      </c>
      <c r="AI1223" s="6">
        <v>3.5486083478203456</v>
      </c>
      <c r="AJ1223" s="6"/>
      <c r="AK1223" s="6"/>
      <c r="AL1223" s="6"/>
      <c r="AM1223" s="6"/>
      <c r="AN1223" s="6">
        <v>7.655524501583753</v>
      </c>
      <c r="AO1223" s="6">
        <v>4.7749764562728503</v>
      </c>
      <c r="AP1223" s="6">
        <v>6.9132922060971804</v>
      </c>
      <c r="AQ1223" s="6">
        <v>114.66</v>
      </c>
      <c r="AR1223" s="6"/>
      <c r="AS1223" s="6"/>
      <c r="AT1223" s="6">
        <v>1.1521435451135122</v>
      </c>
      <c r="AU1223" s="6">
        <v>1</v>
      </c>
      <c r="AV1223" s="10"/>
      <c r="AW1223" s="13">
        <v>152.88052574672116</v>
      </c>
      <c r="AX1223" s="1" t="s">
        <v>156</v>
      </c>
      <c r="AY1223" s="17">
        <v>72.876325459317599</v>
      </c>
      <c r="AZ1223" s="12">
        <v>100</v>
      </c>
      <c r="BA1223" s="12">
        <v>0</v>
      </c>
      <c r="BB1223" s="12">
        <v>0</v>
      </c>
      <c r="BC1223" s="12">
        <v>100</v>
      </c>
      <c r="BD1223" s="12">
        <v>0</v>
      </c>
      <c r="BE1223" s="12">
        <v>0</v>
      </c>
      <c r="BF1223" s="18">
        <v>56.398608810907184</v>
      </c>
      <c r="BG1223" s="18">
        <v>40.031917883869546</v>
      </c>
      <c r="BH1223" s="18">
        <v>3.5694733052232661</v>
      </c>
      <c r="BI1223" s="15"/>
      <c r="BJ1223" s="19">
        <f t="shared" ca="1" si="130"/>
        <v>1</v>
      </c>
      <c r="BK1223" s="18">
        <f t="shared" ca="1" si="131"/>
        <v>4.3267428675143424</v>
      </c>
      <c r="BL1223" s="17">
        <f t="shared" si="132"/>
        <v>4.2351886301386656</v>
      </c>
      <c r="BM1223" s="17">
        <f t="shared" ca="1" si="133"/>
        <v>3.3825407569553212</v>
      </c>
      <c r="BN1223" s="16">
        <f t="shared" si="134"/>
        <v>2.9034127584943343</v>
      </c>
    </row>
    <row r="1224" spans="1:66" x14ac:dyDescent="0.2">
      <c r="A1224" s="1">
        <v>24.22</v>
      </c>
      <c r="B1224" s="1">
        <v>2.02</v>
      </c>
      <c r="C1224" s="1">
        <v>5.5169999999999997E-2</v>
      </c>
      <c r="D1224" s="1">
        <v>0.14813000000000001</v>
      </c>
      <c r="E1224" s="1">
        <v>0.37472</v>
      </c>
      <c r="F1224" s="1">
        <v>2.0137</v>
      </c>
      <c r="G1224" s="1">
        <v>1.90245</v>
      </c>
      <c r="I1224" s="11">
        <f t="shared" si="128"/>
        <v>79.461942257217842</v>
      </c>
      <c r="J1224" s="10">
        <f t="shared" si="129"/>
        <v>-72.941942257217846</v>
      </c>
      <c r="K1224" s="6">
        <v>114</v>
      </c>
      <c r="L1224" s="10">
        <v>8833.9895013123241</v>
      </c>
      <c r="M1224" s="10">
        <v>4059.8162729658843</v>
      </c>
      <c r="N1224" s="10">
        <v>34.433508311461061</v>
      </c>
      <c r="O1224" s="10">
        <v>8.8248183342649487</v>
      </c>
      <c r="P1224" s="10">
        <v>10.541651793788409</v>
      </c>
      <c r="Q1224" s="10">
        <v>0.37260823340338739</v>
      </c>
      <c r="R1224" s="10">
        <v>3.5346285448637569</v>
      </c>
      <c r="S1224" s="10">
        <v>119.22454580024036</v>
      </c>
      <c r="T1224" s="14" t="s">
        <v>33</v>
      </c>
      <c r="U1224" s="6">
        <v>3</v>
      </c>
      <c r="V1224" s="14" t="s">
        <v>33</v>
      </c>
      <c r="W1224" s="6">
        <v>3</v>
      </c>
      <c r="X1224" s="14" t="s">
        <v>33</v>
      </c>
      <c r="Y1224" s="6">
        <v>3</v>
      </c>
      <c r="Z1224" s="14" t="s">
        <v>161</v>
      </c>
      <c r="AA1224" s="9">
        <v>2</v>
      </c>
      <c r="AB1224" s="7">
        <v>86.431318725298425</v>
      </c>
      <c r="AC1224" s="6">
        <v>12.2125072884144</v>
      </c>
      <c r="AD1224" s="13">
        <v>1.3561739862871791</v>
      </c>
      <c r="AE1224" s="8">
        <v>1054.165179378841</v>
      </c>
      <c r="AF1224" s="6">
        <v>707.33189236788144</v>
      </c>
      <c r="AG1224" s="6">
        <v>665.62388453413064</v>
      </c>
      <c r="AH1224" s="6">
        <v>1744.2727711977454</v>
      </c>
      <c r="AI1224" s="6">
        <v>2.829151599120991</v>
      </c>
      <c r="AJ1224" s="6"/>
      <c r="AK1224" s="6"/>
      <c r="AL1224" s="6"/>
      <c r="AM1224" s="6"/>
      <c r="AN1224" s="6">
        <v>8.8248183342649487</v>
      </c>
      <c r="AO1224" s="6">
        <v>4.3633971047195441</v>
      </c>
      <c r="AP1224" s="6">
        <v>5.3249910762730455</v>
      </c>
      <c r="AQ1224" s="6">
        <v>111.47500000000001</v>
      </c>
      <c r="AR1224" s="6"/>
      <c r="AS1224" s="6"/>
      <c r="AT1224" s="6">
        <v>0.78440161599245595</v>
      </c>
      <c r="AU1224" s="6">
        <v>1</v>
      </c>
      <c r="AV1224" s="10"/>
      <c r="AW1224" s="13">
        <v>106.09978385518222</v>
      </c>
      <c r="AX1224" s="1" t="s">
        <v>156</v>
      </c>
      <c r="AY1224" s="17">
        <v>72.941942257217804</v>
      </c>
      <c r="AZ1224" s="12">
        <v>100</v>
      </c>
      <c r="BA1224" s="12">
        <v>0</v>
      </c>
      <c r="BB1224" s="12">
        <v>0</v>
      </c>
      <c r="BC1224" s="12">
        <v>100</v>
      </c>
      <c r="BD1224" s="12">
        <v>0</v>
      </c>
      <c r="BE1224" s="12">
        <v>0</v>
      </c>
      <c r="BF1224" s="18">
        <v>86.431318725298425</v>
      </c>
      <c r="BG1224" s="18">
        <v>12.2125072884144</v>
      </c>
      <c r="BH1224" s="18">
        <v>1.3561739862871791</v>
      </c>
      <c r="BI1224" s="15"/>
      <c r="BJ1224" s="19">
        <f t="shared" ca="1" si="130"/>
        <v>1</v>
      </c>
      <c r="BK1224" s="18">
        <f t="shared" ca="1" si="131"/>
        <v>3.0172089726897426</v>
      </c>
      <c r="BL1224" s="17">
        <f t="shared" si="132"/>
        <v>6.0837403756542363</v>
      </c>
      <c r="BM1224" s="17">
        <f t="shared" ca="1" si="133"/>
        <v>3.5998833319237402</v>
      </c>
      <c r="BN1224" s="16">
        <f t="shared" si="134"/>
        <v>3.039701898703751</v>
      </c>
    </row>
    <row r="1225" spans="1:66" x14ac:dyDescent="0.2">
      <c r="A1225" s="1">
        <v>24.24</v>
      </c>
      <c r="B1225" s="1">
        <v>2.02</v>
      </c>
      <c r="C1225" s="1">
        <v>5.9339999999999997E-2</v>
      </c>
      <c r="D1225" s="1">
        <v>0.14756</v>
      </c>
      <c r="E1225" s="1">
        <v>0.36308000000000001</v>
      </c>
      <c r="F1225" s="1">
        <v>2.0144299999999999</v>
      </c>
      <c r="G1225" s="1">
        <v>1.8955299999999999</v>
      </c>
      <c r="I1225" s="11">
        <f t="shared" si="128"/>
        <v>79.527559055118104</v>
      </c>
      <c r="J1225" s="10">
        <f t="shared" si="129"/>
        <v>-73.007559055118108</v>
      </c>
      <c r="K1225" s="6">
        <v>114</v>
      </c>
      <c r="L1225" s="10">
        <v>8841.4698162729546</v>
      </c>
      <c r="M1225" s="10">
        <v>4063.202099737538</v>
      </c>
      <c r="N1225" s="10">
        <v>34.461942257217842</v>
      </c>
      <c r="O1225" s="10">
        <v>11.528675237562881</v>
      </c>
      <c r="P1225" s="10">
        <v>13.206010057981205</v>
      </c>
      <c r="Q1225" s="10">
        <v>0.37015601434046236</v>
      </c>
      <c r="R1225" s="10">
        <v>2.8029360322708095</v>
      </c>
      <c r="S1225" s="10">
        <v>116.48158475127252</v>
      </c>
      <c r="T1225" s="14" t="s">
        <v>159</v>
      </c>
      <c r="U1225" s="6">
        <v>4</v>
      </c>
      <c r="V1225" s="14" t="s">
        <v>157</v>
      </c>
      <c r="W1225" s="6">
        <v>4</v>
      </c>
      <c r="X1225" s="14" t="s">
        <v>33</v>
      </c>
      <c r="Y1225" s="6">
        <v>3</v>
      </c>
      <c r="Z1225" s="14" t="s">
        <v>161</v>
      </c>
      <c r="AA1225" s="9">
        <v>2</v>
      </c>
      <c r="AB1225" s="7">
        <v>55.677645517497872</v>
      </c>
      <c r="AC1225" s="6">
        <v>40.669565445980282</v>
      </c>
      <c r="AD1225" s="13">
        <v>3.6527890365218458</v>
      </c>
      <c r="AE1225" s="8">
        <v>1320.6010057981205</v>
      </c>
      <c r="AF1225" s="6">
        <v>1020.3457872752321</v>
      </c>
      <c r="AG1225" s="6">
        <v>865.45075434859041</v>
      </c>
      <c r="AH1225" s="6">
        <v>1687.2612170205532</v>
      </c>
      <c r="AI1225" s="6">
        <v>3.5676875550736211</v>
      </c>
      <c r="AJ1225" s="6"/>
      <c r="AK1225" s="6"/>
      <c r="AL1225" s="6"/>
      <c r="AM1225" s="6"/>
      <c r="AN1225" s="6">
        <v>7.6857834917085874</v>
      </c>
      <c r="AO1225" s="6">
        <v>4.7781250052108604</v>
      </c>
      <c r="AP1225" s="6">
        <v>6.9236060347887225</v>
      </c>
      <c r="AQ1225" s="6">
        <v>114.66</v>
      </c>
      <c r="AR1225" s="6"/>
      <c r="AS1225" s="6"/>
      <c r="AT1225" s="6">
        <v>1.1513851150604804</v>
      </c>
      <c r="AU1225" s="6">
        <v>1</v>
      </c>
      <c r="AV1225" s="10"/>
      <c r="AW1225" s="13">
        <v>153.05186809128483</v>
      </c>
      <c r="AX1225" s="1" t="s">
        <v>156</v>
      </c>
      <c r="AY1225" s="17">
        <v>73.007559055118094</v>
      </c>
      <c r="AZ1225" s="12">
        <v>100</v>
      </c>
      <c r="BA1225" s="12">
        <v>0</v>
      </c>
      <c r="BB1225" s="12">
        <v>0</v>
      </c>
      <c r="BC1225" s="12">
        <v>100</v>
      </c>
      <c r="BD1225" s="12">
        <v>0</v>
      </c>
      <c r="BE1225" s="12">
        <v>0</v>
      </c>
      <c r="BF1225" s="18">
        <v>55.677645517497872</v>
      </c>
      <c r="BG1225" s="18">
        <v>40.669565445980282</v>
      </c>
      <c r="BH1225" s="18">
        <v>3.6527890365218458</v>
      </c>
      <c r="BI1225" s="15"/>
      <c r="BJ1225" s="19">
        <f t="shared" ca="1" si="130"/>
        <v>1</v>
      </c>
      <c r="BK1225" s="18">
        <f t="shared" ca="1" si="131"/>
        <v>4.3243111881696512</v>
      </c>
      <c r="BL1225" s="17">
        <f t="shared" si="132"/>
        <v>4.2133684833650831</v>
      </c>
      <c r="BM1225" s="17">
        <f t="shared" ca="1" si="133"/>
        <v>3.3815210445040833</v>
      </c>
      <c r="BN1225" s="16">
        <f t="shared" si="134"/>
        <v>2.9016110360045273</v>
      </c>
    </row>
    <row r="1226" spans="1:66" x14ac:dyDescent="0.2">
      <c r="A1226" s="1">
        <v>24.26</v>
      </c>
      <c r="B1226" s="1">
        <v>2.14</v>
      </c>
      <c r="C1226" s="1">
        <v>5.9769999999999997E-2</v>
      </c>
      <c r="D1226" s="1">
        <v>0.14799999999999999</v>
      </c>
      <c r="E1226" s="1">
        <v>0.36660999999999999</v>
      </c>
      <c r="F1226" s="1">
        <v>2.0181</v>
      </c>
      <c r="G1226" s="1">
        <v>1.90808</v>
      </c>
      <c r="I1226" s="11">
        <f t="shared" si="128"/>
        <v>79.59317585301838</v>
      </c>
      <c r="J1226" s="10">
        <f t="shared" si="129"/>
        <v>-73.073175853018384</v>
      </c>
      <c r="K1226" s="6">
        <v>114</v>
      </c>
      <c r="L1226" s="10">
        <v>8848.9501312335869</v>
      </c>
      <c r="M1226" s="10">
        <v>4066.5879265091921</v>
      </c>
      <c r="N1226" s="10">
        <v>34.49037620297463</v>
      </c>
      <c r="O1226" s="10">
        <v>11.807490217998877</v>
      </c>
      <c r="P1226" s="10">
        <v>13.496803577595992</v>
      </c>
      <c r="Q1226" s="10">
        <v>0.37204895537149213</v>
      </c>
      <c r="R1226" s="10">
        <v>2.7565708668167512</v>
      </c>
      <c r="S1226" s="10">
        <v>117.3134277497997</v>
      </c>
      <c r="T1226" s="14" t="s">
        <v>159</v>
      </c>
      <c r="U1226" s="6">
        <v>4</v>
      </c>
      <c r="V1226" s="14" t="s">
        <v>157</v>
      </c>
      <c r="W1226" s="6">
        <v>4</v>
      </c>
      <c r="X1226" s="14" t="s">
        <v>33</v>
      </c>
      <c r="Y1226" s="6">
        <v>3</v>
      </c>
      <c r="Z1226" s="14" t="s">
        <v>161</v>
      </c>
      <c r="AA1226" s="9">
        <v>2</v>
      </c>
      <c r="AB1226" s="7">
        <v>53.599105644778014</v>
      </c>
      <c r="AC1226" s="6">
        <v>42.486105946978377</v>
      </c>
      <c r="AD1226" s="13">
        <v>3.9147884082436066</v>
      </c>
      <c r="AE1226" s="8">
        <v>1349.6803577595992</v>
      </c>
      <c r="AF1226" s="6">
        <v>1054.1167710557584</v>
      </c>
      <c r="AG1226" s="6">
        <v>887.26026831969943</v>
      </c>
      <c r="AH1226" s="6">
        <v>1703.7884889632587</v>
      </c>
      <c r="AI1226" s="6">
        <v>3.6276955983169978</v>
      </c>
      <c r="AJ1226" s="6"/>
      <c r="AK1226" s="6"/>
      <c r="AL1226" s="6"/>
      <c r="AM1226" s="6"/>
      <c r="AN1226" s="6">
        <v>7.8716601453325845</v>
      </c>
      <c r="AO1226" s="6">
        <v>4.8329844591174709</v>
      </c>
      <c r="AP1226" s="6">
        <v>7.0980821465575952</v>
      </c>
      <c r="AQ1226" s="6">
        <v>114.66</v>
      </c>
      <c r="AR1226" s="6"/>
      <c r="AS1226" s="6"/>
      <c r="AT1226" s="6">
        <v>1.1903403658653726</v>
      </c>
      <c r="AU1226" s="6">
        <v>1</v>
      </c>
      <c r="AV1226" s="10"/>
      <c r="AW1226" s="13">
        <v>158.11751565836377</v>
      </c>
      <c r="AX1226" s="1" t="s">
        <v>156</v>
      </c>
      <c r="AY1226" s="17">
        <v>73.073175853018398</v>
      </c>
      <c r="AZ1226" s="12">
        <v>100</v>
      </c>
      <c r="BA1226" s="12">
        <v>0</v>
      </c>
      <c r="BB1226" s="12">
        <v>0</v>
      </c>
      <c r="BC1226" s="12">
        <v>100</v>
      </c>
      <c r="BD1226" s="12">
        <v>0</v>
      </c>
      <c r="BE1226" s="12">
        <v>0</v>
      </c>
      <c r="BF1226" s="18">
        <v>53.599105644778014</v>
      </c>
      <c r="BG1226" s="18">
        <v>42.486105946978377</v>
      </c>
      <c r="BH1226" s="18">
        <v>3.9147884082436066</v>
      </c>
      <c r="BI1226" s="15"/>
      <c r="BJ1226" s="19">
        <f t="shared" ca="1" si="130"/>
        <v>1</v>
      </c>
      <c r="BK1226" s="18">
        <f t="shared" ca="1" si="131"/>
        <v>4.4618873000820587</v>
      </c>
      <c r="BL1226" s="17">
        <f t="shared" si="132"/>
        <v>4.1009202310105364</v>
      </c>
      <c r="BM1226" s="17">
        <f t="shared" ca="1" si="133"/>
        <v>3.363713615452621</v>
      </c>
      <c r="BN1226" s="16">
        <f t="shared" si="134"/>
        <v>2.8897067697281158</v>
      </c>
    </row>
    <row r="1227" spans="1:66" x14ac:dyDescent="0.2">
      <c r="A1227" s="1">
        <v>24.28</v>
      </c>
      <c r="B1227" s="1">
        <v>2.02</v>
      </c>
      <c r="C1227" s="1">
        <v>5.9569999999999998E-2</v>
      </c>
      <c r="D1227" s="1">
        <v>0.14715</v>
      </c>
      <c r="E1227" s="1">
        <v>0.36437999999999998</v>
      </c>
      <c r="F1227" s="1">
        <v>2.01498</v>
      </c>
      <c r="G1227" s="1">
        <v>1.9012500000000001</v>
      </c>
      <c r="I1227" s="11">
        <f t="shared" si="128"/>
        <v>79.658792650918642</v>
      </c>
      <c r="J1227" s="10">
        <f t="shared" si="129"/>
        <v>-73.138792650918646</v>
      </c>
      <c r="K1227" s="6">
        <v>114</v>
      </c>
      <c r="L1227" s="10">
        <v>8856.4304461942174</v>
      </c>
      <c r="M1227" s="10">
        <v>4069.9737532808458</v>
      </c>
      <c r="N1227" s="10">
        <v>34.518810148731411</v>
      </c>
      <c r="O1227" s="10">
        <v>11.677808831749578</v>
      </c>
      <c r="P1227" s="10">
        <v>13.359555012205417</v>
      </c>
      <c r="Q1227" s="10">
        <v>0.3683921374706392</v>
      </c>
      <c r="R1227" s="10">
        <v>2.7575180246203757</v>
      </c>
      <c r="S1227" s="10">
        <v>116.78792919832217</v>
      </c>
      <c r="T1227" s="14" t="s">
        <v>159</v>
      </c>
      <c r="U1227" s="6">
        <v>4</v>
      </c>
      <c r="V1227" s="14" t="s">
        <v>157</v>
      </c>
      <c r="W1227" s="6">
        <v>4</v>
      </c>
      <c r="X1227" s="14" t="s">
        <v>33</v>
      </c>
      <c r="Y1227" s="6">
        <v>3</v>
      </c>
      <c r="Z1227" s="14" t="s">
        <v>161</v>
      </c>
      <c r="AA1227" s="9">
        <v>2</v>
      </c>
      <c r="AB1227" s="7">
        <v>53.994244643012834</v>
      </c>
      <c r="AC1227" s="6">
        <v>42.143390208617667</v>
      </c>
      <c r="AD1227" s="13">
        <v>3.8623651483694994</v>
      </c>
      <c r="AE1227" s="8">
        <v>1335.9555012205417</v>
      </c>
      <c r="AF1227" s="6">
        <v>1037.5298624827124</v>
      </c>
      <c r="AG1227" s="6">
        <v>876.96662591540633</v>
      </c>
      <c r="AH1227" s="6">
        <v>1692.39330616301</v>
      </c>
      <c r="AI1227" s="6">
        <v>3.6264495501807965</v>
      </c>
      <c r="AJ1227" s="6"/>
      <c r="AK1227" s="6"/>
      <c r="AL1227" s="6"/>
      <c r="AM1227" s="6"/>
      <c r="AN1227" s="6">
        <v>7.7852058878330519</v>
      </c>
      <c r="AO1227" s="6">
        <v>4.803982344086652</v>
      </c>
      <c r="AP1227" s="6">
        <v>7.0157330073232504</v>
      </c>
      <c r="AQ1227" s="6">
        <v>114.66</v>
      </c>
      <c r="AR1227" s="6"/>
      <c r="AS1227" s="6"/>
      <c r="AT1227" s="6">
        <v>1.1696101291377152</v>
      </c>
      <c r="AU1227" s="6">
        <v>1</v>
      </c>
      <c r="AV1227" s="10"/>
      <c r="AW1227" s="13">
        <v>155.62947937240685</v>
      </c>
      <c r="AX1227" s="1" t="s">
        <v>156</v>
      </c>
      <c r="AY1227" s="17">
        <v>73.138792650918603</v>
      </c>
      <c r="AZ1227" s="12">
        <v>100</v>
      </c>
      <c r="BA1227" s="12">
        <v>0</v>
      </c>
      <c r="BB1227" s="12">
        <v>0</v>
      </c>
      <c r="BC1227" s="12">
        <v>100</v>
      </c>
      <c r="BD1227" s="12">
        <v>0</v>
      </c>
      <c r="BE1227" s="12">
        <v>0</v>
      </c>
      <c r="BF1227" s="18">
        <v>53.994244643012834</v>
      </c>
      <c r="BG1227" s="18">
        <v>42.143390208617667</v>
      </c>
      <c r="BH1227" s="18">
        <v>3.8623651483694994</v>
      </c>
      <c r="BI1227" s="15"/>
      <c r="BJ1227" s="19">
        <f t="shared" ca="1" si="130"/>
        <v>1</v>
      </c>
      <c r="BK1227" s="18">
        <f t="shared" ca="1" si="131"/>
        <v>4.3888930644374149</v>
      </c>
      <c r="BL1227" s="17">
        <f t="shared" si="132"/>
        <v>4.1247130460750157</v>
      </c>
      <c r="BM1227" s="17">
        <f t="shared" ca="1" si="133"/>
        <v>3.3710897988015431</v>
      </c>
      <c r="BN1227" s="16">
        <f t="shared" si="134"/>
        <v>2.8934265527396907</v>
      </c>
    </row>
    <row r="1228" spans="1:66" x14ac:dyDescent="0.2">
      <c r="A1228" s="1">
        <v>24.3</v>
      </c>
      <c r="B1228" s="1">
        <v>2.14</v>
      </c>
      <c r="C1228" s="1">
        <v>5.9700000000000003E-2</v>
      </c>
      <c r="D1228" s="1">
        <v>0.14799000000000001</v>
      </c>
      <c r="E1228" s="1">
        <v>0.35726999999999998</v>
      </c>
      <c r="F1228" s="1">
        <v>2.0204800000000001</v>
      </c>
      <c r="G1228" s="1">
        <v>1.901</v>
      </c>
      <c r="I1228" s="11">
        <f t="shared" si="128"/>
        <v>79.724409448818889</v>
      </c>
      <c r="J1228" s="10">
        <f t="shared" si="129"/>
        <v>-73.204409448818893</v>
      </c>
      <c r="K1228" s="6">
        <v>114</v>
      </c>
      <c r="L1228" s="10">
        <v>8863.9107611548461</v>
      </c>
      <c r="M1228" s="10">
        <v>4073.3595800524986</v>
      </c>
      <c r="N1228" s="10">
        <v>34.547244094488185</v>
      </c>
      <c r="O1228" s="10">
        <v>11.762101732811628</v>
      </c>
      <c r="P1228" s="10">
        <v>13.419721167216133</v>
      </c>
      <c r="Q1228" s="10">
        <v>0.37200593398442339</v>
      </c>
      <c r="R1228" s="10">
        <v>2.7720839304263616</v>
      </c>
      <c r="S1228" s="10">
        <v>115.1124607225351</v>
      </c>
      <c r="T1228" s="14" t="s">
        <v>159</v>
      </c>
      <c r="U1228" s="6">
        <v>4</v>
      </c>
      <c r="V1228" s="14" t="s">
        <v>157</v>
      </c>
      <c r="W1228" s="6">
        <v>4</v>
      </c>
      <c r="X1228" s="14" t="s">
        <v>33</v>
      </c>
      <c r="Y1228" s="6">
        <v>3</v>
      </c>
      <c r="Z1228" s="14" t="s">
        <v>161</v>
      </c>
      <c r="AA1228" s="9">
        <v>2</v>
      </c>
      <c r="AB1228" s="7">
        <v>53.984633387703276</v>
      </c>
      <c r="AC1228" s="6">
        <v>42.151741399717778</v>
      </c>
      <c r="AD1228" s="13">
        <v>3.8636252125789436</v>
      </c>
      <c r="AE1228" s="8">
        <v>1341.9721167216135</v>
      </c>
      <c r="AF1228" s="6">
        <v>1044.1682151333478</v>
      </c>
      <c r="AG1228" s="6">
        <v>881.47908754120999</v>
      </c>
      <c r="AH1228" s="6">
        <v>1657.3415992055366</v>
      </c>
      <c r="AI1228" s="6">
        <v>3.6073943830632667</v>
      </c>
      <c r="AJ1228" s="6"/>
      <c r="AK1228" s="6"/>
      <c r="AL1228" s="6"/>
      <c r="AM1228" s="6"/>
      <c r="AN1228" s="6">
        <v>7.8414011552077518</v>
      </c>
      <c r="AO1228" s="6">
        <v>4.8228125225013949</v>
      </c>
      <c r="AP1228" s="6">
        <v>7.0518327003296797</v>
      </c>
      <c r="AQ1228" s="6">
        <v>114.66</v>
      </c>
      <c r="AR1228" s="6"/>
      <c r="AS1228" s="6"/>
      <c r="AT1228" s="6">
        <v>1.1763926607433162</v>
      </c>
      <c r="AU1228" s="6">
        <v>1</v>
      </c>
      <c r="AV1228" s="10"/>
      <c r="AW1228" s="13">
        <v>156.62523227000216</v>
      </c>
      <c r="AX1228" s="1" t="s">
        <v>156</v>
      </c>
      <c r="AY1228" s="17">
        <v>73.204409448818893</v>
      </c>
      <c r="AZ1228" s="12">
        <v>100</v>
      </c>
      <c r="BA1228" s="12">
        <v>0</v>
      </c>
      <c r="BB1228" s="12">
        <v>0</v>
      </c>
      <c r="BC1228" s="12">
        <v>100</v>
      </c>
      <c r="BD1228" s="12">
        <v>0</v>
      </c>
      <c r="BE1228" s="12">
        <v>0</v>
      </c>
      <c r="BF1228" s="18">
        <v>53.984633387703276</v>
      </c>
      <c r="BG1228" s="18">
        <v>42.151741399717778</v>
      </c>
      <c r="BH1228" s="18">
        <v>3.8636252125789436</v>
      </c>
      <c r="BI1228" s="15"/>
      <c r="BJ1228" s="19">
        <f t="shared" ca="1" si="130"/>
        <v>1</v>
      </c>
      <c r="BK1228" s="18">
        <f t="shared" ca="1" si="131"/>
        <v>4.412949856257411</v>
      </c>
      <c r="BL1228" s="17">
        <f t="shared" si="132"/>
        <v>4.1390256801912946</v>
      </c>
      <c r="BM1228" s="17">
        <f t="shared" ca="1" si="133"/>
        <v>3.3699185408156414</v>
      </c>
      <c r="BN1228" s="16">
        <f t="shared" si="134"/>
        <v>2.8931430368883664</v>
      </c>
    </row>
    <row r="1229" spans="1:66" x14ac:dyDescent="0.2">
      <c r="A1229" s="1">
        <v>24.32</v>
      </c>
      <c r="B1229" s="1">
        <v>2.02</v>
      </c>
      <c r="C1229" s="1">
        <v>5.9959999999999999E-2</v>
      </c>
      <c r="D1229" s="1">
        <v>-32768</v>
      </c>
      <c r="E1229" s="1">
        <v>0.35727999999999999</v>
      </c>
      <c r="F1229" s="1">
        <v>2.0119500000000001</v>
      </c>
      <c r="G1229" s="1">
        <v>1.90083</v>
      </c>
      <c r="I1229" s="11"/>
      <c r="J1229" s="10"/>
      <c r="K1229" s="6"/>
      <c r="L1229" s="10"/>
      <c r="M1229" s="10"/>
      <c r="N1229" s="10"/>
      <c r="O1229" s="10"/>
      <c r="P1229" s="10"/>
      <c r="Q1229" s="10"/>
      <c r="R1229" s="10"/>
      <c r="S1229" s="10"/>
      <c r="T1229" s="14"/>
      <c r="U1229" s="6"/>
      <c r="V1229" s="14"/>
      <c r="W1229" s="6"/>
      <c r="X1229" s="14"/>
      <c r="Y1229" s="6"/>
      <c r="Z1229" s="14"/>
      <c r="AA1229" s="9"/>
      <c r="AB1229" s="7"/>
      <c r="AC1229" s="6"/>
      <c r="AD1229" s="13"/>
      <c r="AE1229" s="8"/>
      <c r="AF1229" s="6"/>
      <c r="AG1229" s="6"/>
      <c r="AH1229" s="6"/>
      <c r="AI1229" s="6"/>
      <c r="AJ1229" s="6"/>
      <c r="AK1229" s="6"/>
      <c r="AL1229" s="6"/>
      <c r="AM1229" s="6"/>
      <c r="AN1229" s="6"/>
      <c r="AO1229" s="6"/>
      <c r="AP1229" s="6"/>
      <c r="AQ1229" s="6"/>
      <c r="AR1229" s="6"/>
      <c r="AS1229" s="6"/>
      <c r="AT1229" s="6"/>
      <c r="AU1229" s="6"/>
      <c r="AV1229" s="10"/>
      <c r="AW1229" s="13"/>
      <c r="AY1229" s="17"/>
      <c r="AZ1229" s="12"/>
      <c r="BA1229" s="12"/>
      <c r="BB1229" s="12"/>
      <c r="BC1229" s="12"/>
      <c r="BD1229" s="12"/>
      <c r="BE1229" s="12"/>
      <c r="BF1229" s="18"/>
      <c r="BG1229" s="18"/>
      <c r="BH1229" s="18"/>
      <c r="BI1229" s="15"/>
      <c r="BJ1229" s="19"/>
      <c r="BK1229" s="18"/>
      <c r="BL1229" s="17"/>
      <c r="BM1229" s="17"/>
      <c r="BN1229" s="16"/>
    </row>
    <row r="1230" spans="1:66" x14ac:dyDescent="0.2">
      <c r="A1230" s="1">
        <v>24.34</v>
      </c>
      <c r="B1230" s="1">
        <v>2.02</v>
      </c>
      <c r="C1230" s="1">
        <v>6.0100000000000001E-2</v>
      </c>
      <c r="D1230" s="1">
        <v>-32768</v>
      </c>
      <c r="E1230" s="1">
        <v>0.35148000000000001</v>
      </c>
      <c r="F1230" s="1">
        <v>2.0134799999999999</v>
      </c>
      <c r="G1230" s="1">
        <v>1.90073</v>
      </c>
      <c r="I1230" s="11"/>
      <c r="J1230" s="10"/>
      <c r="K1230" s="6"/>
      <c r="L1230" s="10"/>
      <c r="M1230" s="10"/>
      <c r="N1230" s="10"/>
      <c r="O1230" s="10"/>
      <c r="P1230" s="10"/>
      <c r="Q1230" s="10"/>
      <c r="R1230" s="10"/>
      <c r="S1230" s="10"/>
      <c r="T1230" s="14"/>
      <c r="U1230" s="6"/>
      <c r="V1230" s="14"/>
      <c r="W1230" s="6"/>
      <c r="X1230" s="14"/>
      <c r="Y1230" s="6"/>
      <c r="Z1230" s="14"/>
      <c r="AA1230" s="9"/>
      <c r="AB1230" s="7"/>
      <c r="AC1230" s="6"/>
      <c r="AD1230" s="13"/>
      <c r="AE1230" s="8"/>
      <c r="AF1230" s="6"/>
      <c r="AG1230" s="6"/>
      <c r="AH1230" s="6"/>
      <c r="AI1230" s="6"/>
      <c r="AJ1230" s="6"/>
      <c r="AK1230" s="6"/>
      <c r="AL1230" s="6"/>
      <c r="AM1230" s="6"/>
      <c r="AN1230" s="6"/>
      <c r="AO1230" s="6"/>
      <c r="AP1230" s="6"/>
      <c r="AQ1230" s="6"/>
      <c r="AR1230" s="6"/>
      <c r="AS1230" s="6"/>
      <c r="AT1230" s="6"/>
      <c r="AU1230" s="6"/>
      <c r="AV1230" s="10"/>
      <c r="AW1230" s="13"/>
      <c r="AY1230" s="17"/>
      <c r="AZ1230" s="12"/>
      <c r="BA1230" s="12"/>
      <c r="BB1230" s="12"/>
      <c r="BC1230" s="12"/>
      <c r="BD1230" s="12"/>
      <c r="BE1230" s="12"/>
      <c r="BF1230" s="18"/>
      <c r="BG1230" s="18"/>
      <c r="BH1230" s="18"/>
      <c r="BI1230" s="15"/>
      <c r="BJ1230" s="19"/>
      <c r="BK1230" s="18"/>
      <c r="BL1230" s="17"/>
      <c r="BM1230" s="17"/>
      <c r="BN1230" s="16"/>
    </row>
    <row r="1231" spans="1:66" x14ac:dyDescent="0.2">
      <c r="A1231" s="1">
        <v>24.36</v>
      </c>
      <c r="B1231" s="1">
        <v>2.14</v>
      </c>
      <c r="C1231" s="1">
        <v>6.0220000000000003E-2</v>
      </c>
      <c r="D1231" s="1">
        <v>-32768</v>
      </c>
      <c r="E1231" s="1">
        <v>0.34382000000000001</v>
      </c>
      <c r="F1231" s="1">
        <v>2.0164</v>
      </c>
      <c r="G1231" s="1">
        <v>1.9088000000000001</v>
      </c>
      <c r="I1231" s="11"/>
      <c r="J1231" s="10"/>
      <c r="K1231" s="6"/>
      <c r="L1231" s="10"/>
      <c r="M1231" s="10"/>
      <c r="N1231" s="10"/>
      <c r="O1231" s="10"/>
      <c r="P1231" s="10"/>
      <c r="Q1231" s="10"/>
      <c r="R1231" s="10"/>
      <c r="S1231" s="10"/>
      <c r="T1231" s="14"/>
      <c r="U1231" s="6"/>
      <c r="V1231" s="14"/>
      <c r="W1231" s="6"/>
      <c r="X1231" s="14"/>
      <c r="Y1231" s="6"/>
      <c r="Z1231" s="14"/>
      <c r="AA1231" s="9"/>
      <c r="AB1231" s="7"/>
      <c r="AC1231" s="6"/>
      <c r="AD1231" s="13"/>
      <c r="AE1231" s="8"/>
      <c r="AF1231" s="6"/>
      <c r="AG1231" s="6"/>
      <c r="AH1231" s="6"/>
      <c r="AI1231" s="6"/>
      <c r="AJ1231" s="6"/>
      <c r="AK1231" s="6"/>
      <c r="AL1231" s="6"/>
      <c r="AM1231" s="6"/>
      <c r="AN1231" s="6"/>
      <c r="AO1231" s="6"/>
      <c r="AP1231" s="6"/>
      <c r="AQ1231" s="6"/>
      <c r="AR1231" s="6"/>
      <c r="AS1231" s="6"/>
      <c r="AT1231" s="6"/>
      <c r="AU1231" s="6"/>
      <c r="AV1231" s="10"/>
      <c r="AW1231" s="13"/>
      <c r="AY1231" s="17"/>
      <c r="AZ1231" s="12"/>
      <c r="BA1231" s="12"/>
      <c r="BB1231" s="12"/>
      <c r="BC1231" s="12"/>
      <c r="BD1231" s="12"/>
      <c r="BE1231" s="12"/>
      <c r="BF1231" s="18"/>
      <c r="BG1231" s="18"/>
      <c r="BH1231" s="18"/>
      <c r="BI1231" s="15"/>
      <c r="BJ1231" s="19"/>
      <c r="BK1231" s="18"/>
      <c r="BL1231" s="17"/>
      <c r="BM1231" s="17"/>
      <c r="BN1231" s="16"/>
    </row>
    <row r="1232" spans="1:66" x14ac:dyDescent="0.2">
      <c r="A1232" s="1">
        <v>24.38</v>
      </c>
      <c r="B1232" s="1">
        <v>2.02</v>
      </c>
      <c r="C1232" s="1">
        <v>6.053E-2</v>
      </c>
      <c r="D1232" s="1">
        <v>-32768</v>
      </c>
      <c r="E1232" s="1">
        <v>0.33668999999999999</v>
      </c>
      <c r="F1232" s="1">
        <v>2.0145300000000002</v>
      </c>
      <c r="G1232" s="1">
        <v>1.9008799999999999</v>
      </c>
      <c r="I1232" s="11"/>
      <c r="J1232" s="10"/>
      <c r="K1232" s="6"/>
      <c r="L1232" s="10"/>
      <c r="M1232" s="10"/>
      <c r="N1232" s="10"/>
      <c r="O1232" s="10"/>
      <c r="P1232" s="10"/>
      <c r="Q1232" s="10"/>
      <c r="R1232" s="10"/>
      <c r="S1232" s="10"/>
      <c r="T1232" s="14"/>
      <c r="U1232" s="6"/>
      <c r="V1232" s="14"/>
      <c r="W1232" s="6"/>
      <c r="X1232" s="14"/>
      <c r="Y1232" s="6"/>
      <c r="Z1232" s="14"/>
      <c r="AA1232" s="9"/>
      <c r="AB1232" s="7"/>
      <c r="AC1232" s="6"/>
      <c r="AD1232" s="13"/>
      <c r="AE1232" s="8"/>
      <c r="AF1232" s="6"/>
      <c r="AG1232" s="6"/>
      <c r="AH1232" s="6"/>
      <c r="AI1232" s="6"/>
      <c r="AJ1232" s="6"/>
      <c r="AK1232" s="6"/>
      <c r="AL1232" s="6"/>
      <c r="AM1232" s="6"/>
      <c r="AN1232" s="6"/>
      <c r="AO1232" s="6"/>
      <c r="AP1232" s="6"/>
      <c r="AQ1232" s="6"/>
      <c r="AR1232" s="6"/>
      <c r="AS1232" s="6"/>
      <c r="AT1232" s="6"/>
      <c r="AU1232" s="6"/>
      <c r="AV1232" s="10"/>
      <c r="AW1232" s="13"/>
      <c r="AY1232" s="17"/>
      <c r="AZ1232" s="12"/>
      <c r="BA1232" s="12"/>
      <c r="BB1232" s="12"/>
      <c r="BC1232" s="12"/>
      <c r="BD1232" s="12"/>
      <c r="BE1232" s="12"/>
      <c r="BF1232" s="18"/>
      <c r="BG1232" s="18"/>
      <c r="BH1232" s="18"/>
      <c r="BI1232" s="15"/>
      <c r="BJ1232" s="19"/>
      <c r="BK1232" s="18"/>
      <c r="BL1232" s="17"/>
      <c r="BM1232" s="17"/>
      <c r="BN1232" s="16"/>
    </row>
    <row r="1233" spans="1:66" x14ac:dyDescent="0.2">
      <c r="A1233" s="1">
        <v>24.4</v>
      </c>
      <c r="B1233" s="1">
        <v>2.14</v>
      </c>
      <c r="C1233" s="1">
        <v>6.0499999999999998E-2</v>
      </c>
      <c r="D1233" s="1">
        <v>-32768</v>
      </c>
      <c r="E1233" s="1">
        <v>0.33988000000000002</v>
      </c>
      <c r="F1233" s="1">
        <v>2.0146500000000001</v>
      </c>
      <c r="G1233" s="1">
        <v>1.89815</v>
      </c>
      <c r="I1233" s="11"/>
      <c r="J1233" s="10"/>
      <c r="K1233" s="6"/>
      <c r="L1233" s="10"/>
      <c r="M1233" s="10"/>
      <c r="N1233" s="10"/>
      <c r="O1233" s="10"/>
      <c r="P1233" s="10"/>
      <c r="Q1233" s="10"/>
      <c r="R1233" s="10"/>
      <c r="S1233" s="10"/>
      <c r="T1233" s="14"/>
      <c r="U1233" s="6"/>
      <c r="V1233" s="14"/>
      <c r="W1233" s="6"/>
      <c r="X1233" s="14"/>
      <c r="Y1233" s="6"/>
      <c r="Z1233" s="14"/>
      <c r="AA1233" s="9"/>
      <c r="AB1233" s="7"/>
      <c r="AC1233" s="6"/>
      <c r="AD1233" s="13"/>
      <c r="AE1233" s="8"/>
      <c r="AF1233" s="6"/>
      <c r="AG1233" s="6"/>
      <c r="AH1233" s="6"/>
      <c r="AI1233" s="6"/>
      <c r="AJ1233" s="6"/>
      <c r="AK1233" s="6"/>
      <c r="AL1233" s="6"/>
      <c r="AM1233" s="6"/>
      <c r="AN1233" s="6"/>
      <c r="AO1233" s="6"/>
      <c r="AP1233" s="6"/>
      <c r="AQ1233" s="6"/>
      <c r="AR1233" s="6"/>
      <c r="AS1233" s="6"/>
      <c r="AT1233" s="6"/>
      <c r="AU1233" s="6"/>
      <c r="AV1233" s="10"/>
      <c r="AW1233" s="13"/>
      <c r="AY1233" s="17"/>
      <c r="AZ1233" s="12"/>
      <c r="BA1233" s="12"/>
      <c r="BB1233" s="12"/>
      <c r="BC1233" s="12"/>
      <c r="BD1233" s="12"/>
      <c r="BE1233" s="12"/>
      <c r="BF1233" s="18"/>
      <c r="BG1233" s="18"/>
      <c r="BH1233" s="18"/>
      <c r="BI1233" s="15"/>
      <c r="BJ1233" s="19"/>
      <c r="BK1233" s="18"/>
      <c r="BL1233" s="17"/>
      <c r="BM1233" s="17"/>
      <c r="BN1233" s="16"/>
    </row>
    <row r="1234" spans="1:66" x14ac:dyDescent="0.2">
      <c r="C1234" s="1">
        <v>4.1689999999999998E-2</v>
      </c>
      <c r="D1234" s="1">
        <v>7.3279999999999998E-2</v>
      </c>
      <c r="E1234" s="1">
        <v>-0.12559000000000001</v>
      </c>
      <c r="F1234" s="1">
        <v>1.88778</v>
      </c>
      <c r="G1234" s="1">
        <v>2.0331800000000002</v>
      </c>
      <c r="I1234" s="11"/>
      <c r="J1234" s="10"/>
      <c r="K1234" s="6"/>
      <c r="L1234" s="10"/>
      <c r="M1234" s="10"/>
      <c r="N1234" s="10"/>
      <c r="O1234" s="10"/>
      <c r="P1234" s="10"/>
      <c r="Q1234" s="10"/>
      <c r="R1234" s="10"/>
      <c r="S1234" s="10"/>
      <c r="T1234" s="14"/>
      <c r="U1234" s="6"/>
      <c r="V1234" s="14"/>
      <c r="W1234" s="6"/>
      <c r="X1234" s="14"/>
      <c r="Y1234" s="6"/>
      <c r="Z1234" s="14"/>
      <c r="AA1234" s="9"/>
      <c r="AB1234" s="7"/>
      <c r="AC1234" s="6"/>
      <c r="AD1234" s="13"/>
      <c r="AE1234" s="8"/>
      <c r="AF1234" s="6"/>
      <c r="AG1234" s="6"/>
      <c r="AH1234" s="6"/>
      <c r="AI1234" s="6"/>
      <c r="AJ1234" s="6"/>
      <c r="AK1234" s="6"/>
      <c r="AL1234" s="6"/>
      <c r="AM1234" s="6"/>
      <c r="AN1234" s="6"/>
      <c r="AO1234" s="6"/>
      <c r="AP1234" s="6"/>
      <c r="AQ1234" s="6"/>
      <c r="AR1234" s="6"/>
      <c r="AS1234" s="6"/>
      <c r="AT1234" s="6"/>
      <c r="AU1234" s="6"/>
      <c r="AV1234" s="10"/>
      <c r="AW1234" s="13"/>
      <c r="AY1234" s="17"/>
      <c r="AZ1234" s="12"/>
      <c r="BA1234" s="12"/>
      <c r="BB1234" s="12"/>
      <c r="BC1234" s="12"/>
      <c r="BD1234" s="12"/>
      <c r="BE1234" s="12"/>
      <c r="BF1234" s="18"/>
      <c r="BG1234" s="18"/>
      <c r="BH1234" s="18"/>
      <c r="BI1234" s="15"/>
      <c r="BJ1234" s="19"/>
      <c r="BK1234" s="18"/>
      <c r="BL1234" s="17"/>
      <c r="BM1234" s="17"/>
      <c r="BN1234" s="16"/>
    </row>
    <row r="1235" spans="1:66" x14ac:dyDescent="0.2">
      <c r="I1235" s="11"/>
      <c r="J1235" s="10"/>
      <c r="K1235" s="6"/>
      <c r="L1235" s="10"/>
      <c r="M1235" s="10"/>
      <c r="N1235" s="10"/>
      <c r="O1235" s="10"/>
      <c r="P1235" s="10"/>
      <c r="Q1235" s="10"/>
      <c r="R1235" s="10"/>
      <c r="S1235" s="10"/>
      <c r="T1235" s="14"/>
      <c r="U1235" s="6"/>
      <c r="V1235" s="14"/>
      <c r="W1235" s="6"/>
      <c r="X1235" s="14"/>
      <c r="Y1235" s="6"/>
      <c r="Z1235" s="14"/>
      <c r="AA1235" s="9"/>
      <c r="AB1235" s="7"/>
      <c r="AC1235" s="6"/>
      <c r="AD1235" s="13"/>
      <c r="AE1235" s="8"/>
      <c r="AF1235" s="6"/>
      <c r="AG1235" s="6"/>
      <c r="AH1235" s="6"/>
      <c r="AI1235" s="6"/>
      <c r="AJ1235" s="6"/>
      <c r="AK1235" s="6"/>
      <c r="AL1235" s="6"/>
      <c r="AM1235" s="6"/>
      <c r="AN1235" s="6"/>
      <c r="AO1235" s="6"/>
      <c r="AP1235" s="6"/>
      <c r="AQ1235" s="6"/>
      <c r="AR1235" s="6"/>
      <c r="AS1235" s="6"/>
      <c r="AT1235" s="6"/>
      <c r="AU1235" s="6"/>
      <c r="AV1235" s="10"/>
      <c r="AW1235" s="13"/>
      <c r="AY1235" s="17"/>
      <c r="AZ1235" s="12"/>
      <c r="BA1235" s="12"/>
      <c r="BB1235" s="12"/>
      <c r="BC1235" s="12"/>
      <c r="BD1235" s="12"/>
      <c r="BE1235" s="12"/>
      <c r="BF1235" s="18"/>
      <c r="BG1235" s="18"/>
      <c r="BH1235" s="18"/>
      <c r="BI1235" s="15"/>
      <c r="BJ1235" s="19"/>
      <c r="BK1235" s="18"/>
      <c r="BL1235" s="17"/>
      <c r="BM1235" s="17"/>
      <c r="BN1235" s="16"/>
    </row>
    <row r="1236" spans="1:66" x14ac:dyDescent="0.2">
      <c r="I1236" s="11"/>
      <c r="J1236" s="10"/>
      <c r="K1236" s="6"/>
      <c r="L1236" s="10"/>
      <c r="M1236" s="10"/>
      <c r="N1236" s="10"/>
      <c r="O1236" s="10"/>
      <c r="P1236" s="10"/>
      <c r="Q1236" s="10"/>
      <c r="R1236" s="10"/>
      <c r="S1236" s="10"/>
      <c r="T1236" s="14"/>
      <c r="U1236" s="6"/>
      <c r="V1236" s="14"/>
      <c r="W1236" s="6"/>
      <c r="X1236" s="14"/>
      <c r="Y1236" s="6"/>
      <c r="Z1236" s="14"/>
      <c r="AA1236" s="9"/>
      <c r="AB1236" s="7"/>
      <c r="AC1236" s="6"/>
      <c r="AD1236" s="13"/>
      <c r="AE1236" s="8"/>
      <c r="AF1236" s="6"/>
      <c r="AG1236" s="6"/>
      <c r="AH1236" s="6"/>
      <c r="AI1236" s="6"/>
      <c r="AJ1236" s="6"/>
      <c r="AK1236" s="6"/>
      <c r="AL1236" s="6"/>
      <c r="AM1236" s="6"/>
      <c r="AN1236" s="6"/>
      <c r="AO1236" s="6"/>
      <c r="AP1236" s="6"/>
      <c r="AQ1236" s="6"/>
      <c r="AR1236" s="6"/>
      <c r="AS1236" s="6"/>
      <c r="AT1236" s="6"/>
      <c r="AU1236" s="6"/>
      <c r="AV1236" s="10"/>
      <c r="AW1236" s="13"/>
      <c r="AY1236" s="17"/>
      <c r="AZ1236" s="12"/>
      <c r="BA1236" s="12"/>
      <c r="BB1236" s="12"/>
      <c r="BC1236" s="12"/>
      <c r="BD1236" s="12"/>
      <c r="BE1236" s="12"/>
      <c r="BF1236" s="18"/>
      <c r="BG1236" s="18"/>
      <c r="BH1236" s="18"/>
      <c r="BI1236" s="15"/>
      <c r="BJ1236" s="19"/>
      <c r="BK1236" s="18"/>
      <c r="BL1236" s="17"/>
      <c r="BM1236" s="17"/>
      <c r="BN1236" s="16"/>
    </row>
    <row r="1237" spans="1:66" x14ac:dyDescent="0.2">
      <c r="I1237" s="11"/>
      <c r="J1237" s="10"/>
      <c r="K1237" s="6"/>
      <c r="L1237" s="10"/>
      <c r="M1237" s="10"/>
      <c r="N1237" s="10"/>
      <c r="O1237" s="10"/>
      <c r="P1237" s="10"/>
      <c r="Q1237" s="10"/>
      <c r="R1237" s="10"/>
      <c r="S1237" s="10"/>
      <c r="T1237" s="14"/>
      <c r="U1237" s="6"/>
      <c r="V1237" s="14"/>
      <c r="W1237" s="6"/>
      <c r="X1237" s="14"/>
      <c r="Y1237" s="6"/>
      <c r="Z1237" s="14"/>
      <c r="AA1237" s="9"/>
      <c r="AB1237" s="7"/>
      <c r="AC1237" s="6"/>
      <c r="AD1237" s="13"/>
      <c r="AE1237" s="8"/>
      <c r="AF1237" s="6"/>
      <c r="AG1237" s="6"/>
      <c r="AH1237" s="6"/>
      <c r="AI1237" s="6"/>
      <c r="AJ1237" s="6"/>
      <c r="AK1237" s="6"/>
      <c r="AL1237" s="6"/>
      <c r="AM1237" s="6"/>
      <c r="AN1237" s="6"/>
      <c r="AO1237" s="6"/>
      <c r="AP1237" s="6"/>
      <c r="AQ1237" s="6"/>
      <c r="AR1237" s="6"/>
      <c r="AS1237" s="6"/>
      <c r="AT1237" s="6"/>
      <c r="AU1237" s="6"/>
      <c r="AV1237" s="10"/>
      <c r="AW1237" s="13"/>
      <c r="AY1237" s="17"/>
      <c r="AZ1237" s="12"/>
      <c r="BA1237" s="12"/>
      <c r="BB1237" s="12"/>
      <c r="BC1237" s="12"/>
      <c r="BD1237" s="12"/>
      <c r="BE1237" s="12"/>
      <c r="BF1237" s="18"/>
      <c r="BG1237" s="18"/>
      <c r="BH1237" s="18"/>
      <c r="BI1237" s="15"/>
      <c r="BJ1237" s="19"/>
      <c r="BK1237" s="18"/>
      <c r="BL1237" s="17"/>
      <c r="BM1237" s="17"/>
      <c r="BN1237" s="16"/>
    </row>
    <row r="1238" spans="1:66" x14ac:dyDescent="0.2">
      <c r="I1238" s="11"/>
      <c r="J1238" s="10"/>
      <c r="K1238" s="6"/>
      <c r="L1238" s="10"/>
      <c r="M1238" s="10"/>
      <c r="N1238" s="10"/>
      <c r="O1238" s="10"/>
      <c r="P1238" s="10"/>
      <c r="Q1238" s="10"/>
      <c r="R1238" s="10"/>
      <c r="S1238" s="10"/>
      <c r="T1238" s="14"/>
      <c r="U1238" s="6"/>
      <c r="V1238" s="14"/>
      <c r="W1238" s="6"/>
      <c r="X1238" s="14"/>
      <c r="Y1238" s="6"/>
      <c r="Z1238" s="14"/>
      <c r="AA1238" s="9"/>
      <c r="AB1238" s="7"/>
      <c r="AC1238" s="6"/>
      <c r="AD1238" s="13"/>
      <c r="AE1238" s="8"/>
      <c r="AF1238" s="6"/>
      <c r="AG1238" s="6"/>
      <c r="AH1238" s="6"/>
      <c r="AI1238" s="6"/>
      <c r="AJ1238" s="6"/>
      <c r="AK1238" s="6"/>
      <c r="AL1238" s="6"/>
      <c r="AM1238" s="6"/>
      <c r="AN1238" s="6"/>
      <c r="AO1238" s="6"/>
      <c r="AP1238" s="6"/>
      <c r="AQ1238" s="6"/>
      <c r="AR1238" s="6"/>
      <c r="AS1238" s="6"/>
      <c r="AT1238" s="6"/>
      <c r="AU1238" s="6"/>
      <c r="AV1238" s="10"/>
      <c r="AW1238" s="13"/>
      <c r="AY1238" s="17"/>
      <c r="AZ1238" s="12"/>
      <c r="BA1238" s="12"/>
      <c r="BB1238" s="12"/>
      <c r="BC1238" s="12"/>
      <c r="BD1238" s="12"/>
      <c r="BE1238" s="12"/>
      <c r="BF1238" s="18"/>
      <c r="BG1238" s="18"/>
      <c r="BH1238" s="18"/>
      <c r="BI1238" s="15"/>
      <c r="BJ1238" s="19"/>
      <c r="BK1238" s="18"/>
      <c r="BL1238" s="17"/>
      <c r="BM1238" s="17"/>
      <c r="BN1238" s="16"/>
    </row>
    <row r="1239" spans="1:66" x14ac:dyDescent="0.2">
      <c r="I1239" s="11"/>
      <c r="J1239" s="10"/>
      <c r="K1239" s="6"/>
      <c r="L1239" s="10"/>
      <c r="M1239" s="10"/>
      <c r="N1239" s="10"/>
      <c r="O1239" s="10"/>
      <c r="P1239" s="10"/>
      <c r="Q1239" s="10"/>
      <c r="R1239" s="10"/>
      <c r="S1239" s="10"/>
      <c r="T1239" s="14"/>
      <c r="U1239" s="6"/>
      <c r="V1239" s="14"/>
      <c r="W1239" s="6"/>
      <c r="X1239" s="14"/>
      <c r="Y1239" s="6"/>
      <c r="Z1239" s="14"/>
      <c r="AA1239" s="9"/>
      <c r="AB1239" s="7"/>
      <c r="AC1239" s="6"/>
      <c r="AD1239" s="13"/>
      <c r="AE1239" s="8"/>
      <c r="AF1239" s="6"/>
      <c r="AG1239" s="6"/>
      <c r="AH1239" s="6"/>
      <c r="AI1239" s="6"/>
      <c r="AJ1239" s="6"/>
      <c r="AK1239" s="6"/>
      <c r="AL1239" s="6"/>
      <c r="AM1239" s="6"/>
      <c r="AN1239" s="6"/>
      <c r="AO1239" s="6"/>
      <c r="AP1239" s="6"/>
      <c r="AQ1239" s="6"/>
      <c r="AR1239" s="6"/>
      <c r="AS1239" s="6"/>
      <c r="AT1239" s="6"/>
      <c r="AU1239" s="6"/>
      <c r="AV1239" s="10"/>
      <c r="AW1239" s="13"/>
      <c r="AY1239" s="17"/>
      <c r="AZ1239" s="12"/>
      <c r="BA1239" s="12"/>
      <c r="BB1239" s="12"/>
      <c r="BC1239" s="12"/>
      <c r="BD1239" s="12"/>
      <c r="BE1239" s="12"/>
      <c r="BF1239" s="18"/>
      <c r="BG1239" s="18"/>
      <c r="BH1239" s="18"/>
      <c r="BI1239" s="15"/>
      <c r="BJ1239" s="19"/>
      <c r="BK1239" s="18"/>
      <c r="BL1239" s="17"/>
      <c r="BM1239" s="17"/>
      <c r="BN1239" s="16"/>
    </row>
    <row r="1240" spans="1:66" x14ac:dyDescent="0.2">
      <c r="I1240" s="11"/>
      <c r="J1240" s="10"/>
      <c r="K1240" s="6"/>
      <c r="L1240" s="10"/>
      <c r="M1240" s="10"/>
      <c r="N1240" s="10"/>
      <c r="O1240" s="10"/>
      <c r="P1240" s="10"/>
      <c r="Q1240" s="10"/>
      <c r="R1240" s="10"/>
      <c r="S1240" s="10"/>
      <c r="T1240" s="14"/>
      <c r="U1240" s="6"/>
      <c r="V1240" s="14"/>
      <c r="W1240" s="6"/>
      <c r="X1240" s="14"/>
      <c r="Y1240" s="6"/>
      <c r="Z1240" s="14"/>
      <c r="AA1240" s="9"/>
      <c r="AB1240" s="7"/>
      <c r="AC1240" s="6"/>
      <c r="AD1240" s="13"/>
      <c r="AE1240" s="8"/>
      <c r="AF1240" s="6"/>
      <c r="AG1240" s="6"/>
      <c r="AH1240" s="6"/>
      <c r="AI1240" s="6"/>
      <c r="AJ1240" s="6"/>
      <c r="AK1240" s="6"/>
      <c r="AL1240" s="6"/>
      <c r="AM1240" s="6"/>
      <c r="AN1240" s="6"/>
      <c r="AO1240" s="6"/>
      <c r="AP1240" s="6"/>
      <c r="AQ1240" s="6"/>
      <c r="AR1240" s="6"/>
      <c r="AS1240" s="6"/>
      <c r="AT1240" s="6"/>
      <c r="AU1240" s="6"/>
      <c r="AV1240" s="10"/>
      <c r="AW1240" s="13"/>
      <c r="AY1240" s="17"/>
      <c r="AZ1240" s="12"/>
      <c r="BA1240" s="12"/>
      <c r="BB1240" s="12"/>
      <c r="BC1240" s="12"/>
      <c r="BD1240" s="12"/>
      <c r="BE1240" s="12"/>
      <c r="BF1240" s="18"/>
      <c r="BG1240" s="18"/>
      <c r="BH1240" s="18"/>
      <c r="BI1240" s="15"/>
      <c r="BJ1240" s="19"/>
      <c r="BK1240" s="18"/>
      <c r="BL1240" s="17"/>
      <c r="BM1240" s="17"/>
      <c r="BN1240" s="16"/>
    </row>
    <row r="1241" spans="1:66" x14ac:dyDescent="0.2">
      <c r="I1241" s="11"/>
      <c r="J1241" s="10"/>
      <c r="K1241" s="6"/>
      <c r="L1241" s="10"/>
      <c r="M1241" s="10"/>
      <c r="N1241" s="10"/>
      <c r="O1241" s="10"/>
      <c r="P1241" s="10"/>
      <c r="Q1241" s="10"/>
      <c r="R1241" s="10"/>
      <c r="S1241" s="10"/>
      <c r="T1241" s="14"/>
      <c r="U1241" s="6"/>
      <c r="V1241" s="14"/>
      <c r="W1241" s="6"/>
      <c r="X1241" s="14"/>
      <c r="Y1241" s="6"/>
      <c r="Z1241" s="14"/>
      <c r="AA1241" s="9"/>
      <c r="AB1241" s="7"/>
      <c r="AC1241" s="6"/>
      <c r="AD1241" s="13"/>
      <c r="AE1241" s="8"/>
      <c r="AF1241" s="6"/>
      <c r="AG1241" s="6"/>
      <c r="AH1241" s="6"/>
      <c r="AI1241" s="6"/>
      <c r="AJ1241" s="6"/>
      <c r="AK1241" s="6"/>
      <c r="AL1241" s="6"/>
      <c r="AM1241" s="6"/>
      <c r="AN1241" s="6"/>
      <c r="AO1241" s="6"/>
      <c r="AP1241" s="6"/>
      <c r="AQ1241" s="6"/>
      <c r="AR1241" s="6"/>
      <c r="AS1241" s="6"/>
      <c r="AT1241" s="6"/>
      <c r="AU1241" s="6"/>
      <c r="AV1241" s="10"/>
      <c r="AW1241" s="13"/>
      <c r="AY1241" s="17"/>
      <c r="AZ1241" s="12"/>
      <c r="BA1241" s="12"/>
      <c r="BB1241" s="12"/>
      <c r="BC1241" s="12"/>
      <c r="BD1241" s="12"/>
      <c r="BE1241" s="12"/>
      <c r="BF1241" s="18"/>
      <c r="BG1241" s="18"/>
      <c r="BH1241" s="18"/>
      <c r="BI1241" s="15"/>
      <c r="BJ1241" s="19"/>
      <c r="BK1241" s="18"/>
      <c r="BL1241" s="17"/>
      <c r="BM1241" s="17"/>
      <c r="BN1241" s="16"/>
    </row>
    <row r="1242" spans="1:66" x14ac:dyDescent="0.2">
      <c r="I1242" s="11"/>
      <c r="J1242" s="10"/>
      <c r="K1242" s="6"/>
      <c r="L1242" s="10"/>
      <c r="M1242" s="10"/>
      <c r="N1242" s="10"/>
      <c r="O1242" s="10"/>
      <c r="P1242" s="10"/>
      <c r="Q1242" s="10"/>
      <c r="R1242" s="10"/>
      <c r="S1242" s="10"/>
      <c r="T1242" s="14"/>
      <c r="U1242" s="6"/>
      <c r="V1242" s="14"/>
      <c r="W1242" s="6"/>
      <c r="X1242" s="14"/>
      <c r="Y1242" s="6"/>
      <c r="Z1242" s="14"/>
      <c r="AA1242" s="9"/>
      <c r="AB1242" s="7"/>
      <c r="AC1242" s="6"/>
      <c r="AD1242" s="13"/>
      <c r="AE1242" s="8"/>
      <c r="AF1242" s="6"/>
      <c r="AG1242" s="6"/>
      <c r="AH1242" s="6"/>
      <c r="AI1242" s="6"/>
      <c r="AJ1242" s="6"/>
      <c r="AK1242" s="6"/>
      <c r="AL1242" s="6"/>
      <c r="AM1242" s="6"/>
      <c r="AN1242" s="6"/>
      <c r="AO1242" s="6"/>
      <c r="AP1242" s="6"/>
      <c r="AQ1242" s="6"/>
      <c r="AR1242" s="6"/>
      <c r="AS1242" s="6"/>
      <c r="AT1242" s="6"/>
      <c r="AU1242" s="6"/>
      <c r="AV1242" s="10"/>
      <c r="AW1242" s="13"/>
      <c r="AY1242" s="17"/>
      <c r="AZ1242" s="12"/>
      <c r="BA1242" s="12"/>
      <c r="BB1242" s="12"/>
      <c r="BC1242" s="12"/>
      <c r="BD1242" s="12"/>
      <c r="BE1242" s="12"/>
      <c r="BF1242" s="18"/>
      <c r="BG1242" s="18"/>
      <c r="BH1242" s="18"/>
      <c r="BI1242" s="15"/>
      <c r="BJ1242" s="19"/>
      <c r="BK1242" s="18"/>
      <c r="BL1242" s="17"/>
      <c r="BM1242" s="17"/>
      <c r="BN1242" s="16"/>
    </row>
    <row r="1243" spans="1:66" x14ac:dyDescent="0.2">
      <c r="I1243" s="11"/>
      <c r="J1243" s="10"/>
      <c r="K1243" s="6"/>
      <c r="L1243" s="10"/>
      <c r="M1243" s="10"/>
      <c r="N1243" s="10"/>
      <c r="O1243" s="10"/>
      <c r="P1243" s="10"/>
      <c r="Q1243" s="10"/>
      <c r="R1243" s="10"/>
      <c r="S1243" s="10"/>
      <c r="T1243" s="14"/>
      <c r="U1243" s="6"/>
      <c r="V1243" s="14"/>
      <c r="W1243" s="6"/>
      <c r="X1243" s="14"/>
      <c r="Y1243" s="6"/>
      <c r="Z1243" s="14"/>
      <c r="AA1243" s="9"/>
      <c r="AB1243" s="7"/>
      <c r="AC1243" s="6"/>
      <c r="AD1243" s="13"/>
      <c r="AE1243" s="8"/>
      <c r="AF1243" s="6"/>
      <c r="AG1243" s="6"/>
      <c r="AH1243" s="6"/>
      <c r="AI1243" s="6"/>
      <c r="AJ1243" s="6"/>
      <c r="AK1243" s="6"/>
      <c r="AL1243" s="6"/>
      <c r="AM1243" s="6"/>
      <c r="AN1243" s="6"/>
      <c r="AO1243" s="6"/>
      <c r="AP1243" s="6"/>
      <c r="AQ1243" s="6"/>
      <c r="AR1243" s="6"/>
      <c r="AS1243" s="6"/>
      <c r="AT1243" s="6"/>
      <c r="AU1243" s="6"/>
      <c r="AV1243" s="10"/>
      <c r="AW1243" s="13"/>
      <c r="AY1243" s="17"/>
      <c r="AZ1243" s="12"/>
      <c r="BA1243" s="12"/>
      <c r="BB1243" s="12"/>
      <c r="BC1243" s="12"/>
      <c r="BD1243" s="12"/>
      <c r="BE1243" s="12"/>
      <c r="BF1243" s="18"/>
      <c r="BG1243" s="18"/>
      <c r="BH1243" s="18"/>
      <c r="BI1243" s="15"/>
      <c r="BJ1243" s="19"/>
      <c r="BK1243" s="18"/>
      <c r="BL1243" s="17"/>
      <c r="BM1243" s="17"/>
      <c r="BN1243" s="16"/>
    </row>
    <row r="1244" spans="1:66" x14ac:dyDescent="0.2">
      <c r="I1244" s="11"/>
      <c r="J1244" s="10"/>
      <c r="K1244" s="6"/>
      <c r="L1244" s="10"/>
      <c r="M1244" s="10"/>
      <c r="N1244" s="10"/>
      <c r="O1244" s="10"/>
      <c r="P1244" s="10"/>
      <c r="Q1244" s="10"/>
      <c r="R1244" s="10"/>
      <c r="S1244" s="10"/>
      <c r="T1244" s="14"/>
      <c r="U1244" s="6"/>
      <c r="V1244" s="14"/>
      <c r="W1244" s="6"/>
      <c r="X1244" s="14"/>
      <c r="Y1244" s="6"/>
      <c r="Z1244" s="14"/>
      <c r="AA1244" s="9"/>
      <c r="AB1244" s="7"/>
      <c r="AC1244" s="6"/>
      <c r="AD1244" s="13"/>
      <c r="AE1244" s="8"/>
      <c r="AF1244" s="6"/>
      <c r="AG1244" s="6"/>
      <c r="AH1244" s="6"/>
      <c r="AI1244" s="6"/>
      <c r="AJ1244" s="6"/>
      <c r="AK1244" s="6"/>
      <c r="AL1244" s="6"/>
      <c r="AM1244" s="6"/>
      <c r="AN1244" s="6"/>
      <c r="AO1244" s="6"/>
      <c r="AP1244" s="6"/>
      <c r="AQ1244" s="6"/>
      <c r="AR1244" s="6"/>
      <c r="AS1244" s="6"/>
      <c r="AT1244" s="6"/>
      <c r="AU1244" s="6"/>
      <c r="AV1244" s="10"/>
      <c r="AW1244" s="13"/>
      <c r="AY1244" s="17"/>
      <c r="AZ1244" s="12"/>
      <c r="BA1244" s="12"/>
      <c r="BB1244" s="12"/>
      <c r="BC1244" s="12"/>
      <c r="BD1244" s="12"/>
      <c r="BE1244" s="12"/>
      <c r="BF1244" s="18"/>
      <c r="BG1244" s="18"/>
      <c r="BH1244" s="18"/>
      <c r="BI1244" s="15"/>
      <c r="BJ1244" s="19"/>
      <c r="BK1244" s="18"/>
      <c r="BL1244" s="17"/>
      <c r="BM1244" s="17"/>
      <c r="BN1244" s="16"/>
    </row>
    <row r="1245" spans="1:66" x14ac:dyDescent="0.2">
      <c r="I1245" s="11"/>
      <c r="J1245" s="10"/>
      <c r="K1245" s="6"/>
      <c r="L1245" s="10"/>
      <c r="M1245" s="10"/>
      <c r="N1245" s="10"/>
      <c r="O1245" s="10"/>
      <c r="P1245" s="10"/>
      <c r="Q1245" s="10"/>
      <c r="R1245" s="10"/>
      <c r="S1245" s="10"/>
      <c r="T1245" s="14"/>
      <c r="U1245" s="6"/>
      <c r="V1245" s="14"/>
      <c r="W1245" s="6"/>
      <c r="X1245" s="14"/>
      <c r="Y1245" s="6"/>
      <c r="Z1245" s="14"/>
      <c r="AA1245" s="9"/>
      <c r="AB1245" s="7"/>
      <c r="AC1245" s="6"/>
      <c r="AD1245" s="13"/>
      <c r="AE1245" s="8"/>
      <c r="AF1245" s="6"/>
      <c r="AG1245" s="6"/>
      <c r="AH1245" s="6"/>
      <c r="AI1245" s="6"/>
      <c r="AJ1245" s="6"/>
      <c r="AK1245" s="6"/>
      <c r="AL1245" s="6"/>
      <c r="AM1245" s="6"/>
      <c r="AN1245" s="6"/>
      <c r="AO1245" s="6"/>
      <c r="AP1245" s="6"/>
      <c r="AQ1245" s="6"/>
      <c r="AR1245" s="6"/>
      <c r="AS1245" s="6"/>
      <c r="AT1245" s="6"/>
      <c r="AU1245" s="6"/>
      <c r="AV1245" s="10"/>
      <c r="AW1245" s="13"/>
      <c r="AY1245" s="17"/>
      <c r="AZ1245" s="12"/>
      <c r="BA1245" s="12"/>
      <c r="BB1245" s="12"/>
      <c r="BC1245" s="12"/>
      <c r="BD1245" s="12"/>
      <c r="BE1245" s="12"/>
      <c r="BF1245" s="18"/>
      <c r="BG1245" s="18"/>
      <c r="BH1245" s="18"/>
      <c r="BI1245" s="15"/>
      <c r="BJ1245" s="19"/>
      <c r="BK1245" s="18"/>
      <c r="BL1245" s="17"/>
      <c r="BM1245" s="17"/>
      <c r="BN1245" s="16"/>
    </row>
    <row r="1246" spans="1:66" x14ac:dyDescent="0.2">
      <c r="I1246" s="11"/>
      <c r="J1246" s="10"/>
      <c r="K1246" s="6"/>
      <c r="L1246" s="10"/>
      <c r="M1246" s="10"/>
      <c r="N1246" s="10"/>
      <c r="O1246" s="10"/>
      <c r="P1246" s="10"/>
      <c r="Q1246" s="10"/>
      <c r="R1246" s="10"/>
      <c r="S1246" s="10"/>
      <c r="T1246" s="14"/>
      <c r="U1246" s="6"/>
      <c r="V1246" s="14"/>
      <c r="W1246" s="6"/>
      <c r="X1246" s="14"/>
      <c r="Y1246" s="6"/>
      <c r="Z1246" s="14"/>
      <c r="AA1246" s="9"/>
      <c r="AB1246" s="7"/>
      <c r="AC1246" s="6"/>
      <c r="AD1246" s="13"/>
      <c r="AE1246" s="8"/>
      <c r="AF1246" s="6"/>
      <c r="AG1246" s="6"/>
      <c r="AH1246" s="6"/>
      <c r="AI1246" s="6"/>
      <c r="AJ1246" s="6"/>
      <c r="AK1246" s="6"/>
      <c r="AL1246" s="6"/>
      <c r="AM1246" s="6"/>
      <c r="AN1246" s="6"/>
      <c r="AO1246" s="6"/>
      <c r="AP1246" s="6"/>
      <c r="AQ1246" s="6"/>
      <c r="AR1246" s="6"/>
      <c r="AS1246" s="6"/>
      <c r="AT1246" s="6"/>
      <c r="AU1246" s="6"/>
      <c r="AV1246" s="10"/>
      <c r="AW1246" s="13"/>
      <c r="AY1246" s="17"/>
      <c r="AZ1246" s="12"/>
      <c r="BA1246" s="12"/>
      <c r="BB1246" s="12"/>
      <c r="BC1246" s="12"/>
      <c r="BD1246" s="12"/>
      <c r="BE1246" s="12"/>
      <c r="BF1246" s="18"/>
      <c r="BG1246" s="18"/>
      <c r="BH1246" s="18"/>
      <c r="BI1246" s="15"/>
      <c r="BJ1246" s="19"/>
      <c r="BK1246" s="18"/>
      <c r="BL1246" s="17"/>
      <c r="BM1246" s="17"/>
      <c r="BN1246" s="16"/>
    </row>
    <row r="1247" spans="1:66" x14ac:dyDescent="0.2">
      <c r="I1247" s="11"/>
      <c r="J1247" s="10"/>
      <c r="K1247" s="6"/>
      <c r="L1247" s="10"/>
      <c r="M1247" s="10"/>
      <c r="N1247" s="10"/>
      <c r="O1247" s="10"/>
      <c r="P1247" s="10"/>
      <c r="Q1247" s="10"/>
      <c r="R1247" s="10"/>
      <c r="S1247" s="10"/>
      <c r="T1247" s="14"/>
      <c r="U1247" s="6"/>
      <c r="V1247" s="14"/>
      <c r="W1247" s="6"/>
      <c r="X1247" s="14"/>
      <c r="Y1247" s="6"/>
      <c r="Z1247" s="14"/>
      <c r="AA1247" s="9"/>
      <c r="AB1247" s="7"/>
      <c r="AC1247" s="6"/>
      <c r="AD1247" s="13"/>
      <c r="AE1247" s="8"/>
      <c r="AF1247" s="6"/>
      <c r="AG1247" s="6"/>
      <c r="AH1247" s="6"/>
      <c r="AI1247" s="6"/>
      <c r="AJ1247" s="6"/>
      <c r="AK1247" s="6"/>
      <c r="AL1247" s="6"/>
      <c r="AM1247" s="6"/>
      <c r="AN1247" s="6"/>
      <c r="AO1247" s="6"/>
      <c r="AP1247" s="6"/>
      <c r="AQ1247" s="6"/>
      <c r="AR1247" s="6"/>
      <c r="AS1247" s="6"/>
      <c r="AT1247" s="6"/>
      <c r="AU1247" s="6"/>
      <c r="AV1247" s="10"/>
      <c r="AW1247" s="13"/>
      <c r="AY1247" s="17"/>
      <c r="AZ1247" s="12"/>
      <c r="BA1247" s="12"/>
      <c r="BB1247" s="12"/>
      <c r="BC1247" s="12"/>
      <c r="BD1247" s="12"/>
      <c r="BE1247" s="12"/>
      <c r="BF1247" s="18"/>
      <c r="BG1247" s="18"/>
      <c r="BH1247" s="18"/>
      <c r="BI1247" s="15"/>
      <c r="BJ1247" s="19"/>
      <c r="BK1247" s="18"/>
      <c r="BL1247" s="17"/>
      <c r="BM1247" s="17"/>
      <c r="BN1247" s="16"/>
    </row>
    <row r="1248" spans="1:66" x14ac:dyDescent="0.2">
      <c r="I1248" s="11"/>
      <c r="J1248" s="10"/>
      <c r="K1248" s="6"/>
      <c r="L1248" s="10"/>
      <c r="M1248" s="10"/>
      <c r="N1248" s="10"/>
      <c r="O1248" s="10"/>
      <c r="P1248" s="10"/>
      <c r="Q1248" s="10"/>
      <c r="R1248" s="10"/>
      <c r="S1248" s="10"/>
      <c r="T1248" s="14"/>
      <c r="U1248" s="6"/>
      <c r="V1248" s="14"/>
      <c r="W1248" s="6"/>
      <c r="X1248" s="14"/>
      <c r="Y1248" s="6"/>
      <c r="Z1248" s="14"/>
      <c r="AA1248" s="9"/>
      <c r="AB1248" s="7"/>
      <c r="AC1248" s="6"/>
      <c r="AD1248" s="13"/>
      <c r="AE1248" s="8"/>
      <c r="AF1248" s="6"/>
      <c r="AG1248" s="6"/>
      <c r="AH1248" s="6"/>
      <c r="AI1248" s="6"/>
      <c r="AJ1248" s="6"/>
      <c r="AK1248" s="6"/>
      <c r="AL1248" s="6"/>
      <c r="AM1248" s="6"/>
      <c r="AN1248" s="6"/>
      <c r="AO1248" s="6"/>
      <c r="AP1248" s="6"/>
      <c r="AQ1248" s="6"/>
      <c r="AR1248" s="6"/>
      <c r="AS1248" s="6"/>
      <c r="AT1248" s="6"/>
      <c r="AU1248" s="6"/>
      <c r="AV1248" s="10"/>
      <c r="AW1248" s="13"/>
      <c r="AY1248" s="17"/>
      <c r="AZ1248" s="12"/>
      <c r="BA1248" s="12"/>
      <c r="BB1248" s="12"/>
      <c r="BC1248" s="12"/>
      <c r="BD1248" s="12"/>
      <c r="BE1248" s="12"/>
      <c r="BF1248" s="18"/>
      <c r="BG1248" s="18"/>
      <c r="BH1248" s="18"/>
      <c r="BI1248" s="15"/>
      <c r="BJ1248" s="19"/>
      <c r="BK1248" s="18"/>
      <c r="BL1248" s="17"/>
      <c r="BM1248" s="17"/>
      <c r="BN1248" s="16"/>
    </row>
    <row r="1249" spans="9:66" x14ac:dyDescent="0.2">
      <c r="I1249" s="11"/>
      <c r="J1249" s="10"/>
      <c r="K1249" s="6"/>
      <c r="L1249" s="10"/>
      <c r="M1249" s="10"/>
      <c r="N1249" s="10"/>
      <c r="O1249" s="10"/>
      <c r="P1249" s="10"/>
      <c r="Q1249" s="10"/>
      <c r="R1249" s="10"/>
      <c r="S1249" s="10"/>
      <c r="T1249" s="14"/>
      <c r="U1249" s="6"/>
      <c r="V1249" s="14"/>
      <c r="W1249" s="6"/>
      <c r="X1249" s="14"/>
      <c r="Y1249" s="6"/>
      <c r="Z1249" s="14"/>
      <c r="AA1249" s="9"/>
      <c r="AB1249" s="7"/>
      <c r="AC1249" s="6"/>
      <c r="AD1249" s="13"/>
      <c r="AE1249" s="8"/>
      <c r="AF1249" s="6"/>
      <c r="AG1249" s="6"/>
      <c r="AH1249" s="6"/>
      <c r="AI1249" s="6"/>
      <c r="AJ1249" s="6"/>
      <c r="AK1249" s="6"/>
      <c r="AL1249" s="6"/>
      <c r="AM1249" s="6"/>
      <c r="AN1249" s="6"/>
      <c r="AO1249" s="6"/>
      <c r="AP1249" s="6"/>
      <c r="AQ1249" s="6"/>
      <c r="AR1249" s="6"/>
      <c r="AS1249" s="6"/>
      <c r="AT1249" s="6"/>
      <c r="AU1249" s="6"/>
      <c r="AV1249" s="10"/>
      <c r="AW1249" s="13"/>
      <c r="AY1249" s="17"/>
      <c r="AZ1249" s="12"/>
      <c r="BA1249" s="12"/>
      <c r="BB1249" s="12"/>
      <c r="BC1249" s="12"/>
      <c r="BD1249" s="12"/>
      <c r="BE1249" s="12"/>
      <c r="BF1249" s="18"/>
      <c r="BG1249" s="18"/>
      <c r="BH1249" s="18"/>
      <c r="BI1249" s="15"/>
      <c r="BJ1249" s="19"/>
      <c r="BK1249" s="18"/>
      <c r="BL1249" s="17"/>
      <c r="BM1249" s="17"/>
      <c r="BN1249" s="16"/>
    </row>
    <row r="1250" spans="9:66" x14ac:dyDescent="0.2">
      <c r="I1250" s="11"/>
      <c r="J1250" s="10"/>
      <c r="K1250" s="6"/>
      <c r="L1250" s="10"/>
      <c r="M1250" s="10"/>
      <c r="N1250" s="10"/>
      <c r="O1250" s="10"/>
      <c r="P1250" s="10"/>
      <c r="Q1250" s="10"/>
      <c r="R1250" s="10"/>
      <c r="S1250" s="10"/>
      <c r="T1250" s="14"/>
      <c r="U1250" s="6"/>
      <c r="V1250" s="14"/>
      <c r="W1250" s="6"/>
      <c r="X1250" s="14"/>
      <c r="Y1250" s="6"/>
      <c r="Z1250" s="14"/>
      <c r="AA1250" s="9"/>
      <c r="AB1250" s="7"/>
      <c r="AC1250" s="6"/>
      <c r="AD1250" s="13"/>
      <c r="AE1250" s="8"/>
      <c r="AF1250" s="6"/>
      <c r="AG1250" s="6"/>
      <c r="AH1250" s="6"/>
      <c r="AI1250" s="6"/>
      <c r="AJ1250" s="6"/>
      <c r="AK1250" s="6"/>
      <c r="AL1250" s="6"/>
      <c r="AM1250" s="6"/>
      <c r="AN1250" s="6"/>
      <c r="AO1250" s="6"/>
      <c r="AP1250" s="6"/>
      <c r="AQ1250" s="6"/>
      <c r="AR1250" s="6"/>
      <c r="AS1250" s="6"/>
      <c r="AT1250" s="6"/>
      <c r="AU1250" s="6"/>
      <c r="AV1250" s="10"/>
      <c r="AW1250" s="13"/>
      <c r="AY1250" s="17"/>
      <c r="AZ1250" s="12"/>
      <c r="BA1250" s="12"/>
      <c r="BB1250" s="12"/>
      <c r="BC1250" s="12"/>
      <c r="BD1250" s="12"/>
      <c r="BE1250" s="12"/>
      <c r="BF1250" s="18"/>
      <c r="BG1250" s="18"/>
      <c r="BH1250" s="18"/>
      <c r="BI1250" s="15"/>
      <c r="BJ1250" s="19"/>
      <c r="BK1250" s="18"/>
      <c r="BL1250" s="17"/>
      <c r="BM1250" s="17"/>
      <c r="BN1250" s="16"/>
    </row>
    <row r="1251" spans="9:66" x14ac:dyDescent="0.2">
      <c r="I1251" s="11"/>
      <c r="J1251" s="10"/>
      <c r="K1251" s="6"/>
      <c r="L1251" s="10"/>
      <c r="M1251" s="10"/>
      <c r="N1251" s="10"/>
      <c r="O1251" s="10"/>
      <c r="P1251" s="10"/>
      <c r="Q1251" s="10"/>
      <c r="R1251" s="10"/>
      <c r="S1251" s="10"/>
      <c r="T1251" s="14"/>
      <c r="U1251" s="6"/>
      <c r="V1251" s="14"/>
      <c r="W1251" s="6"/>
      <c r="X1251" s="14"/>
      <c r="Y1251" s="6"/>
      <c r="Z1251" s="14"/>
      <c r="AA1251" s="9"/>
      <c r="AB1251" s="7"/>
      <c r="AC1251" s="6"/>
      <c r="AD1251" s="13"/>
      <c r="AE1251" s="8"/>
      <c r="AF1251" s="6"/>
      <c r="AG1251" s="6"/>
      <c r="AH1251" s="6"/>
      <c r="AI1251" s="6"/>
      <c r="AJ1251" s="6"/>
      <c r="AK1251" s="6"/>
      <c r="AL1251" s="6"/>
      <c r="AM1251" s="6"/>
      <c r="AN1251" s="6"/>
      <c r="AO1251" s="6"/>
      <c r="AP1251" s="6"/>
      <c r="AQ1251" s="6"/>
      <c r="AR1251" s="6"/>
      <c r="AS1251" s="6"/>
      <c r="AT1251" s="6"/>
      <c r="AU1251" s="6"/>
      <c r="AV1251" s="10"/>
      <c r="AW1251" s="13"/>
      <c r="AY1251" s="17"/>
      <c r="AZ1251" s="12"/>
      <c r="BA1251" s="12"/>
      <c r="BB1251" s="12"/>
      <c r="BC1251" s="12"/>
      <c r="BD1251" s="12"/>
      <c r="BE1251" s="12"/>
      <c r="BF1251" s="18"/>
      <c r="BG1251" s="18"/>
      <c r="BH1251" s="18"/>
      <c r="BI1251" s="15"/>
      <c r="BJ1251" s="19"/>
      <c r="BK1251" s="18"/>
      <c r="BL1251" s="17"/>
      <c r="BM1251" s="17"/>
      <c r="BN1251" s="16"/>
    </row>
    <row r="1252" spans="9:66" x14ac:dyDescent="0.2">
      <c r="I1252" s="11"/>
      <c r="J1252" s="10"/>
      <c r="K1252" s="6"/>
      <c r="L1252" s="10"/>
      <c r="M1252" s="10"/>
      <c r="N1252" s="10"/>
      <c r="O1252" s="10"/>
      <c r="P1252" s="10"/>
      <c r="Q1252" s="10"/>
      <c r="R1252" s="10"/>
      <c r="S1252" s="10"/>
      <c r="T1252" s="14"/>
      <c r="U1252" s="6"/>
      <c r="V1252" s="14"/>
      <c r="W1252" s="6"/>
      <c r="X1252" s="14"/>
      <c r="Y1252" s="6"/>
      <c r="Z1252" s="14"/>
      <c r="AA1252" s="9"/>
      <c r="AB1252" s="7"/>
      <c r="AC1252" s="6"/>
      <c r="AD1252" s="13"/>
      <c r="AE1252" s="8"/>
      <c r="AF1252" s="6"/>
      <c r="AG1252" s="6"/>
      <c r="AH1252" s="6"/>
      <c r="AI1252" s="6"/>
      <c r="AJ1252" s="6"/>
      <c r="AK1252" s="6"/>
      <c r="AL1252" s="6"/>
      <c r="AM1252" s="6"/>
      <c r="AN1252" s="6"/>
      <c r="AO1252" s="6"/>
      <c r="AP1252" s="6"/>
      <c r="AQ1252" s="6"/>
      <c r="AR1252" s="6"/>
      <c r="AS1252" s="6"/>
      <c r="AT1252" s="6"/>
      <c r="AU1252" s="6"/>
      <c r="AV1252" s="10"/>
      <c r="AW1252" s="13"/>
      <c r="AY1252" s="17"/>
      <c r="AZ1252" s="12"/>
      <c r="BA1252" s="12"/>
      <c r="BB1252" s="12"/>
      <c r="BC1252" s="12"/>
      <c r="BD1252" s="12"/>
      <c r="BE1252" s="12"/>
      <c r="BF1252" s="18"/>
      <c r="BG1252" s="18"/>
      <c r="BH1252" s="18"/>
      <c r="BI1252" s="15"/>
      <c r="BJ1252" s="19"/>
      <c r="BK1252" s="18"/>
      <c r="BL1252" s="17"/>
      <c r="BM1252" s="17"/>
      <c r="BN1252" s="16"/>
    </row>
    <row r="1253" spans="9:66" x14ac:dyDescent="0.2">
      <c r="I1253" s="11"/>
      <c r="J1253" s="10"/>
      <c r="K1253" s="6"/>
      <c r="L1253" s="10"/>
      <c r="M1253" s="10"/>
      <c r="N1253" s="10"/>
      <c r="O1253" s="10"/>
      <c r="P1253" s="10"/>
      <c r="Q1253" s="10"/>
      <c r="R1253" s="10"/>
      <c r="S1253" s="10"/>
      <c r="T1253" s="14"/>
      <c r="U1253" s="6"/>
      <c r="V1253" s="14"/>
      <c r="W1253" s="6"/>
      <c r="X1253" s="14"/>
      <c r="Y1253" s="6"/>
      <c r="Z1253" s="14"/>
      <c r="AA1253" s="9"/>
      <c r="AB1253" s="7"/>
      <c r="AC1253" s="6"/>
      <c r="AD1253" s="13"/>
      <c r="AE1253" s="8"/>
      <c r="AF1253" s="6"/>
      <c r="AG1253" s="6"/>
      <c r="AH1253" s="6"/>
      <c r="AI1253" s="6"/>
      <c r="AJ1253" s="6"/>
      <c r="AK1253" s="6"/>
      <c r="AL1253" s="6"/>
      <c r="AM1253" s="6"/>
      <c r="AN1253" s="6"/>
      <c r="AO1253" s="6"/>
      <c r="AP1253" s="6"/>
      <c r="AQ1253" s="6"/>
      <c r="AR1253" s="6"/>
      <c r="AS1253" s="6"/>
      <c r="AT1253" s="6"/>
      <c r="AU1253" s="6"/>
      <c r="AV1253" s="10"/>
      <c r="AW1253" s="13"/>
      <c r="AY1253" s="17"/>
      <c r="AZ1253" s="12"/>
      <c r="BA1253" s="12"/>
      <c r="BB1253" s="12"/>
      <c r="BC1253" s="12"/>
      <c r="BD1253" s="12"/>
      <c r="BE1253" s="12"/>
      <c r="BF1253" s="18"/>
      <c r="BG1253" s="18"/>
      <c r="BH1253" s="18"/>
      <c r="BI1253" s="15"/>
      <c r="BJ1253" s="19"/>
      <c r="BK1253" s="18"/>
      <c r="BL1253" s="17"/>
      <c r="BM1253" s="17"/>
      <c r="BN1253" s="16"/>
    </row>
    <row r="1254" spans="9:66" x14ac:dyDescent="0.2">
      <c r="I1254" s="11"/>
      <c r="J1254" s="10"/>
      <c r="K1254" s="6"/>
      <c r="L1254" s="10"/>
      <c r="M1254" s="10"/>
      <c r="N1254" s="10"/>
      <c r="O1254" s="10"/>
      <c r="P1254" s="10"/>
      <c r="Q1254" s="10"/>
      <c r="R1254" s="10"/>
      <c r="S1254" s="10"/>
      <c r="T1254" s="14"/>
      <c r="U1254" s="6"/>
      <c r="V1254" s="14"/>
      <c r="W1254" s="6"/>
      <c r="X1254" s="14"/>
      <c r="Y1254" s="6"/>
      <c r="Z1254" s="14"/>
      <c r="AA1254" s="9"/>
      <c r="AB1254" s="7"/>
      <c r="AC1254" s="6"/>
      <c r="AD1254" s="13"/>
      <c r="AE1254" s="8"/>
      <c r="AF1254" s="6"/>
      <c r="AG1254" s="6"/>
      <c r="AH1254" s="6"/>
      <c r="AI1254" s="6"/>
      <c r="AJ1254" s="6"/>
      <c r="AK1254" s="6"/>
      <c r="AL1254" s="6"/>
      <c r="AM1254" s="6"/>
      <c r="AN1254" s="6"/>
      <c r="AO1254" s="6"/>
      <c r="AP1254" s="6"/>
      <c r="AQ1254" s="6"/>
      <c r="AR1254" s="6"/>
      <c r="AS1254" s="6"/>
      <c r="AT1254" s="6"/>
      <c r="AU1254" s="6"/>
      <c r="AV1254" s="10"/>
      <c r="AW1254" s="13"/>
      <c r="AY1254" s="17"/>
      <c r="AZ1254" s="12"/>
      <c r="BA1254" s="12"/>
      <c r="BB1254" s="12"/>
      <c r="BC1254" s="12"/>
      <c r="BD1254" s="12"/>
      <c r="BE1254" s="12"/>
      <c r="BF1254" s="18"/>
      <c r="BG1254" s="18"/>
      <c r="BH1254" s="18"/>
      <c r="BI1254" s="15"/>
      <c r="BJ1254" s="19"/>
      <c r="BK1254" s="18"/>
      <c r="BL1254" s="17"/>
      <c r="BM1254" s="17"/>
      <c r="BN1254" s="16"/>
    </row>
    <row r="1255" spans="9:66" x14ac:dyDescent="0.2">
      <c r="I1255" s="11"/>
      <c r="J1255" s="10"/>
      <c r="K1255" s="6"/>
      <c r="L1255" s="10"/>
      <c r="M1255" s="10"/>
      <c r="N1255" s="10"/>
      <c r="O1255" s="10"/>
      <c r="P1255" s="10"/>
      <c r="Q1255" s="10"/>
      <c r="R1255" s="10"/>
      <c r="S1255" s="10"/>
      <c r="T1255" s="14"/>
      <c r="U1255" s="6"/>
      <c r="V1255" s="14"/>
      <c r="W1255" s="6"/>
      <c r="X1255" s="14"/>
      <c r="Y1255" s="6"/>
      <c r="Z1255" s="14"/>
      <c r="AA1255" s="9"/>
      <c r="AB1255" s="7"/>
      <c r="AC1255" s="6"/>
      <c r="AD1255" s="13"/>
      <c r="AE1255" s="8"/>
      <c r="AF1255" s="6"/>
      <c r="AG1255" s="6"/>
      <c r="AH1255" s="6"/>
      <c r="AI1255" s="6"/>
      <c r="AJ1255" s="6"/>
      <c r="AK1255" s="6"/>
      <c r="AL1255" s="6"/>
      <c r="AM1255" s="6"/>
      <c r="AN1255" s="6"/>
      <c r="AO1255" s="6"/>
      <c r="AP1255" s="6"/>
      <c r="AQ1255" s="6"/>
      <c r="AR1255" s="6"/>
      <c r="AS1255" s="6"/>
      <c r="AT1255" s="6"/>
      <c r="AU1255" s="6"/>
      <c r="AV1255" s="10"/>
      <c r="AW1255" s="13"/>
      <c r="AY1255" s="17"/>
      <c r="AZ1255" s="12"/>
      <c r="BA1255" s="12"/>
      <c r="BB1255" s="12"/>
      <c r="BC1255" s="12"/>
      <c r="BD1255" s="12"/>
      <c r="BE1255" s="12"/>
      <c r="BF1255" s="18"/>
      <c r="BG1255" s="18"/>
      <c r="BH1255" s="18"/>
      <c r="BI1255" s="15"/>
      <c r="BJ1255" s="19"/>
      <c r="BK1255" s="18"/>
      <c r="BL1255" s="17"/>
      <c r="BM1255" s="17"/>
      <c r="BN1255" s="16"/>
    </row>
    <row r="1256" spans="9:66" x14ac:dyDescent="0.2">
      <c r="I1256" s="11"/>
      <c r="J1256" s="10"/>
      <c r="K1256" s="6"/>
      <c r="L1256" s="10"/>
      <c r="M1256" s="10"/>
      <c r="N1256" s="10"/>
      <c r="O1256" s="10"/>
      <c r="P1256" s="10"/>
      <c r="Q1256" s="10"/>
      <c r="R1256" s="10"/>
      <c r="S1256" s="10"/>
      <c r="T1256" s="14"/>
      <c r="U1256" s="6"/>
      <c r="V1256" s="14"/>
      <c r="W1256" s="6"/>
      <c r="X1256" s="14"/>
      <c r="Y1256" s="6"/>
      <c r="Z1256" s="14"/>
      <c r="AA1256" s="9"/>
      <c r="AB1256" s="7"/>
      <c r="AC1256" s="6"/>
      <c r="AD1256" s="13"/>
      <c r="AE1256" s="8"/>
      <c r="AF1256" s="6"/>
      <c r="AG1256" s="6"/>
      <c r="AH1256" s="6"/>
      <c r="AI1256" s="6"/>
      <c r="AJ1256" s="6"/>
      <c r="AK1256" s="6"/>
      <c r="AL1256" s="6"/>
      <c r="AM1256" s="6"/>
      <c r="AN1256" s="6"/>
      <c r="AO1256" s="6"/>
      <c r="AP1256" s="6"/>
      <c r="AQ1256" s="6"/>
      <c r="AR1256" s="6"/>
      <c r="AS1256" s="6"/>
      <c r="AT1256" s="6"/>
      <c r="AU1256" s="6"/>
      <c r="AV1256" s="10"/>
      <c r="AW1256" s="13"/>
      <c r="AY1256" s="17"/>
      <c r="AZ1256" s="12"/>
      <c r="BA1256" s="12"/>
      <c r="BB1256" s="12"/>
      <c r="BC1256" s="12"/>
      <c r="BD1256" s="12"/>
      <c r="BE1256" s="12"/>
      <c r="BF1256" s="18"/>
      <c r="BG1256" s="18"/>
      <c r="BH1256" s="18"/>
      <c r="BI1256" s="15"/>
      <c r="BJ1256" s="19"/>
      <c r="BK1256" s="18"/>
      <c r="BL1256" s="17"/>
      <c r="BM1256" s="17"/>
      <c r="BN1256" s="16"/>
    </row>
    <row r="1257" spans="9:66" x14ac:dyDescent="0.2">
      <c r="I1257" s="11"/>
      <c r="J1257" s="10"/>
      <c r="K1257" s="6"/>
      <c r="L1257" s="10"/>
      <c r="M1257" s="10"/>
      <c r="N1257" s="10"/>
      <c r="O1257" s="10"/>
      <c r="P1257" s="10"/>
      <c r="Q1257" s="10"/>
      <c r="R1257" s="10"/>
      <c r="S1257" s="10"/>
      <c r="T1257" s="14"/>
      <c r="U1257" s="6"/>
      <c r="V1257" s="14"/>
      <c r="W1257" s="6"/>
      <c r="X1257" s="14"/>
      <c r="Y1257" s="6"/>
      <c r="Z1257" s="14"/>
      <c r="AA1257" s="9"/>
      <c r="AB1257" s="7"/>
      <c r="AC1257" s="6"/>
      <c r="AD1257" s="13"/>
      <c r="AE1257" s="8"/>
      <c r="AF1257" s="6"/>
      <c r="AG1257" s="6"/>
      <c r="AH1257" s="6"/>
      <c r="AI1257" s="6"/>
      <c r="AJ1257" s="6"/>
      <c r="AK1257" s="6"/>
      <c r="AL1257" s="6"/>
      <c r="AM1257" s="6"/>
      <c r="AN1257" s="6"/>
      <c r="AO1257" s="6"/>
      <c r="AP1257" s="6"/>
      <c r="AQ1257" s="6"/>
      <c r="AR1257" s="6"/>
      <c r="AS1257" s="6"/>
      <c r="AT1257" s="6"/>
      <c r="AU1257" s="6"/>
      <c r="AV1257" s="10"/>
      <c r="AW1257" s="13"/>
      <c r="AY1257" s="17"/>
      <c r="AZ1257" s="12"/>
      <c r="BA1257" s="12"/>
      <c r="BB1257" s="12"/>
      <c r="BC1257" s="12"/>
      <c r="BD1257" s="12"/>
      <c r="BE1257" s="12"/>
      <c r="BF1257" s="18"/>
      <c r="BG1257" s="18"/>
      <c r="BH1257" s="18"/>
      <c r="BI1257" s="15"/>
      <c r="BJ1257" s="19"/>
      <c r="BK1257" s="18"/>
      <c r="BL1257" s="17"/>
      <c r="BM1257" s="17"/>
      <c r="BN1257" s="16"/>
    </row>
    <row r="1258" spans="9:66" x14ac:dyDescent="0.2">
      <c r="I1258" s="11"/>
      <c r="J1258" s="10"/>
      <c r="K1258" s="6"/>
      <c r="L1258" s="10"/>
      <c r="M1258" s="10"/>
      <c r="N1258" s="10"/>
      <c r="O1258" s="10"/>
      <c r="P1258" s="10"/>
      <c r="Q1258" s="10"/>
      <c r="R1258" s="10"/>
      <c r="S1258" s="10"/>
      <c r="T1258" s="14"/>
      <c r="U1258" s="6"/>
      <c r="V1258" s="14"/>
      <c r="W1258" s="6"/>
      <c r="X1258" s="14"/>
      <c r="Y1258" s="6"/>
      <c r="Z1258" s="14"/>
      <c r="AA1258" s="9"/>
      <c r="AB1258" s="7"/>
      <c r="AC1258" s="6"/>
      <c r="AD1258" s="13"/>
      <c r="AE1258" s="8"/>
      <c r="AF1258" s="6"/>
      <c r="AG1258" s="6"/>
      <c r="AH1258" s="6"/>
      <c r="AI1258" s="6"/>
      <c r="AJ1258" s="6"/>
      <c r="AK1258" s="6"/>
      <c r="AL1258" s="6"/>
      <c r="AM1258" s="6"/>
      <c r="AN1258" s="6"/>
      <c r="AO1258" s="6"/>
      <c r="AP1258" s="6"/>
      <c r="AQ1258" s="6"/>
      <c r="AR1258" s="6"/>
      <c r="AS1258" s="6"/>
      <c r="AT1258" s="6"/>
      <c r="AU1258" s="6"/>
      <c r="AV1258" s="10"/>
      <c r="AW1258" s="13"/>
      <c r="AY1258" s="17"/>
      <c r="AZ1258" s="12"/>
      <c r="BA1258" s="12"/>
      <c r="BB1258" s="12"/>
      <c r="BC1258" s="12"/>
      <c r="BD1258" s="12"/>
      <c r="BE1258" s="12"/>
      <c r="BF1258" s="18"/>
      <c r="BG1258" s="18"/>
      <c r="BH1258" s="18"/>
      <c r="BI1258" s="15"/>
      <c r="BJ1258" s="19"/>
      <c r="BK1258" s="18"/>
      <c r="BL1258" s="17"/>
      <c r="BM1258" s="17"/>
      <c r="BN1258" s="16"/>
    </row>
    <row r="1259" spans="9:66" x14ac:dyDescent="0.2">
      <c r="I1259" s="11"/>
      <c r="J1259" s="10"/>
      <c r="K1259" s="6"/>
      <c r="L1259" s="10"/>
      <c r="M1259" s="10"/>
      <c r="N1259" s="10"/>
      <c r="O1259" s="10"/>
      <c r="P1259" s="10"/>
      <c r="Q1259" s="10"/>
      <c r="R1259" s="10"/>
      <c r="S1259" s="10"/>
      <c r="T1259" s="14"/>
      <c r="U1259" s="6"/>
      <c r="V1259" s="14"/>
      <c r="W1259" s="6"/>
      <c r="X1259" s="14"/>
      <c r="Y1259" s="6"/>
      <c r="Z1259" s="14"/>
      <c r="AA1259" s="9"/>
      <c r="AB1259" s="7"/>
      <c r="AC1259" s="6"/>
      <c r="AD1259" s="13"/>
      <c r="AE1259" s="8"/>
      <c r="AF1259" s="6"/>
      <c r="AG1259" s="6"/>
      <c r="AH1259" s="6"/>
      <c r="AI1259" s="6"/>
      <c r="AJ1259" s="6"/>
      <c r="AK1259" s="6"/>
      <c r="AL1259" s="6"/>
      <c r="AM1259" s="6"/>
      <c r="AN1259" s="6"/>
      <c r="AO1259" s="6"/>
      <c r="AP1259" s="6"/>
      <c r="AQ1259" s="6"/>
      <c r="AR1259" s="6"/>
      <c r="AS1259" s="6"/>
      <c r="AT1259" s="6"/>
      <c r="AU1259" s="6"/>
      <c r="AV1259" s="10"/>
      <c r="AW1259" s="13"/>
      <c r="AY1259" s="17"/>
      <c r="AZ1259" s="12"/>
      <c r="BA1259" s="12"/>
      <c r="BB1259" s="12"/>
      <c r="BC1259" s="12"/>
      <c r="BD1259" s="12"/>
      <c r="BE1259" s="12"/>
      <c r="BF1259" s="18"/>
      <c r="BG1259" s="18"/>
      <c r="BH1259" s="18"/>
      <c r="BI1259" s="15"/>
      <c r="BJ1259" s="19"/>
      <c r="BK1259" s="18"/>
      <c r="BL1259" s="17"/>
      <c r="BM1259" s="17"/>
      <c r="BN1259" s="16"/>
    </row>
    <row r="1260" spans="9:66" x14ac:dyDescent="0.2">
      <c r="I1260" s="11"/>
      <c r="J1260" s="10"/>
      <c r="K1260" s="6"/>
      <c r="L1260" s="10"/>
      <c r="M1260" s="10"/>
      <c r="N1260" s="10"/>
      <c r="O1260" s="10"/>
      <c r="P1260" s="10"/>
      <c r="Q1260" s="10"/>
      <c r="R1260" s="10"/>
      <c r="S1260" s="10"/>
      <c r="T1260" s="14"/>
      <c r="U1260" s="6"/>
      <c r="V1260" s="14"/>
      <c r="W1260" s="6"/>
      <c r="X1260" s="14"/>
      <c r="Y1260" s="6"/>
      <c r="Z1260" s="14"/>
      <c r="AA1260" s="9"/>
      <c r="AB1260" s="7"/>
      <c r="AC1260" s="6"/>
      <c r="AD1260" s="13"/>
      <c r="AE1260" s="8"/>
      <c r="AF1260" s="6"/>
      <c r="AG1260" s="6"/>
      <c r="AH1260" s="6"/>
      <c r="AI1260" s="6"/>
      <c r="AJ1260" s="6"/>
      <c r="AK1260" s="6"/>
      <c r="AL1260" s="6"/>
      <c r="AM1260" s="6"/>
      <c r="AN1260" s="6"/>
      <c r="AO1260" s="6"/>
      <c r="AP1260" s="6"/>
      <c r="AQ1260" s="6"/>
      <c r="AR1260" s="6"/>
      <c r="AS1260" s="6"/>
      <c r="AT1260" s="6"/>
      <c r="AU1260" s="6"/>
      <c r="AV1260" s="10"/>
      <c r="AW1260" s="13"/>
      <c r="AY1260" s="17"/>
      <c r="AZ1260" s="12"/>
      <c r="BA1260" s="12"/>
      <c r="BB1260" s="12"/>
      <c r="BC1260" s="12"/>
      <c r="BD1260" s="12"/>
      <c r="BE1260" s="12"/>
      <c r="BF1260" s="18"/>
      <c r="BG1260" s="18"/>
      <c r="BH1260" s="18"/>
      <c r="BI1260" s="15"/>
      <c r="BJ1260" s="19"/>
      <c r="BK1260" s="18"/>
      <c r="BL1260" s="17"/>
      <c r="BM1260" s="17"/>
      <c r="BN1260" s="16"/>
    </row>
    <row r="1261" spans="9:66" x14ac:dyDescent="0.2">
      <c r="I1261" s="11"/>
      <c r="J1261" s="10"/>
      <c r="K1261" s="6"/>
      <c r="L1261" s="10"/>
      <c r="M1261" s="10"/>
      <c r="N1261" s="10"/>
      <c r="O1261" s="10"/>
      <c r="P1261" s="10"/>
      <c r="Q1261" s="10"/>
      <c r="R1261" s="10"/>
      <c r="S1261" s="10"/>
      <c r="T1261" s="14"/>
      <c r="U1261" s="6"/>
      <c r="V1261" s="14"/>
      <c r="W1261" s="6"/>
      <c r="X1261" s="14"/>
      <c r="Y1261" s="6"/>
      <c r="Z1261" s="14"/>
      <c r="AA1261" s="9"/>
      <c r="AB1261" s="7"/>
      <c r="AC1261" s="6"/>
      <c r="AD1261" s="13"/>
      <c r="AE1261" s="8"/>
      <c r="AF1261" s="6"/>
      <c r="AG1261" s="6"/>
      <c r="AH1261" s="6"/>
      <c r="AI1261" s="6"/>
      <c r="AJ1261" s="6"/>
      <c r="AK1261" s="6"/>
      <c r="AL1261" s="6"/>
      <c r="AM1261" s="6"/>
      <c r="AN1261" s="6"/>
      <c r="AO1261" s="6"/>
      <c r="AP1261" s="6"/>
      <c r="AQ1261" s="6"/>
      <c r="AR1261" s="6"/>
      <c r="AS1261" s="6"/>
      <c r="AT1261" s="6"/>
      <c r="AU1261" s="6"/>
      <c r="AV1261" s="10"/>
      <c r="AW1261" s="13"/>
      <c r="AY1261" s="17"/>
      <c r="AZ1261" s="12"/>
      <c r="BA1261" s="12"/>
      <c r="BB1261" s="12"/>
      <c r="BC1261" s="12"/>
      <c r="BD1261" s="12"/>
      <c r="BE1261" s="12"/>
      <c r="BF1261" s="18"/>
      <c r="BG1261" s="18"/>
      <c r="BH1261" s="18"/>
      <c r="BI1261" s="15"/>
      <c r="BJ1261" s="19"/>
      <c r="BK1261" s="18"/>
      <c r="BL1261" s="17"/>
      <c r="BM1261" s="17"/>
      <c r="BN1261" s="16"/>
    </row>
    <row r="1262" spans="9:66" x14ac:dyDescent="0.2">
      <c r="I1262" s="11"/>
      <c r="J1262" s="10"/>
      <c r="K1262" s="6"/>
      <c r="L1262" s="10"/>
      <c r="M1262" s="10"/>
      <c r="N1262" s="10"/>
      <c r="O1262" s="10"/>
      <c r="P1262" s="10"/>
      <c r="Q1262" s="10"/>
      <c r="R1262" s="10"/>
      <c r="S1262" s="10"/>
      <c r="T1262" s="14"/>
      <c r="U1262" s="6"/>
      <c r="V1262" s="14"/>
      <c r="W1262" s="6"/>
      <c r="X1262" s="14"/>
      <c r="Y1262" s="6"/>
      <c r="Z1262" s="14"/>
      <c r="AA1262" s="9"/>
      <c r="AB1262" s="7"/>
      <c r="AC1262" s="6"/>
      <c r="AD1262" s="13"/>
      <c r="AE1262" s="8"/>
      <c r="AF1262" s="6"/>
      <c r="AG1262" s="6"/>
      <c r="AH1262" s="6"/>
      <c r="AI1262" s="6"/>
      <c r="AJ1262" s="6"/>
      <c r="AK1262" s="6"/>
      <c r="AL1262" s="6"/>
      <c r="AM1262" s="6"/>
      <c r="AN1262" s="6"/>
      <c r="AO1262" s="6"/>
      <c r="AP1262" s="6"/>
      <c r="AQ1262" s="6"/>
      <c r="AR1262" s="6"/>
      <c r="AS1262" s="6"/>
      <c r="AT1262" s="6"/>
      <c r="AU1262" s="6"/>
      <c r="AV1262" s="10"/>
      <c r="AW1262" s="13"/>
      <c r="AY1262" s="17"/>
      <c r="AZ1262" s="12"/>
      <c r="BA1262" s="12"/>
      <c r="BB1262" s="12"/>
      <c r="BC1262" s="12"/>
      <c r="BD1262" s="12"/>
      <c r="BE1262" s="12"/>
      <c r="BF1262" s="18"/>
      <c r="BG1262" s="18"/>
      <c r="BH1262" s="18"/>
      <c r="BI1262" s="15"/>
      <c r="BJ1262" s="19"/>
      <c r="BK1262" s="18"/>
      <c r="BL1262" s="17"/>
      <c r="BM1262" s="17"/>
      <c r="BN1262" s="16"/>
    </row>
    <row r="1263" spans="9:66" x14ac:dyDescent="0.2">
      <c r="I1263" s="11"/>
      <c r="J1263" s="10"/>
      <c r="K1263" s="6"/>
      <c r="L1263" s="10"/>
      <c r="M1263" s="10"/>
      <c r="N1263" s="10"/>
      <c r="O1263" s="10"/>
      <c r="P1263" s="10"/>
      <c r="Q1263" s="10"/>
      <c r="R1263" s="10"/>
      <c r="S1263" s="10"/>
      <c r="T1263" s="14"/>
      <c r="U1263" s="6"/>
      <c r="V1263" s="14"/>
      <c r="W1263" s="6"/>
      <c r="X1263" s="14"/>
      <c r="Y1263" s="6"/>
      <c r="Z1263" s="14"/>
      <c r="AA1263" s="9"/>
      <c r="AB1263" s="7"/>
      <c r="AC1263" s="6"/>
      <c r="AD1263" s="13"/>
      <c r="AE1263" s="8"/>
      <c r="AF1263" s="6"/>
      <c r="AG1263" s="6"/>
      <c r="AH1263" s="6"/>
      <c r="AI1263" s="6"/>
      <c r="AJ1263" s="6"/>
      <c r="AK1263" s="6"/>
      <c r="AL1263" s="6"/>
      <c r="AM1263" s="6"/>
      <c r="AN1263" s="6"/>
      <c r="AO1263" s="6"/>
      <c r="AP1263" s="6"/>
      <c r="AQ1263" s="6"/>
      <c r="AR1263" s="6"/>
      <c r="AS1263" s="6"/>
      <c r="AT1263" s="6"/>
      <c r="AU1263" s="6"/>
      <c r="AV1263" s="10"/>
      <c r="AW1263" s="13"/>
      <c r="AY1263" s="17"/>
      <c r="AZ1263" s="12"/>
      <c r="BA1263" s="12"/>
      <c r="BB1263" s="12"/>
      <c r="BC1263" s="12"/>
      <c r="BD1263" s="12"/>
      <c r="BE1263" s="12"/>
      <c r="BF1263" s="18"/>
      <c r="BG1263" s="18"/>
      <c r="BH1263" s="18"/>
      <c r="BI1263" s="15"/>
      <c r="BJ1263" s="19"/>
      <c r="BK1263" s="18"/>
      <c r="BL1263" s="17"/>
      <c r="BM1263" s="17"/>
      <c r="BN1263" s="16"/>
    </row>
    <row r="1264" spans="9:66" x14ac:dyDescent="0.2">
      <c r="I1264" s="11"/>
      <c r="J1264" s="10"/>
      <c r="K1264" s="6"/>
      <c r="L1264" s="10"/>
      <c r="M1264" s="10"/>
      <c r="N1264" s="10"/>
      <c r="O1264" s="10"/>
      <c r="P1264" s="10"/>
      <c r="Q1264" s="10"/>
      <c r="R1264" s="10"/>
      <c r="S1264" s="10"/>
      <c r="T1264" s="14"/>
      <c r="U1264" s="6"/>
      <c r="V1264" s="14"/>
      <c r="W1264" s="6"/>
      <c r="X1264" s="14"/>
      <c r="Y1264" s="6"/>
      <c r="Z1264" s="14"/>
      <c r="AA1264" s="9"/>
      <c r="AB1264" s="7"/>
      <c r="AC1264" s="6"/>
      <c r="AD1264" s="13"/>
      <c r="AE1264" s="8"/>
      <c r="AF1264" s="6"/>
      <c r="AG1264" s="6"/>
      <c r="AH1264" s="6"/>
      <c r="AI1264" s="6"/>
      <c r="AJ1264" s="6"/>
      <c r="AK1264" s="6"/>
      <c r="AL1264" s="6"/>
      <c r="AM1264" s="6"/>
      <c r="AN1264" s="6"/>
      <c r="AO1264" s="6"/>
      <c r="AP1264" s="6"/>
      <c r="AQ1264" s="6"/>
      <c r="AR1264" s="6"/>
      <c r="AS1264" s="6"/>
      <c r="AT1264" s="6"/>
      <c r="AU1264" s="6"/>
      <c r="AV1264" s="10"/>
      <c r="AW1264" s="13"/>
      <c r="AY1264" s="17"/>
      <c r="AZ1264" s="12"/>
      <c r="BA1264" s="12"/>
      <c r="BB1264" s="12"/>
      <c r="BC1264" s="12"/>
      <c r="BD1264" s="12"/>
      <c r="BE1264" s="12"/>
      <c r="BF1264" s="18"/>
      <c r="BG1264" s="18"/>
      <c r="BH1264" s="18"/>
      <c r="BI1264" s="15"/>
      <c r="BJ1264" s="19"/>
      <c r="BK1264" s="18"/>
      <c r="BL1264" s="17"/>
      <c r="BM1264" s="17"/>
      <c r="BN1264" s="16"/>
    </row>
    <row r="1265" spans="9:66" x14ac:dyDescent="0.2">
      <c r="I1265" s="11"/>
      <c r="J1265" s="10"/>
      <c r="K1265" s="6"/>
      <c r="L1265" s="10"/>
      <c r="M1265" s="10"/>
      <c r="N1265" s="10"/>
      <c r="O1265" s="10"/>
      <c r="P1265" s="10"/>
      <c r="Q1265" s="10"/>
      <c r="R1265" s="10"/>
      <c r="S1265" s="10"/>
      <c r="T1265" s="14"/>
      <c r="U1265" s="6"/>
      <c r="V1265" s="14"/>
      <c r="W1265" s="6"/>
      <c r="X1265" s="14"/>
      <c r="Y1265" s="6"/>
      <c r="Z1265" s="14"/>
      <c r="AA1265" s="9"/>
      <c r="AB1265" s="7"/>
      <c r="AC1265" s="6"/>
      <c r="AD1265" s="13"/>
      <c r="AE1265" s="8"/>
      <c r="AF1265" s="6"/>
      <c r="AG1265" s="6"/>
      <c r="AH1265" s="6"/>
      <c r="AI1265" s="6"/>
      <c r="AJ1265" s="6"/>
      <c r="AK1265" s="6"/>
      <c r="AL1265" s="6"/>
      <c r="AM1265" s="6"/>
      <c r="AN1265" s="6"/>
      <c r="AO1265" s="6"/>
      <c r="AP1265" s="6"/>
      <c r="AQ1265" s="6"/>
      <c r="AR1265" s="6"/>
      <c r="AS1265" s="6"/>
      <c r="AT1265" s="6"/>
      <c r="AU1265" s="6"/>
      <c r="AV1265" s="10"/>
      <c r="AW1265" s="13"/>
      <c r="AY1265" s="17"/>
      <c r="AZ1265" s="12"/>
      <c r="BA1265" s="12"/>
      <c r="BB1265" s="12"/>
      <c r="BC1265" s="12"/>
      <c r="BD1265" s="12"/>
      <c r="BE1265" s="12"/>
      <c r="BF1265" s="18"/>
      <c r="BG1265" s="18"/>
      <c r="BH1265" s="18"/>
      <c r="BI1265" s="15"/>
      <c r="BJ1265" s="19"/>
      <c r="BK1265" s="18"/>
      <c r="BL1265" s="17"/>
      <c r="BM1265" s="17"/>
      <c r="BN1265" s="16"/>
    </row>
    <row r="1266" spans="9:66" x14ac:dyDescent="0.2">
      <c r="I1266" s="11"/>
      <c r="J1266" s="10"/>
      <c r="K1266" s="6"/>
      <c r="L1266" s="10"/>
      <c r="M1266" s="10"/>
      <c r="N1266" s="10"/>
      <c r="O1266" s="10"/>
      <c r="P1266" s="10"/>
      <c r="Q1266" s="10"/>
      <c r="R1266" s="10"/>
      <c r="S1266" s="10"/>
      <c r="T1266" s="14"/>
      <c r="U1266" s="6"/>
      <c r="V1266" s="14"/>
      <c r="W1266" s="6"/>
      <c r="X1266" s="14"/>
      <c r="Y1266" s="6"/>
      <c r="Z1266" s="14"/>
      <c r="AA1266" s="9"/>
      <c r="AB1266" s="7"/>
      <c r="AC1266" s="6"/>
      <c r="AD1266" s="13"/>
      <c r="AE1266" s="8"/>
      <c r="AF1266" s="6"/>
      <c r="AG1266" s="6"/>
      <c r="AH1266" s="6"/>
      <c r="AI1266" s="6"/>
      <c r="AJ1266" s="6"/>
      <c r="AK1266" s="6"/>
      <c r="AL1266" s="6"/>
      <c r="AM1266" s="6"/>
      <c r="AN1266" s="6"/>
      <c r="AO1266" s="6"/>
      <c r="AP1266" s="6"/>
      <c r="AQ1266" s="6"/>
      <c r="AR1266" s="6"/>
      <c r="AS1266" s="6"/>
      <c r="AT1266" s="6"/>
      <c r="AU1266" s="6"/>
      <c r="AV1266" s="10"/>
      <c r="AW1266" s="13"/>
      <c r="AY1266" s="17"/>
      <c r="AZ1266" s="12"/>
      <c r="BA1266" s="12"/>
      <c r="BB1266" s="12"/>
      <c r="BC1266" s="12"/>
      <c r="BD1266" s="12"/>
      <c r="BE1266" s="12"/>
      <c r="BF1266" s="18"/>
      <c r="BG1266" s="18"/>
      <c r="BH1266" s="18"/>
      <c r="BI1266" s="15"/>
      <c r="BJ1266" s="19"/>
      <c r="BK1266" s="18"/>
      <c r="BL1266" s="17"/>
      <c r="BM1266" s="17"/>
      <c r="BN1266" s="16"/>
    </row>
    <row r="1267" spans="9:66" x14ac:dyDescent="0.2">
      <c r="I1267" s="11"/>
      <c r="J1267" s="10"/>
      <c r="K1267" s="6"/>
      <c r="L1267" s="10"/>
      <c r="M1267" s="10"/>
      <c r="N1267" s="10"/>
      <c r="O1267" s="10"/>
      <c r="P1267" s="10"/>
      <c r="Q1267" s="10"/>
      <c r="R1267" s="10"/>
      <c r="S1267" s="10"/>
      <c r="T1267" s="14"/>
      <c r="U1267" s="6"/>
      <c r="V1267" s="14"/>
      <c r="W1267" s="6"/>
      <c r="X1267" s="14"/>
      <c r="Y1267" s="6"/>
      <c r="Z1267" s="14"/>
      <c r="AA1267" s="9"/>
      <c r="AB1267" s="7"/>
      <c r="AC1267" s="6"/>
      <c r="AD1267" s="13"/>
      <c r="AE1267" s="8"/>
      <c r="AF1267" s="6"/>
      <c r="AG1267" s="6"/>
      <c r="AH1267" s="6"/>
      <c r="AI1267" s="6"/>
      <c r="AJ1267" s="6"/>
      <c r="AK1267" s="6"/>
      <c r="AL1267" s="6"/>
      <c r="AM1267" s="6"/>
      <c r="AN1267" s="6"/>
      <c r="AO1267" s="6"/>
      <c r="AP1267" s="6"/>
      <c r="AQ1267" s="6"/>
      <c r="AR1267" s="6"/>
      <c r="AS1267" s="6"/>
      <c r="AT1267" s="6"/>
      <c r="AU1267" s="6"/>
      <c r="AV1267" s="10"/>
      <c r="AW1267" s="13"/>
      <c r="AY1267" s="17"/>
      <c r="AZ1267" s="12"/>
      <c r="BA1267" s="12"/>
      <c r="BB1267" s="12"/>
      <c r="BC1267" s="12"/>
      <c r="BD1267" s="12"/>
      <c r="BE1267" s="12"/>
      <c r="BF1267" s="18"/>
      <c r="BG1267" s="18"/>
      <c r="BH1267" s="18"/>
      <c r="BI1267" s="15"/>
      <c r="BJ1267" s="19"/>
      <c r="BK1267" s="18"/>
      <c r="BL1267" s="17"/>
      <c r="BM1267" s="17"/>
      <c r="BN1267" s="16"/>
    </row>
    <row r="1268" spans="9:66" x14ac:dyDescent="0.2">
      <c r="I1268" s="11"/>
      <c r="J1268" s="10"/>
      <c r="K1268" s="6"/>
      <c r="L1268" s="10"/>
      <c r="M1268" s="10"/>
      <c r="N1268" s="10"/>
      <c r="O1268" s="10"/>
      <c r="P1268" s="10"/>
      <c r="Q1268" s="10"/>
      <c r="R1268" s="10"/>
      <c r="S1268" s="10"/>
      <c r="T1268" s="14"/>
      <c r="U1268" s="6"/>
      <c r="V1268" s="14"/>
      <c r="W1268" s="6"/>
      <c r="X1268" s="14"/>
      <c r="Y1268" s="6"/>
      <c r="Z1268" s="14"/>
      <c r="AA1268" s="9"/>
      <c r="AB1268" s="7"/>
      <c r="AC1268" s="6"/>
      <c r="AD1268" s="13"/>
      <c r="AE1268" s="8"/>
      <c r="AF1268" s="6"/>
      <c r="AG1268" s="6"/>
      <c r="AH1268" s="6"/>
      <c r="AI1268" s="6"/>
      <c r="AJ1268" s="6"/>
      <c r="AK1268" s="6"/>
      <c r="AL1268" s="6"/>
      <c r="AM1268" s="6"/>
      <c r="AN1268" s="6"/>
      <c r="AO1268" s="6"/>
      <c r="AP1268" s="6"/>
      <c r="AQ1268" s="6"/>
      <c r="AR1268" s="6"/>
      <c r="AS1268" s="6"/>
      <c r="AT1268" s="6"/>
      <c r="AU1268" s="6"/>
      <c r="AV1268" s="10"/>
      <c r="AW1268" s="13"/>
      <c r="AY1268" s="17"/>
      <c r="AZ1268" s="12"/>
      <c r="BA1268" s="12"/>
      <c r="BB1268" s="12"/>
      <c r="BC1268" s="12"/>
      <c r="BD1268" s="12"/>
      <c r="BE1268" s="12"/>
      <c r="BF1268" s="18"/>
      <c r="BG1268" s="18"/>
      <c r="BH1268" s="18"/>
      <c r="BI1268" s="15"/>
      <c r="BJ1268" s="19"/>
      <c r="BK1268" s="18"/>
      <c r="BL1268" s="17"/>
      <c r="BM1268" s="17"/>
      <c r="BN1268" s="16"/>
    </row>
    <row r="1269" spans="9:66" x14ac:dyDescent="0.2">
      <c r="I1269" s="11"/>
      <c r="J1269" s="10"/>
      <c r="K1269" s="6"/>
      <c r="L1269" s="10"/>
      <c r="M1269" s="10"/>
      <c r="N1269" s="10"/>
      <c r="O1269" s="10"/>
      <c r="P1269" s="10"/>
      <c r="Q1269" s="10"/>
      <c r="R1269" s="10"/>
      <c r="S1269" s="10"/>
      <c r="T1269" s="14"/>
      <c r="U1269" s="6"/>
      <c r="V1269" s="14"/>
      <c r="W1269" s="6"/>
      <c r="X1269" s="14"/>
      <c r="Y1269" s="6"/>
      <c r="Z1269" s="14"/>
      <c r="AA1269" s="9"/>
      <c r="AB1269" s="7"/>
      <c r="AC1269" s="6"/>
      <c r="AD1269" s="13"/>
      <c r="AE1269" s="8"/>
      <c r="AF1269" s="6"/>
      <c r="AG1269" s="6"/>
      <c r="AH1269" s="6"/>
      <c r="AI1269" s="6"/>
      <c r="AJ1269" s="6"/>
      <c r="AK1269" s="6"/>
      <c r="AL1269" s="6"/>
      <c r="AM1269" s="6"/>
      <c r="AN1269" s="6"/>
      <c r="AO1269" s="6"/>
      <c r="AP1269" s="6"/>
      <c r="AQ1269" s="6"/>
      <c r="AR1269" s="6"/>
      <c r="AS1269" s="6"/>
      <c r="AT1269" s="6"/>
      <c r="AU1269" s="6"/>
      <c r="AV1269" s="10"/>
      <c r="AW1269" s="13"/>
      <c r="AY1269" s="17"/>
      <c r="AZ1269" s="12"/>
      <c r="BA1269" s="12"/>
      <c r="BB1269" s="12"/>
      <c r="BC1269" s="12"/>
      <c r="BD1269" s="12"/>
      <c r="BE1269" s="12"/>
      <c r="BF1269" s="18"/>
      <c r="BG1269" s="18"/>
      <c r="BH1269" s="18"/>
      <c r="BI1269" s="15"/>
      <c r="BJ1269" s="19"/>
      <c r="BK1269" s="18"/>
      <c r="BL1269" s="17"/>
      <c r="BM1269" s="17"/>
      <c r="BN1269" s="16"/>
    </row>
    <row r="1270" spans="9:66" x14ac:dyDescent="0.2">
      <c r="I1270" s="11"/>
      <c r="J1270" s="10"/>
      <c r="K1270" s="6"/>
      <c r="L1270" s="10"/>
      <c r="M1270" s="10"/>
      <c r="N1270" s="10"/>
      <c r="O1270" s="10"/>
      <c r="P1270" s="10"/>
      <c r="Q1270" s="10"/>
      <c r="R1270" s="10"/>
      <c r="S1270" s="10"/>
      <c r="T1270" s="14"/>
      <c r="U1270" s="6"/>
      <c r="V1270" s="14"/>
      <c r="W1270" s="6"/>
      <c r="X1270" s="14"/>
      <c r="Y1270" s="6"/>
      <c r="Z1270" s="14"/>
      <c r="AA1270" s="9"/>
      <c r="AB1270" s="7"/>
      <c r="AC1270" s="6"/>
      <c r="AD1270" s="13"/>
      <c r="AE1270" s="8"/>
      <c r="AF1270" s="6"/>
      <c r="AG1270" s="6"/>
      <c r="AH1270" s="6"/>
      <c r="AI1270" s="6"/>
      <c r="AJ1270" s="6"/>
      <c r="AK1270" s="6"/>
      <c r="AL1270" s="6"/>
      <c r="AM1270" s="6"/>
      <c r="AN1270" s="6"/>
      <c r="AO1270" s="6"/>
      <c r="AP1270" s="6"/>
      <c r="AQ1270" s="6"/>
      <c r="AR1270" s="6"/>
      <c r="AS1270" s="6"/>
      <c r="AT1270" s="6"/>
      <c r="AU1270" s="6"/>
      <c r="AV1270" s="10"/>
      <c r="AW1270" s="13"/>
      <c r="AY1270" s="17"/>
      <c r="AZ1270" s="12"/>
      <c r="BA1270" s="12"/>
      <c r="BB1270" s="12"/>
      <c r="BC1270" s="12"/>
      <c r="BD1270" s="12"/>
      <c r="BE1270" s="12"/>
      <c r="BF1270" s="18"/>
      <c r="BG1270" s="18"/>
      <c r="BH1270" s="18"/>
      <c r="BI1270" s="15"/>
      <c r="BJ1270" s="19"/>
      <c r="BK1270" s="18"/>
      <c r="BL1270" s="17"/>
      <c r="BM1270" s="17"/>
      <c r="BN1270" s="16"/>
    </row>
    <row r="1271" spans="9:66" x14ac:dyDescent="0.2">
      <c r="I1271" s="11"/>
      <c r="J1271" s="10"/>
      <c r="K1271" s="6"/>
      <c r="L1271" s="10"/>
      <c r="M1271" s="10"/>
      <c r="N1271" s="10"/>
      <c r="O1271" s="10"/>
      <c r="P1271" s="10"/>
      <c r="Q1271" s="10"/>
      <c r="R1271" s="10"/>
      <c r="S1271" s="10"/>
      <c r="T1271" s="14"/>
      <c r="U1271" s="6"/>
      <c r="V1271" s="14"/>
      <c r="W1271" s="6"/>
      <c r="X1271" s="14"/>
      <c r="Y1271" s="6"/>
      <c r="Z1271" s="14"/>
      <c r="AA1271" s="9"/>
      <c r="AB1271" s="7"/>
      <c r="AC1271" s="6"/>
      <c r="AD1271" s="13"/>
      <c r="AE1271" s="8"/>
      <c r="AF1271" s="6"/>
      <c r="AG1271" s="6"/>
      <c r="AH1271" s="6"/>
      <c r="AI1271" s="6"/>
      <c r="AJ1271" s="6"/>
      <c r="AK1271" s="6"/>
      <c r="AL1271" s="6"/>
      <c r="AM1271" s="6"/>
      <c r="AN1271" s="6"/>
      <c r="AO1271" s="6"/>
      <c r="AP1271" s="6"/>
      <c r="AQ1271" s="6"/>
      <c r="AR1271" s="6"/>
      <c r="AS1271" s="6"/>
      <c r="AT1271" s="6"/>
      <c r="AU1271" s="6"/>
      <c r="AV1271" s="10"/>
      <c r="AW1271" s="13"/>
      <c r="AY1271" s="17"/>
      <c r="AZ1271" s="12"/>
      <c r="BA1271" s="12"/>
      <c r="BB1271" s="12"/>
      <c r="BC1271" s="12"/>
      <c r="BD1271" s="12"/>
      <c r="BE1271" s="12"/>
      <c r="BF1271" s="18"/>
      <c r="BG1271" s="18"/>
      <c r="BH1271" s="18"/>
      <c r="BI1271" s="15"/>
      <c r="BJ1271" s="19"/>
      <c r="BK1271" s="18"/>
      <c r="BL1271" s="17"/>
      <c r="BM1271" s="17"/>
      <c r="BN1271" s="16"/>
    </row>
    <row r="1272" spans="9:66" x14ac:dyDescent="0.2">
      <c r="I1272" s="11"/>
      <c r="J1272" s="10"/>
      <c r="K1272" s="6"/>
      <c r="L1272" s="10"/>
      <c r="M1272" s="10"/>
      <c r="N1272" s="10"/>
      <c r="O1272" s="10"/>
      <c r="P1272" s="10"/>
      <c r="Q1272" s="10"/>
      <c r="R1272" s="10"/>
      <c r="S1272" s="10"/>
      <c r="T1272" s="14"/>
      <c r="U1272" s="6"/>
      <c r="V1272" s="14"/>
      <c r="W1272" s="6"/>
      <c r="X1272" s="14"/>
      <c r="Y1272" s="6"/>
      <c r="Z1272" s="14"/>
      <c r="AA1272" s="9"/>
      <c r="AB1272" s="7"/>
      <c r="AC1272" s="6"/>
      <c r="AD1272" s="13"/>
      <c r="AE1272" s="8"/>
      <c r="AF1272" s="6"/>
      <c r="AG1272" s="6"/>
      <c r="AH1272" s="6"/>
      <c r="AI1272" s="6"/>
      <c r="AJ1272" s="6"/>
      <c r="AK1272" s="6"/>
      <c r="AL1272" s="6"/>
      <c r="AM1272" s="6"/>
      <c r="AN1272" s="6"/>
      <c r="AO1272" s="6"/>
      <c r="AP1272" s="6"/>
      <c r="AQ1272" s="6"/>
      <c r="AR1272" s="6"/>
      <c r="AS1272" s="6"/>
      <c r="AT1272" s="6"/>
      <c r="AU1272" s="6"/>
      <c r="AV1272" s="10"/>
      <c r="AW1272" s="13"/>
      <c r="AY1272" s="17"/>
      <c r="AZ1272" s="12"/>
      <c r="BA1272" s="12"/>
      <c r="BB1272" s="12"/>
      <c r="BC1272" s="12"/>
      <c r="BD1272" s="12"/>
      <c r="BE1272" s="12"/>
      <c r="BF1272" s="18"/>
      <c r="BG1272" s="18"/>
      <c r="BH1272" s="18"/>
      <c r="BI1272" s="15"/>
      <c r="BJ1272" s="19"/>
      <c r="BK1272" s="18"/>
      <c r="BL1272" s="17"/>
      <c r="BM1272" s="17"/>
      <c r="BN1272" s="16"/>
    </row>
    <row r="1273" spans="9:66" x14ac:dyDescent="0.2">
      <c r="I1273" s="11"/>
      <c r="J1273" s="10"/>
      <c r="K1273" s="6"/>
      <c r="L1273" s="10"/>
      <c r="M1273" s="10"/>
      <c r="N1273" s="10"/>
      <c r="O1273" s="10"/>
      <c r="P1273" s="10"/>
      <c r="Q1273" s="10"/>
      <c r="R1273" s="10"/>
      <c r="S1273" s="10"/>
      <c r="T1273" s="14"/>
      <c r="U1273" s="6"/>
      <c r="V1273" s="14"/>
      <c r="W1273" s="6"/>
      <c r="X1273" s="14"/>
      <c r="Y1273" s="6"/>
      <c r="Z1273" s="14"/>
      <c r="AA1273" s="9"/>
      <c r="AB1273" s="7"/>
      <c r="AC1273" s="6"/>
      <c r="AD1273" s="13"/>
      <c r="AE1273" s="8"/>
      <c r="AF1273" s="6"/>
      <c r="AG1273" s="6"/>
      <c r="AH1273" s="6"/>
      <c r="AI1273" s="6"/>
      <c r="AJ1273" s="6"/>
      <c r="AK1273" s="6"/>
      <c r="AL1273" s="6"/>
      <c r="AM1273" s="6"/>
      <c r="AN1273" s="6"/>
      <c r="AO1273" s="6"/>
      <c r="AP1273" s="6"/>
      <c r="AQ1273" s="6"/>
      <c r="AR1273" s="6"/>
      <c r="AS1273" s="6"/>
      <c r="AT1273" s="6"/>
      <c r="AU1273" s="6"/>
      <c r="AV1273" s="10"/>
      <c r="AW1273" s="13"/>
      <c r="AY1273" s="17"/>
      <c r="AZ1273" s="12"/>
      <c r="BA1273" s="12"/>
      <c r="BB1273" s="12"/>
      <c r="BC1273" s="12"/>
      <c r="BD1273" s="12"/>
      <c r="BE1273" s="12"/>
      <c r="BF1273" s="18"/>
      <c r="BG1273" s="18"/>
      <c r="BH1273" s="18"/>
      <c r="BI1273" s="15"/>
      <c r="BJ1273" s="19"/>
      <c r="BK1273" s="18"/>
      <c r="BL1273" s="17"/>
      <c r="BM1273" s="17"/>
      <c r="BN1273" s="16"/>
    </row>
    <row r="1274" spans="9:66" x14ac:dyDescent="0.2">
      <c r="I1274" s="11"/>
      <c r="J1274" s="10"/>
      <c r="K1274" s="6"/>
      <c r="L1274" s="10"/>
      <c r="M1274" s="10"/>
      <c r="N1274" s="10"/>
      <c r="O1274" s="10"/>
      <c r="P1274" s="10"/>
      <c r="Q1274" s="10"/>
      <c r="R1274" s="10"/>
      <c r="S1274" s="10"/>
      <c r="T1274" s="14"/>
      <c r="U1274" s="6"/>
      <c r="V1274" s="14"/>
      <c r="W1274" s="6"/>
      <c r="X1274" s="14"/>
      <c r="Y1274" s="6"/>
      <c r="Z1274" s="14"/>
      <c r="AA1274" s="9"/>
      <c r="AB1274" s="7"/>
      <c r="AC1274" s="6"/>
      <c r="AD1274" s="13"/>
      <c r="AE1274" s="8"/>
      <c r="AF1274" s="6"/>
      <c r="AG1274" s="6"/>
      <c r="AH1274" s="6"/>
      <c r="AI1274" s="6"/>
      <c r="AJ1274" s="6"/>
      <c r="AK1274" s="6"/>
      <c r="AL1274" s="6"/>
      <c r="AM1274" s="6"/>
      <c r="AN1274" s="6"/>
      <c r="AO1274" s="6"/>
      <c r="AP1274" s="6"/>
      <c r="AQ1274" s="6"/>
      <c r="AR1274" s="6"/>
      <c r="AS1274" s="6"/>
      <c r="AT1274" s="6"/>
      <c r="AU1274" s="6"/>
      <c r="AV1274" s="10"/>
      <c r="AW1274" s="13"/>
      <c r="AY1274" s="17"/>
      <c r="AZ1274" s="12"/>
      <c r="BA1274" s="12"/>
      <c r="BB1274" s="12"/>
      <c r="BC1274" s="12"/>
      <c r="BD1274" s="12"/>
      <c r="BE1274" s="12"/>
      <c r="BF1274" s="18"/>
      <c r="BG1274" s="18"/>
      <c r="BH1274" s="18"/>
      <c r="BI1274" s="15"/>
      <c r="BJ1274" s="19"/>
      <c r="BK1274" s="18"/>
      <c r="BL1274" s="17"/>
      <c r="BM1274" s="17"/>
      <c r="BN1274" s="16"/>
    </row>
    <row r="1275" spans="9:66" x14ac:dyDescent="0.2">
      <c r="I1275" s="11"/>
      <c r="J1275" s="10"/>
      <c r="K1275" s="6"/>
      <c r="L1275" s="10"/>
      <c r="M1275" s="10"/>
      <c r="N1275" s="10"/>
      <c r="O1275" s="10"/>
      <c r="P1275" s="10"/>
      <c r="Q1275" s="10"/>
      <c r="R1275" s="10"/>
      <c r="S1275" s="10"/>
      <c r="T1275" s="14"/>
      <c r="U1275" s="6"/>
      <c r="V1275" s="14"/>
      <c r="W1275" s="6"/>
      <c r="X1275" s="14"/>
      <c r="Y1275" s="6"/>
      <c r="Z1275" s="14"/>
      <c r="AA1275" s="9"/>
      <c r="AB1275" s="7"/>
      <c r="AC1275" s="6"/>
      <c r="AD1275" s="13"/>
      <c r="AE1275" s="8"/>
      <c r="AF1275" s="6"/>
      <c r="AG1275" s="6"/>
      <c r="AH1275" s="6"/>
      <c r="AI1275" s="6"/>
      <c r="AJ1275" s="6"/>
      <c r="AK1275" s="6"/>
      <c r="AL1275" s="6"/>
      <c r="AM1275" s="6"/>
      <c r="AN1275" s="6"/>
      <c r="AO1275" s="6"/>
      <c r="AP1275" s="6"/>
      <c r="AQ1275" s="6"/>
      <c r="AR1275" s="6"/>
      <c r="AS1275" s="6"/>
      <c r="AT1275" s="6"/>
      <c r="AU1275" s="6"/>
      <c r="AV1275" s="10"/>
      <c r="AW1275" s="13"/>
      <c r="AY1275" s="17"/>
      <c r="AZ1275" s="12"/>
      <c r="BA1275" s="12"/>
      <c r="BB1275" s="12"/>
      <c r="BC1275" s="12"/>
      <c r="BD1275" s="12"/>
      <c r="BE1275" s="12"/>
      <c r="BF1275" s="18"/>
      <c r="BG1275" s="18"/>
      <c r="BH1275" s="18"/>
      <c r="BI1275" s="15"/>
      <c r="BJ1275" s="19"/>
      <c r="BK1275" s="18"/>
      <c r="BL1275" s="17"/>
      <c r="BM1275" s="17"/>
      <c r="BN1275" s="16"/>
    </row>
    <row r="1276" spans="9:66" x14ac:dyDescent="0.2">
      <c r="I1276" s="11"/>
      <c r="J1276" s="10"/>
      <c r="K1276" s="6"/>
      <c r="L1276" s="10"/>
      <c r="M1276" s="10"/>
      <c r="N1276" s="10"/>
      <c r="O1276" s="10"/>
      <c r="P1276" s="10"/>
      <c r="Q1276" s="10"/>
      <c r="R1276" s="10"/>
      <c r="S1276" s="10"/>
      <c r="T1276" s="14"/>
      <c r="U1276" s="6"/>
      <c r="V1276" s="14"/>
      <c r="W1276" s="6"/>
      <c r="X1276" s="14"/>
      <c r="Y1276" s="6"/>
      <c r="Z1276" s="14"/>
      <c r="AA1276" s="9"/>
      <c r="AB1276" s="7"/>
      <c r="AC1276" s="6"/>
      <c r="AD1276" s="13"/>
      <c r="AE1276" s="8"/>
      <c r="AF1276" s="6"/>
      <c r="AG1276" s="6"/>
      <c r="AH1276" s="6"/>
      <c r="AI1276" s="6"/>
      <c r="AJ1276" s="6"/>
      <c r="AK1276" s="6"/>
      <c r="AL1276" s="6"/>
      <c r="AM1276" s="6"/>
      <c r="AN1276" s="6"/>
      <c r="AO1276" s="6"/>
      <c r="AP1276" s="6"/>
      <c r="AQ1276" s="6"/>
      <c r="AR1276" s="6"/>
      <c r="AS1276" s="6"/>
      <c r="AT1276" s="6"/>
      <c r="AU1276" s="6"/>
      <c r="AV1276" s="10"/>
      <c r="AW1276" s="13"/>
      <c r="AY1276" s="17"/>
      <c r="AZ1276" s="12"/>
      <c r="BA1276" s="12"/>
      <c r="BB1276" s="12"/>
      <c r="BC1276" s="12"/>
      <c r="BD1276" s="12"/>
      <c r="BE1276" s="12"/>
      <c r="BF1276" s="18"/>
      <c r="BG1276" s="18"/>
      <c r="BH1276" s="18"/>
      <c r="BI1276" s="15"/>
      <c r="BJ1276" s="19"/>
      <c r="BK1276" s="18"/>
      <c r="BL1276" s="17"/>
      <c r="BM1276" s="17"/>
      <c r="BN1276" s="16"/>
    </row>
    <row r="1277" spans="9:66" x14ac:dyDescent="0.2">
      <c r="I1277" s="11"/>
      <c r="J1277" s="10"/>
      <c r="K1277" s="6"/>
      <c r="L1277" s="10"/>
      <c r="M1277" s="10"/>
      <c r="N1277" s="10"/>
      <c r="O1277" s="10"/>
      <c r="P1277" s="10"/>
      <c r="Q1277" s="10"/>
      <c r="R1277" s="10"/>
      <c r="S1277" s="10"/>
      <c r="T1277" s="14"/>
      <c r="U1277" s="6"/>
      <c r="V1277" s="14"/>
      <c r="W1277" s="6"/>
      <c r="X1277" s="14"/>
      <c r="Y1277" s="6"/>
      <c r="Z1277" s="14"/>
      <c r="AA1277" s="9"/>
      <c r="AB1277" s="7"/>
      <c r="AC1277" s="6"/>
      <c r="AD1277" s="13"/>
      <c r="AE1277" s="8"/>
      <c r="AF1277" s="6"/>
      <c r="AG1277" s="6"/>
      <c r="AH1277" s="6"/>
      <c r="AI1277" s="6"/>
      <c r="AJ1277" s="6"/>
      <c r="AK1277" s="6"/>
      <c r="AL1277" s="6"/>
      <c r="AM1277" s="6"/>
      <c r="AN1277" s="6"/>
      <c r="AO1277" s="6"/>
      <c r="AP1277" s="6"/>
      <c r="AQ1277" s="6"/>
      <c r="AR1277" s="6"/>
      <c r="AS1277" s="6"/>
      <c r="AT1277" s="6"/>
      <c r="AU1277" s="6"/>
      <c r="AV1277" s="10"/>
      <c r="AW1277" s="13"/>
      <c r="AY1277" s="17"/>
      <c r="AZ1277" s="12"/>
      <c r="BA1277" s="12"/>
      <c r="BB1277" s="12"/>
      <c r="BC1277" s="12"/>
      <c r="BD1277" s="12"/>
      <c r="BE1277" s="12"/>
      <c r="BF1277" s="18"/>
      <c r="BG1277" s="18"/>
      <c r="BH1277" s="18"/>
      <c r="BI1277" s="15"/>
      <c r="BJ1277" s="19"/>
      <c r="BK1277" s="18"/>
      <c r="BL1277" s="17"/>
      <c r="BM1277" s="17"/>
      <c r="BN1277" s="16"/>
    </row>
    <row r="1278" spans="9:66" x14ac:dyDescent="0.2">
      <c r="I1278" s="11"/>
      <c r="J1278" s="10"/>
      <c r="K1278" s="6"/>
      <c r="L1278" s="10"/>
      <c r="M1278" s="10"/>
      <c r="N1278" s="10"/>
      <c r="O1278" s="10"/>
      <c r="P1278" s="10"/>
      <c r="Q1278" s="10"/>
      <c r="R1278" s="10"/>
      <c r="S1278" s="10"/>
      <c r="T1278" s="14"/>
      <c r="U1278" s="6"/>
      <c r="V1278" s="14"/>
      <c r="W1278" s="6"/>
      <c r="X1278" s="14"/>
      <c r="Y1278" s="6"/>
      <c r="Z1278" s="14"/>
      <c r="AA1278" s="9"/>
      <c r="AB1278" s="7"/>
      <c r="AC1278" s="6"/>
      <c r="AD1278" s="13"/>
      <c r="AE1278" s="8"/>
      <c r="AF1278" s="6"/>
      <c r="AG1278" s="6"/>
      <c r="AH1278" s="6"/>
      <c r="AI1278" s="6"/>
      <c r="AJ1278" s="6"/>
      <c r="AK1278" s="6"/>
      <c r="AL1278" s="6"/>
      <c r="AM1278" s="6"/>
      <c r="AN1278" s="6"/>
      <c r="AO1278" s="6"/>
      <c r="AP1278" s="6"/>
      <c r="AQ1278" s="6"/>
      <c r="AR1278" s="6"/>
      <c r="AS1278" s="6"/>
      <c r="AT1278" s="6"/>
      <c r="AU1278" s="6"/>
      <c r="AV1278" s="10"/>
      <c r="AW1278" s="13"/>
      <c r="AY1278" s="17"/>
      <c r="AZ1278" s="12"/>
      <c r="BA1278" s="12"/>
      <c r="BB1278" s="12"/>
      <c r="BC1278" s="12"/>
      <c r="BD1278" s="12"/>
      <c r="BE1278" s="12"/>
      <c r="BF1278" s="18"/>
      <c r="BG1278" s="18"/>
      <c r="BH1278" s="18"/>
      <c r="BI1278" s="15"/>
      <c r="BJ1278" s="19"/>
      <c r="BK1278" s="18"/>
      <c r="BL1278" s="17"/>
      <c r="BM1278" s="17"/>
      <c r="BN1278" s="16"/>
    </row>
    <row r="1279" spans="9:66" x14ac:dyDescent="0.2">
      <c r="I1279" s="11"/>
      <c r="J1279" s="10"/>
      <c r="K1279" s="6"/>
      <c r="L1279" s="10"/>
      <c r="M1279" s="10"/>
      <c r="N1279" s="10"/>
      <c r="O1279" s="10"/>
      <c r="P1279" s="10"/>
      <c r="Q1279" s="10"/>
      <c r="R1279" s="10"/>
      <c r="S1279" s="10"/>
      <c r="T1279" s="14"/>
      <c r="U1279" s="6"/>
      <c r="V1279" s="14"/>
      <c r="W1279" s="6"/>
      <c r="X1279" s="14"/>
      <c r="Y1279" s="6"/>
      <c r="Z1279" s="14"/>
      <c r="AA1279" s="9"/>
      <c r="AB1279" s="7"/>
      <c r="AC1279" s="6"/>
      <c r="AD1279" s="13"/>
      <c r="AE1279" s="8"/>
      <c r="AF1279" s="6"/>
      <c r="AG1279" s="6"/>
      <c r="AH1279" s="6"/>
      <c r="AI1279" s="6"/>
      <c r="AJ1279" s="6"/>
      <c r="AK1279" s="6"/>
      <c r="AL1279" s="6"/>
      <c r="AM1279" s="6"/>
      <c r="AN1279" s="6"/>
      <c r="AO1279" s="6"/>
      <c r="AP1279" s="6"/>
      <c r="AQ1279" s="6"/>
      <c r="AR1279" s="6"/>
      <c r="AS1279" s="6"/>
      <c r="AT1279" s="6"/>
      <c r="AU1279" s="6"/>
      <c r="AV1279" s="10"/>
      <c r="AW1279" s="13"/>
      <c r="AY1279" s="17"/>
      <c r="AZ1279" s="12"/>
      <c r="BA1279" s="12"/>
      <c r="BB1279" s="12"/>
      <c r="BC1279" s="12"/>
      <c r="BD1279" s="12"/>
      <c r="BE1279" s="12"/>
      <c r="BF1279" s="18"/>
      <c r="BG1279" s="18"/>
      <c r="BH1279" s="18"/>
      <c r="BI1279" s="15"/>
      <c r="BJ1279" s="19"/>
      <c r="BK1279" s="18"/>
      <c r="BL1279" s="17"/>
      <c r="BM1279" s="17"/>
      <c r="BN1279" s="16"/>
    </row>
    <row r="1280" spans="9:66" x14ac:dyDescent="0.2">
      <c r="I1280" s="11"/>
      <c r="J1280" s="10"/>
      <c r="K1280" s="6"/>
      <c r="L1280" s="10"/>
      <c r="M1280" s="10"/>
      <c r="N1280" s="10"/>
      <c r="O1280" s="10"/>
      <c r="P1280" s="10"/>
      <c r="Q1280" s="10"/>
      <c r="R1280" s="10"/>
      <c r="S1280" s="10"/>
      <c r="T1280" s="14"/>
      <c r="U1280" s="6"/>
      <c r="V1280" s="14"/>
      <c r="W1280" s="6"/>
      <c r="X1280" s="14"/>
      <c r="Y1280" s="6"/>
      <c r="Z1280" s="14"/>
      <c r="AA1280" s="9"/>
      <c r="AB1280" s="7"/>
      <c r="AC1280" s="6"/>
      <c r="AD1280" s="13"/>
      <c r="AE1280" s="8"/>
      <c r="AF1280" s="6"/>
      <c r="AG1280" s="6"/>
      <c r="AH1280" s="6"/>
      <c r="AI1280" s="6"/>
      <c r="AJ1280" s="6"/>
      <c r="AK1280" s="6"/>
      <c r="AL1280" s="6"/>
      <c r="AM1280" s="6"/>
      <c r="AN1280" s="6"/>
      <c r="AO1280" s="6"/>
      <c r="AP1280" s="6"/>
      <c r="AQ1280" s="6"/>
      <c r="AR1280" s="6"/>
      <c r="AS1280" s="6"/>
      <c r="AT1280" s="6"/>
      <c r="AU1280" s="6"/>
      <c r="AV1280" s="10"/>
      <c r="AW1280" s="13"/>
      <c r="AY1280" s="17"/>
      <c r="AZ1280" s="12"/>
      <c r="BA1280" s="12"/>
      <c r="BB1280" s="12"/>
      <c r="BC1280" s="12"/>
      <c r="BD1280" s="12"/>
      <c r="BE1280" s="12"/>
      <c r="BF1280" s="18"/>
      <c r="BG1280" s="18"/>
      <c r="BH1280" s="18"/>
      <c r="BI1280" s="15"/>
      <c r="BJ1280" s="19"/>
      <c r="BK1280" s="18"/>
      <c r="BL1280" s="17"/>
      <c r="BM1280" s="17"/>
      <c r="BN1280" s="16"/>
    </row>
    <row r="1281" spans="9:66" x14ac:dyDescent="0.2">
      <c r="I1281" s="11"/>
      <c r="J1281" s="10"/>
      <c r="K1281" s="6"/>
      <c r="L1281" s="10"/>
      <c r="M1281" s="10"/>
      <c r="N1281" s="10"/>
      <c r="O1281" s="10"/>
      <c r="P1281" s="10"/>
      <c r="Q1281" s="10"/>
      <c r="R1281" s="10"/>
      <c r="S1281" s="10"/>
      <c r="T1281" s="14"/>
      <c r="U1281" s="6"/>
      <c r="V1281" s="14"/>
      <c r="W1281" s="6"/>
      <c r="X1281" s="14"/>
      <c r="Y1281" s="6"/>
      <c r="Z1281" s="14"/>
      <c r="AA1281" s="9"/>
      <c r="AB1281" s="7"/>
      <c r="AC1281" s="6"/>
      <c r="AD1281" s="13"/>
      <c r="AE1281" s="8"/>
      <c r="AF1281" s="6"/>
      <c r="AG1281" s="6"/>
      <c r="AH1281" s="6"/>
      <c r="AI1281" s="6"/>
      <c r="AJ1281" s="6"/>
      <c r="AK1281" s="6"/>
      <c r="AL1281" s="6"/>
      <c r="AM1281" s="6"/>
      <c r="AN1281" s="6"/>
      <c r="AO1281" s="6"/>
      <c r="AP1281" s="6"/>
      <c r="AQ1281" s="6"/>
      <c r="AR1281" s="6"/>
      <c r="AS1281" s="6"/>
      <c r="AT1281" s="6"/>
      <c r="AU1281" s="6"/>
      <c r="AV1281" s="10"/>
      <c r="AW1281" s="13"/>
      <c r="AY1281" s="17"/>
      <c r="AZ1281" s="12"/>
      <c r="BA1281" s="12"/>
      <c r="BB1281" s="12"/>
      <c r="BC1281" s="12"/>
      <c r="BD1281" s="12"/>
      <c r="BE1281" s="12"/>
      <c r="BF1281" s="18"/>
      <c r="BG1281" s="18"/>
      <c r="BH1281" s="18"/>
      <c r="BI1281" s="15"/>
      <c r="BJ1281" s="19"/>
      <c r="BK1281" s="18"/>
      <c r="BL1281" s="17"/>
      <c r="BM1281" s="17"/>
      <c r="BN1281" s="16"/>
    </row>
    <row r="1282" spans="9:66" x14ac:dyDescent="0.2">
      <c r="I1282" s="11"/>
      <c r="J1282" s="10"/>
      <c r="K1282" s="6"/>
      <c r="L1282" s="10"/>
      <c r="M1282" s="10"/>
      <c r="N1282" s="10"/>
      <c r="O1282" s="10"/>
      <c r="P1282" s="10"/>
      <c r="Q1282" s="10"/>
      <c r="R1282" s="10"/>
      <c r="S1282" s="10"/>
      <c r="T1282" s="14"/>
      <c r="U1282" s="6"/>
      <c r="V1282" s="14"/>
      <c r="W1282" s="6"/>
      <c r="X1282" s="14"/>
      <c r="Y1282" s="6"/>
      <c r="Z1282" s="14"/>
      <c r="AA1282" s="9"/>
      <c r="AB1282" s="7"/>
      <c r="AC1282" s="6"/>
      <c r="AD1282" s="13"/>
      <c r="AE1282" s="8"/>
      <c r="AF1282" s="6"/>
      <c r="AG1282" s="6"/>
      <c r="AH1282" s="6"/>
      <c r="AI1282" s="6"/>
      <c r="AJ1282" s="6"/>
      <c r="AK1282" s="6"/>
      <c r="AL1282" s="6"/>
      <c r="AM1282" s="6"/>
      <c r="AN1282" s="6"/>
      <c r="AO1282" s="6"/>
      <c r="AP1282" s="6"/>
      <c r="AQ1282" s="6"/>
      <c r="AR1282" s="6"/>
      <c r="AS1282" s="6"/>
      <c r="AT1282" s="6"/>
      <c r="AU1282" s="6"/>
      <c r="AV1282" s="10"/>
      <c r="AW1282" s="13"/>
      <c r="AY1282" s="17"/>
      <c r="AZ1282" s="12"/>
      <c r="BA1282" s="12"/>
      <c r="BB1282" s="12"/>
      <c r="BC1282" s="12"/>
      <c r="BD1282" s="12"/>
      <c r="BE1282" s="12"/>
      <c r="BF1282" s="18"/>
      <c r="BG1282" s="18"/>
      <c r="BH1282" s="18"/>
      <c r="BI1282" s="15"/>
      <c r="BJ1282" s="19"/>
      <c r="BK1282" s="18"/>
      <c r="BL1282" s="17"/>
      <c r="BM1282" s="17"/>
      <c r="BN1282" s="16"/>
    </row>
    <row r="1283" spans="9:66" x14ac:dyDescent="0.2">
      <c r="I1283" s="11"/>
      <c r="J1283" s="10"/>
      <c r="K1283" s="6"/>
      <c r="L1283" s="10"/>
      <c r="M1283" s="10"/>
      <c r="N1283" s="10"/>
      <c r="O1283" s="10"/>
      <c r="P1283" s="10"/>
      <c r="Q1283" s="10"/>
      <c r="R1283" s="10"/>
      <c r="S1283" s="10"/>
      <c r="T1283" s="14"/>
      <c r="U1283" s="6"/>
      <c r="V1283" s="14"/>
      <c r="W1283" s="6"/>
      <c r="X1283" s="14"/>
      <c r="Y1283" s="6"/>
      <c r="Z1283" s="14"/>
      <c r="AA1283" s="9"/>
      <c r="AB1283" s="7"/>
      <c r="AC1283" s="6"/>
      <c r="AD1283" s="13"/>
      <c r="AE1283" s="8"/>
      <c r="AF1283" s="6"/>
      <c r="AG1283" s="6"/>
      <c r="AH1283" s="6"/>
      <c r="AI1283" s="6"/>
      <c r="AJ1283" s="6"/>
      <c r="AK1283" s="6"/>
      <c r="AL1283" s="6"/>
      <c r="AM1283" s="6"/>
      <c r="AN1283" s="6"/>
      <c r="AO1283" s="6"/>
      <c r="AP1283" s="6"/>
      <c r="AQ1283" s="6"/>
      <c r="AR1283" s="6"/>
      <c r="AS1283" s="6"/>
      <c r="AT1283" s="6"/>
      <c r="AU1283" s="6"/>
      <c r="AV1283" s="10"/>
      <c r="AW1283" s="13"/>
      <c r="AY1283" s="17"/>
      <c r="AZ1283" s="12"/>
      <c r="BA1283" s="12"/>
      <c r="BB1283" s="12"/>
      <c r="BC1283" s="12"/>
      <c r="BD1283" s="12"/>
      <c r="BE1283" s="12"/>
      <c r="BF1283" s="18"/>
      <c r="BG1283" s="18"/>
      <c r="BH1283" s="18"/>
      <c r="BI1283" s="15"/>
      <c r="BJ1283" s="19"/>
      <c r="BK1283" s="18"/>
      <c r="BL1283" s="17"/>
      <c r="BM1283" s="17"/>
      <c r="BN1283" s="16"/>
    </row>
    <row r="1284" spans="9:66" x14ac:dyDescent="0.2">
      <c r="I1284" s="11"/>
      <c r="J1284" s="10"/>
      <c r="K1284" s="6"/>
      <c r="L1284" s="10"/>
      <c r="M1284" s="10"/>
      <c r="N1284" s="10"/>
      <c r="O1284" s="10"/>
      <c r="P1284" s="10"/>
      <c r="Q1284" s="10"/>
      <c r="R1284" s="10"/>
      <c r="S1284" s="10"/>
      <c r="T1284" s="14"/>
      <c r="U1284" s="6"/>
      <c r="V1284" s="14"/>
      <c r="W1284" s="6"/>
      <c r="X1284" s="14"/>
      <c r="Y1284" s="6"/>
      <c r="Z1284" s="14"/>
      <c r="AA1284" s="9"/>
      <c r="AB1284" s="7"/>
      <c r="AC1284" s="6"/>
      <c r="AD1284" s="13"/>
      <c r="AE1284" s="8"/>
      <c r="AF1284" s="6"/>
      <c r="AG1284" s="6"/>
      <c r="AH1284" s="6"/>
      <c r="AI1284" s="6"/>
      <c r="AJ1284" s="6"/>
      <c r="AK1284" s="6"/>
      <c r="AL1284" s="6"/>
      <c r="AM1284" s="6"/>
      <c r="AN1284" s="6"/>
      <c r="AO1284" s="6"/>
      <c r="AP1284" s="6"/>
      <c r="AQ1284" s="6"/>
      <c r="AR1284" s="6"/>
      <c r="AS1284" s="6"/>
      <c r="AT1284" s="6"/>
      <c r="AU1284" s="6"/>
      <c r="AV1284" s="10"/>
      <c r="AW1284" s="13"/>
      <c r="AY1284" s="17"/>
      <c r="AZ1284" s="12"/>
      <c r="BA1284" s="12"/>
      <c r="BB1284" s="12"/>
      <c r="BC1284" s="12"/>
      <c r="BD1284" s="12"/>
      <c r="BE1284" s="12"/>
      <c r="BF1284" s="18"/>
      <c r="BG1284" s="18"/>
      <c r="BH1284" s="18"/>
      <c r="BI1284" s="15"/>
      <c r="BJ1284" s="19"/>
      <c r="BK1284" s="18"/>
      <c r="BL1284" s="17"/>
      <c r="BM1284" s="17"/>
      <c r="BN1284" s="16"/>
    </row>
    <row r="1285" spans="9:66" x14ac:dyDescent="0.2">
      <c r="I1285" s="11"/>
      <c r="J1285" s="10"/>
      <c r="K1285" s="6"/>
      <c r="L1285" s="10"/>
      <c r="M1285" s="10"/>
      <c r="N1285" s="10"/>
      <c r="O1285" s="10"/>
      <c r="P1285" s="10"/>
      <c r="Q1285" s="10"/>
      <c r="R1285" s="10"/>
      <c r="S1285" s="10"/>
      <c r="T1285" s="14"/>
      <c r="U1285" s="6"/>
      <c r="V1285" s="14"/>
      <c r="W1285" s="6"/>
      <c r="X1285" s="14"/>
      <c r="Y1285" s="6"/>
      <c r="Z1285" s="14"/>
      <c r="AA1285" s="9"/>
      <c r="AB1285" s="7"/>
      <c r="AC1285" s="6"/>
      <c r="AD1285" s="13"/>
      <c r="AE1285" s="8"/>
      <c r="AF1285" s="6"/>
      <c r="AG1285" s="6"/>
      <c r="AH1285" s="6"/>
      <c r="AI1285" s="6"/>
      <c r="AJ1285" s="6"/>
      <c r="AK1285" s="6"/>
      <c r="AL1285" s="6"/>
      <c r="AM1285" s="6"/>
      <c r="AN1285" s="6"/>
      <c r="AO1285" s="6"/>
      <c r="AP1285" s="6"/>
      <c r="AQ1285" s="6"/>
      <c r="AR1285" s="6"/>
      <c r="AS1285" s="6"/>
      <c r="AT1285" s="6"/>
      <c r="AU1285" s="6"/>
      <c r="AV1285" s="10"/>
      <c r="AW1285" s="13"/>
      <c r="AY1285" s="17"/>
      <c r="AZ1285" s="12"/>
      <c r="BA1285" s="12"/>
      <c r="BB1285" s="12"/>
      <c r="BC1285" s="12"/>
      <c r="BD1285" s="12"/>
      <c r="BE1285" s="12"/>
      <c r="BF1285" s="18"/>
      <c r="BG1285" s="18"/>
      <c r="BH1285" s="18"/>
      <c r="BI1285" s="15"/>
      <c r="BJ1285" s="19"/>
      <c r="BK1285" s="18"/>
      <c r="BL1285" s="17"/>
      <c r="BM1285" s="17"/>
      <c r="BN1285" s="16"/>
    </row>
    <row r="1286" spans="9:66" x14ac:dyDescent="0.2">
      <c r="I1286" s="11"/>
      <c r="J1286" s="10"/>
      <c r="K1286" s="6"/>
      <c r="L1286" s="10"/>
      <c r="M1286" s="10"/>
      <c r="N1286" s="10"/>
      <c r="O1286" s="10"/>
      <c r="P1286" s="10"/>
      <c r="Q1286" s="10"/>
      <c r="R1286" s="10"/>
      <c r="S1286" s="10"/>
      <c r="T1286" s="14"/>
      <c r="U1286" s="6"/>
      <c r="V1286" s="14"/>
      <c r="W1286" s="6"/>
      <c r="X1286" s="14"/>
      <c r="Y1286" s="6"/>
      <c r="Z1286" s="14"/>
      <c r="AA1286" s="9"/>
      <c r="AB1286" s="7"/>
      <c r="AC1286" s="6"/>
      <c r="AD1286" s="13"/>
      <c r="AE1286" s="8"/>
      <c r="AF1286" s="6"/>
      <c r="AG1286" s="6"/>
      <c r="AH1286" s="6"/>
      <c r="AI1286" s="6"/>
      <c r="AJ1286" s="6"/>
      <c r="AK1286" s="6"/>
      <c r="AL1286" s="6"/>
      <c r="AM1286" s="6"/>
      <c r="AN1286" s="6"/>
      <c r="AO1286" s="6"/>
      <c r="AP1286" s="6"/>
      <c r="AQ1286" s="6"/>
      <c r="AR1286" s="6"/>
      <c r="AS1286" s="6"/>
      <c r="AT1286" s="6"/>
      <c r="AU1286" s="6"/>
      <c r="AV1286" s="10"/>
      <c r="AW1286" s="13"/>
      <c r="AY1286" s="17"/>
      <c r="AZ1286" s="12"/>
      <c r="BA1286" s="12"/>
      <c r="BB1286" s="12"/>
      <c r="BC1286" s="12"/>
      <c r="BD1286" s="12"/>
      <c r="BE1286" s="12"/>
      <c r="BF1286" s="18"/>
      <c r="BG1286" s="18"/>
      <c r="BH1286" s="18"/>
      <c r="BI1286" s="15"/>
      <c r="BJ1286" s="19"/>
      <c r="BK1286" s="18"/>
      <c r="BL1286" s="17"/>
      <c r="BM1286" s="17"/>
      <c r="BN1286" s="16"/>
    </row>
    <row r="1287" spans="9:66" x14ac:dyDescent="0.2">
      <c r="I1287" s="11"/>
      <c r="J1287" s="10"/>
      <c r="K1287" s="6"/>
      <c r="L1287" s="10"/>
      <c r="M1287" s="10"/>
      <c r="N1287" s="10"/>
      <c r="O1287" s="10"/>
      <c r="P1287" s="10"/>
      <c r="Q1287" s="10"/>
      <c r="R1287" s="10"/>
      <c r="S1287" s="10"/>
      <c r="T1287" s="14"/>
      <c r="U1287" s="6"/>
      <c r="V1287" s="14"/>
      <c r="W1287" s="6"/>
      <c r="X1287" s="14"/>
      <c r="Y1287" s="6"/>
      <c r="Z1287" s="14"/>
      <c r="AA1287" s="9"/>
      <c r="AB1287" s="7"/>
      <c r="AC1287" s="6"/>
      <c r="AD1287" s="13"/>
      <c r="AE1287" s="8"/>
      <c r="AF1287" s="6"/>
      <c r="AG1287" s="6"/>
      <c r="AH1287" s="6"/>
      <c r="AI1287" s="6"/>
      <c r="AJ1287" s="6"/>
      <c r="AK1287" s="6"/>
      <c r="AL1287" s="6"/>
      <c r="AM1287" s="6"/>
      <c r="AN1287" s="6"/>
      <c r="AO1287" s="6"/>
      <c r="AP1287" s="6"/>
      <c r="AQ1287" s="6"/>
      <c r="AR1287" s="6"/>
      <c r="AS1287" s="6"/>
      <c r="AT1287" s="6"/>
      <c r="AU1287" s="6"/>
      <c r="AV1287" s="10"/>
      <c r="AW1287" s="13"/>
      <c r="AY1287" s="17"/>
      <c r="AZ1287" s="12"/>
      <c r="BA1287" s="12"/>
      <c r="BB1287" s="12"/>
      <c r="BC1287" s="12"/>
      <c r="BD1287" s="12"/>
      <c r="BE1287" s="12"/>
      <c r="BF1287" s="18"/>
      <c r="BG1287" s="18"/>
      <c r="BH1287" s="18"/>
      <c r="BI1287" s="15"/>
      <c r="BJ1287" s="19"/>
      <c r="BK1287" s="18"/>
      <c r="BL1287" s="17"/>
      <c r="BM1287" s="17"/>
      <c r="BN1287" s="16"/>
    </row>
    <row r="1288" spans="9:66" x14ac:dyDescent="0.2">
      <c r="I1288" s="11"/>
      <c r="J1288" s="10"/>
      <c r="K1288" s="6"/>
      <c r="L1288" s="10"/>
      <c r="M1288" s="10"/>
      <c r="N1288" s="10"/>
      <c r="O1288" s="10"/>
      <c r="P1288" s="10"/>
      <c r="Q1288" s="10"/>
      <c r="R1288" s="10"/>
      <c r="S1288" s="10"/>
      <c r="T1288" s="14"/>
      <c r="U1288" s="6"/>
      <c r="V1288" s="14"/>
      <c r="W1288" s="6"/>
      <c r="X1288" s="14"/>
      <c r="Y1288" s="6"/>
      <c r="Z1288" s="14"/>
      <c r="AA1288" s="9"/>
      <c r="AB1288" s="7"/>
      <c r="AC1288" s="6"/>
      <c r="AD1288" s="13"/>
      <c r="AE1288" s="8"/>
      <c r="AF1288" s="6"/>
      <c r="AG1288" s="6"/>
      <c r="AH1288" s="6"/>
      <c r="AI1288" s="6"/>
      <c r="AJ1288" s="6"/>
      <c r="AK1288" s="6"/>
      <c r="AL1288" s="6"/>
      <c r="AM1288" s="6"/>
      <c r="AN1288" s="6"/>
      <c r="AO1288" s="6"/>
      <c r="AP1288" s="6"/>
      <c r="AQ1288" s="6"/>
      <c r="AR1288" s="6"/>
      <c r="AS1288" s="6"/>
      <c r="AT1288" s="6"/>
      <c r="AU1288" s="6"/>
      <c r="AV1288" s="10"/>
      <c r="AW1288" s="13"/>
      <c r="AY1288" s="17"/>
      <c r="AZ1288" s="12"/>
      <c r="BA1288" s="12"/>
      <c r="BB1288" s="12"/>
      <c r="BC1288" s="12"/>
      <c r="BD1288" s="12"/>
      <c r="BE1288" s="12"/>
      <c r="BF1288" s="18"/>
      <c r="BG1288" s="18"/>
      <c r="BH1288" s="18"/>
      <c r="BI1288" s="15"/>
      <c r="BJ1288" s="19"/>
      <c r="BK1288" s="18"/>
      <c r="BL1288" s="17"/>
      <c r="BM1288" s="17"/>
      <c r="BN1288" s="16"/>
    </row>
    <row r="1289" spans="9:66" x14ac:dyDescent="0.2">
      <c r="I1289" s="11"/>
      <c r="J1289" s="10"/>
      <c r="K1289" s="6"/>
      <c r="L1289" s="10"/>
      <c r="M1289" s="10"/>
      <c r="N1289" s="10"/>
      <c r="O1289" s="10"/>
      <c r="P1289" s="10"/>
      <c r="Q1289" s="10"/>
      <c r="R1289" s="10"/>
      <c r="S1289" s="10"/>
      <c r="T1289" s="14"/>
      <c r="U1289" s="6"/>
      <c r="V1289" s="14"/>
      <c r="W1289" s="6"/>
      <c r="X1289" s="14"/>
      <c r="Y1289" s="6"/>
      <c r="Z1289" s="14"/>
      <c r="AA1289" s="9"/>
      <c r="AB1289" s="7"/>
      <c r="AC1289" s="6"/>
      <c r="AD1289" s="13"/>
      <c r="AE1289" s="8"/>
      <c r="AF1289" s="6"/>
      <c r="AG1289" s="6"/>
      <c r="AH1289" s="6"/>
      <c r="AI1289" s="6"/>
      <c r="AJ1289" s="6"/>
      <c r="AK1289" s="6"/>
      <c r="AL1289" s="6"/>
      <c r="AM1289" s="6"/>
      <c r="AN1289" s="6"/>
      <c r="AO1289" s="6"/>
      <c r="AP1289" s="6"/>
      <c r="AQ1289" s="6"/>
      <c r="AR1289" s="6"/>
      <c r="AS1289" s="6"/>
      <c r="AT1289" s="6"/>
      <c r="AU1289" s="6"/>
      <c r="AV1289" s="10"/>
      <c r="AW1289" s="13"/>
      <c r="AY1289" s="17"/>
      <c r="AZ1289" s="12"/>
      <c r="BA1289" s="12"/>
      <c r="BB1289" s="12"/>
      <c r="BC1289" s="12"/>
      <c r="BD1289" s="12"/>
      <c r="BE1289" s="12"/>
      <c r="BF1289" s="18"/>
      <c r="BG1289" s="18"/>
      <c r="BH1289" s="18"/>
      <c r="BI1289" s="15"/>
      <c r="BJ1289" s="19"/>
      <c r="BK1289" s="18"/>
      <c r="BL1289" s="17"/>
      <c r="BM1289" s="17"/>
      <c r="BN1289" s="16"/>
    </row>
    <row r="1290" spans="9:66" x14ac:dyDescent="0.2">
      <c r="I1290" s="11"/>
      <c r="J1290" s="10"/>
      <c r="K1290" s="6"/>
      <c r="L1290" s="10"/>
      <c r="M1290" s="10"/>
      <c r="N1290" s="10"/>
      <c r="O1290" s="10"/>
      <c r="P1290" s="10"/>
      <c r="Q1290" s="10"/>
      <c r="R1290" s="10"/>
      <c r="S1290" s="10"/>
      <c r="T1290" s="14"/>
      <c r="U1290" s="6"/>
      <c r="V1290" s="14"/>
      <c r="W1290" s="6"/>
      <c r="X1290" s="14"/>
      <c r="Y1290" s="6"/>
      <c r="Z1290" s="14"/>
      <c r="AA1290" s="9"/>
      <c r="AB1290" s="7"/>
      <c r="AC1290" s="6"/>
      <c r="AD1290" s="13"/>
      <c r="AE1290" s="8"/>
      <c r="AF1290" s="6"/>
      <c r="AG1290" s="6"/>
      <c r="AH1290" s="6"/>
      <c r="AI1290" s="6"/>
      <c r="AJ1290" s="6"/>
      <c r="AK1290" s="6"/>
      <c r="AL1290" s="6"/>
      <c r="AM1290" s="6"/>
      <c r="AN1290" s="6"/>
      <c r="AO1290" s="6"/>
      <c r="AP1290" s="6"/>
      <c r="AQ1290" s="6"/>
      <c r="AR1290" s="6"/>
      <c r="AS1290" s="6"/>
      <c r="AT1290" s="6"/>
      <c r="AU1290" s="6"/>
      <c r="AV1290" s="10"/>
      <c r="AW1290" s="13"/>
      <c r="AY1290" s="17"/>
      <c r="AZ1290" s="12"/>
      <c r="BA1290" s="12"/>
      <c r="BB1290" s="12"/>
      <c r="BC1290" s="12"/>
      <c r="BD1290" s="12"/>
      <c r="BE1290" s="12"/>
      <c r="BF1290" s="18"/>
      <c r="BG1290" s="18"/>
      <c r="BH1290" s="18"/>
      <c r="BI1290" s="15"/>
      <c r="BJ1290" s="19"/>
      <c r="BK1290" s="18"/>
      <c r="BL1290" s="17"/>
      <c r="BM1290" s="17"/>
      <c r="BN1290" s="16"/>
    </row>
    <row r="1291" spans="9:66" x14ac:dyDescent="0.2">
      <c r="I1291" s="11"/>
      <c r="J1291" s="10"/>
      <c r="K1291" s="6"/>
      <c r="L1291" s="10"/>
      <c r="M1291" s="10"/>
      <c r="N1291" s="10"/>
      <c r="O1291" s="10"/>
      <c r="P1291" s="10"/>
      <c r="Q1291" s="10"/>
      <c r="R1291" s="10"/>
      <c r="S1291" s="10"/>
      <c r="T1291" s="14"/>
      <c r="U1291" s="6"/>
      <c r="V1291" s="14"/>
      <c r="W1291" s="6"/>
      <c r="X1291" s="14"/>
      <c r="Y1291" s="6"/>
      <c r="Z1291" s="14"/>
      <c r="AA1291" s="9"/>
      <c r="AB1291" s="7"/>
      <c r="AC1291" s="6"/>
      <c r="AD1291" s="13"/>
      <c r="AE1291" s="8"/>
      <c r="AF1291" s="6"/>
      <c r="AG1291" s="6"/>
      <c r="AH1291" s="6"/>
      <c r="AI1291" s="6"/>
      <c r="AJ1291" s="6"/>
      <c r="AK1291" s="6"/>
      <c r="AL1291" s="6"/>
      <c r="AM1291" s="6"/>
      <c r="AN1291" s="6"/>
      <c r="AO1291" s="6"/>
      <c r="AP1291" s="6"/>
      <c r="AQ1291" s="6"/>
      <c r="AR1291" s="6"/>
      <c r="AS1291" s="6"/>
      <c r="AT1291" s="6"/>
      <c r="AU1291" s="6"/>
      <c r="AV1291" s="10"/>
      <c r="AW1291" s="13"/>
      <c r="AY1291" s="17"/>
      <c r="AZ1291" s="12"/>
      <c r="BA1291" s="12"/>
      <c r="BB1291" s="12"/>
      <c r="BC1291" s="12"/>
      <c r="BD1291" s="12"/>
      <c r="BE1291" s="12"/>
      <c r="BF1291" s="18"/>
      <c r="BG1291" s="18"/>
      <c r="BH1291" s="18"/>
      <c r="BI1291" s="15"/>
      <c r="BJ1291" s="19"/>
      <c r="BK1291" s="18"/>
      <c r="BL1291" s="17"/>
      <c r="BM1291" s="17"/>
      <c r="BN1291" s="16"/>
    </row>
    <row r="1292" spans="9:66" x14ac:dyDescent="0.2">
      <c r="I1292" s="11"/>
      <c r="J1292" s="10"/>
      <c r="K1292" s="6"/>
      <c r="L1292" s="10"/>
      <c r="M1292" s="10"/>
      <c r="N1292" s="10"/>
      <c r="O1292" s="10"/>
      <c r="P1292" s="10"/>
      <c r="Q1292" s="10"/>
      <c r="R1292" s="10"/>
      <c r="S1292" s="10"/>
      <c r="T1292" s="14"/>
      <c r="U1292" s="6"/>
      <c r="V1292" s="14"/>
      <c r="W1292" s="6"/>
      <c r="X1292" s="14"/>
      <c r="Y1292" s="6"/>
      <c r="Z1292" s="14"/>
      <c r="AA1292" s="9"/>
      <c r="AB1292" s="7"/>
      <c r="AC1292" s="6"/>
      <c r="AD1292" s="13"/>
      <c r="AE1292" s="8"/>
      <c r="AF1292" s="6"/>
      <c r="AG1292" s="6"/>
      <c r="AH1292" s="6"/>
      <c r="AI1292" s="6"/>
      <c r="AJ1292" s="6"/>
      <c r="AK1292" s="6"/>
      <c r="AL1292" s="6"/>
      <c r="AM1292" s="6"/>
      <c r="AN1292" s="6"/>
      <c r="AO1292" s="6"/>
      <c r="AP1292" s="6"/>
      <c r="AQ1292" s="6"/>
      <c r="AR1292" s="6"/>
      <c r="AS1292" s="6"/>
      <c r="AT1292" s="6"/>
      <c r="AU1292" s="6"/>
      <c r="AV1292" s="10"/>
      <c r="AW1292" s="13"/>
      <c r="AY1292" s="17"/>
      <c r="AZ1292" s="12"/>
      <c r="BA1292" s="12"/>
      <c r="BB1292" s="12"/>
      <c r="BC1292" s="12"/>
      <c r="BD1292" s="12"/>
      <c r="BE1292" s="12"/>
      <c r="BF1292" s="18"/>
      <c r="BG1292" s="18"/>
      <c r="BH1292" s="18"/>
      <c r="BI1292" s="15"/>
      <c r="BJ1292" s="19"/>
      <c r="BK1292" s="18"/>
      <c r="BL1292" s="17"/>
      <c r="BM1292" s="17"/>
      <c r="BN1292" s="16"/>
    </row>
    <row r="1293" spans="9:66" x14ac:dyDescent="0.2">
      <c r="I1293" s="11"/>
      <c r="J1293" s="10"/>
      <c r="K1293" s="6"/>
      <c r="L1293" s="10"/>
      <c r="M1293" s="10"/>
      <c r="N1293" s="10"/>
      <c r="O1293" s="10"/>
      <c r="P1293" s="10"/>
      <c r="Q1293" s="10"/>
      <c r="R1293" s="10"/>
      <c r="S1293" s="10"/>
      <c r="T1293" s="14"/>
      <c r="U1293" s="6"/>
      <c r="V1293" s="14"/>
      <c r="W1293" s="6"/>
      <c r="X1293" s="14"/>
      <c r="Y1293" s="6"/>
      <c r="Z1293" s="14"/>
      <c r="AA1293" s="9"/>
      <c r="AB1293" s="7"/>
      <c r="AC1293" s="6"/>
      <c r="AD1293" s="13"/>
      <c r="AE1293" s="8"/>
      <c r="AF1293" s="6"/>
      <c r="AG1293" s="6"/>
      <c r="AH1293" s="6"/>
      <c r="AI1293" s="6"/>
      <c r="AJ1293" s="6"/>
      <c r="AK1293" s="6"/>
      <c r="AL1293" s="6"/>
      <c r="AM1293" s="6"/>
      <c r="AN1293" s="6"/>
      <c r="AO1293" s="6"/>
      <c r="AP1293" s="6"/>
      <c r="AQ1293" s="6"/>
      <c r="AR1293" s="6"/>
      <c r="AS1293" s="6"/>
      <c r="AT1293" s="6"/>
      <c r="AU1293" s="6"/>
      <c r="AV1293" s="10"/>
      <c r="AW1293" s="13"/>
      <c r="AY1293" s="17"/>
      <c r="AZ1293" s="12"/>
      <c r="BA1293" s="12"/>
      <c r="BB1293" s="12"/>
      <c r="BC1293" s="12"/>
      <c r="BD1293" s="12"/>
      <c r="BE1293" s="12"/>
      <c r="BF1293" s="18"/>
      <c r="BG1293" s="18"/>
      <c r="BH1293" s="18"/>
      <c r="BI1293" s="15"/>
      <c r="BJ1293" s="19"/>
      <c r="BK1293" s="18"/>
      <c r="BL1293" s="17"/>
      <c r="BM1293" s="17"/>
      <c r="BN1293" s="16"/>
    </row>
    <row r="1294" spans="9:66" x14ac:dyDescent="0.2">
      <c r="I1294" s="11"/>
      <c r="J1294" s="10"/>
      <c r="K1294" s="6"/>
      <c r="L1294" s="10"/>
      <c r="M1294" s="10"/>
      <c r="N1294" s="10"/>
      <c r="O1294" s="10"/>
      <c r="P1294" s="10"/>
      <c r="Q1294" s="10"/>
      <c r="R1294" s="10"/>
      <c r="S1294" s="10"/>
      <c r="T1294" s="14"/>
      <c r="U1294" s="6"/>
      <c r="V1294" s="14"/>
      <c r="W1294" s="6"/>
      <c r="X1294" s="14"/>
      <c r="Y1294" s="6"/>
      <c r="Z1294" s="14"/>
      <c r="AA1294" s="9"/>
      <c r="AB1294" s="7"/>
      <c r="AC1294" s="6"/>
      <c r="AD1294" s="13"/>
      <c r="AE1294" s="8"/>
      <c r="AF1294" s="6"/>
      <c r="AG1294" s="6"/>
      <c r="AH1294" s="6"/>
      <c r="AI1294" s="6"/>
      <c r="AJ1294" s="6"/>
      <c r="AK1294" s="6"/>
      <c r="AL1294" s="6"/>
      <c r="AM1294" s="6"/>
      <c r="AN1294" s="6"/>
      <c r="AO1294" s="6"/>
      <c r="AP1294" s="6"/>
      <c r="AQ1294" s="6"/>
      <c r="AR1294" s="6"/>
      <c r="AS1294" s="6"/>
      <c r="AT1294" s="6"/>
      <c r="AU1294" s="6"/>
      <c r="AV1294" s="10"/>
      <c r="AW1294" s="13"/>
      <c r="AY1294" s="17"/>
      <c r="AZ1294" s="12"/>
      <c r="BA1294" s="12"/>
      <c r="BB1294" s="12"/>
      <c r="BC1294" s="12"/>
      <c r="BD1294" s="12"/>
      <c r="BE1294" s="12"/>
      <c r="BF1294" s="18"/>
      <c r="BG1294" s="18"/>
      <c r="BH1294" s="18"/>
      <c r="BI1294" s="15"/>
      <c r="BJ1294" s="19"/>
      <c r="BK1294" s="18"/>
      <c r="BL1294" s="17"/>
      <c r="BM1294" s="17"/>
      <c r="BN1294" s="16"/>
    </row>
    <row r="1295" spans="9:66" x14ac:dyDescent="0.2">
      <c r="I1295" s="11"/>
      <c r="J1295" s="10"/>
      <c r="K1295" s="6"/>
      <c r="L1295" s="10"/>
      <c r="M1295" s="10"/>
      <c r="N1295" s="10"/>
      <c r="O1295" s="10"/>
      <c r="P1295" s="10"/>
      <c r="Q1295" s="10"/>
      <c r="R1295" s="10"/>
      <c r="S1295" s="10"/>
      <c r="T1295" s="14"/>
      <c r="U1295" s="6"/>
      <c r="V1295" s="14"/>
      <c r="W1295" s="6"/>
      <c r="X1295" s="14"/>
      <c r="Y1295" s="6"/>
      <c r="Z1295" s="14"/>
      <c r="AA1295" s="9"/>
      <c r="AB1295" s="7"/>
      <c r="AC1295" s="6"/>
      <c r="AD1295" s="13"/>
      <c r="AE1295" s="8"/>
      <c r="AF1295" s="6"/>
      <c r="AG1295" s="6"/>
      <c r="AH1295" s="6"/>
      <c r="AI1295" s="6"/>
      <c r="AJ1295" s="6"/>
      <c r="AK1295" s="6"/>
      <c r="AL1295" s="6"/>
      <c r="AM1295" s="6"/>
      <c r="AN1295" s="6"/>
      <c r="AO1295" s="6"/>
      <c r="AP1295" s="6"/>
      <c r="AQ1295" s="6"/>
      <c r="AR1295" s="6"/>
      <c r="AS1295" s="6"/>
      <c r="AT1295" s="6"/>
      <c r="AU1295" s="6"/>
      <c r="AV1295" s="10"/>
      <c r="AW1295" s="13"/>
      <c r="AY1295" s="17"/>
      <c r="AZ1295" s="12"/>
      <c r="BA1295" s="12"/>
      <c r="BB1295" s="12"/>
      <c r="BC1295" s="12"/>
      <c r="BD1295" s="12"/>
      <c r="BE1295" s="12"/>
      <c r="BF1295" s="18"/>
      <c r="BG1295" s="18"/>
      <c r="BH1295" s="18"/>
      <c r="BI1295" s="15"/>
      <c r="BJ1295" s="19"/>
      <c r="BK1295" s="18"/>
      <c r="BL1295" s="17"/>
      <c r="BM1295" s="17"/>
      <c r="BN1295" s="16"/>
    </row>
    <row r="1296" spans="9:66" x14ac:dyDescent="0.2">
      <c r="I1296" s="11"/>
      <c r="J1296" s="10"/>
      <c r="K1296" s="6"/>
      <c r="L1296" s="10"/>
      <c r="M1296" s="10"/>
      <c r="N1296" s="10"/>
      <c r="O1296" s="10"/>
      <c r="P1296" s="10"/>
      <c r="Q1296" s="10"/>
      <c r="R1296" s="10"/>
      <c r="S1296" s="10"/>
      <c r="T1296" s="14"/>
      <c r="U1296" s="6"/>
      <c r="V1296" s="14"/>
      <c r="W1296" s="6"/>
      <c r="X1296" s="14"/>
      <c r="Y1296" s="6"/>
      <c r="Z1296" s="14"/>
      <c r="AA1296" s="9"/>
      <c r="AB1296" s="7"/>
      <c r="AC1296" s="6"/>
      <c r="AD1296" s="13"/>
      <c r="AE1296" s="8"/>
      <c r="AF1296" s="6"/>
      <c r="AG1296" s="6"/>
      <c r="AH1296" s="6"/>
      <c r="AI1296" s="6"/>
      <c r="AJ1296" s="6"/>
      <c r="AK1296" s="6"/>
      <c r="AL1296" s="6"/>
      <c r="AM1296" s="6"/>
      <c r="AN1296" s="6"/>
      <c r="AO1296" s="6"/>
      <c r="AP1296" s="6"/>
      <c r="AQ1296" s="6"/>
      <c r="AR1296" s="6"/>
      <c r="AS1296" s="6"/>
      <c r="AT1296" s="6"/>
      <c r="AU1296" s="6"/>
      <c r="AV1296" s="10"/>
      <c r="AW1296" s="13"/>
      <c r="AY1296" s="17"/>
      <c r="AZ1296" s="12"/>
      <c r="BA1296" s="12"/>
      <c r="BB1296" s="12"/>
      <c r="BC1296" s="12"/>
      <c r="BD1296" s="12"/>
      <c r="BE1296" s="12"/>
      <c r="BF1296" s="18"/>
      <c r="BG1296" s="18"/>
      <c r="BH1296" s="18"/>
      <c r="BI1296" s="15"/>
      <c r="BJ1296" s="19"/>
      <c r="BK1296" s="18"/>
      <c r="BL1296" s="17"/>
      <c r="BM1296" s="17"/>
      <c r="BN1296" s="16"/>
    </row>
    <row r="1297" spans="9:66" x14ac:dyDescent="0.2">
      <c r="I1297" s="11"/>
      <c r="J1297" s="10"/>
      <c r="K1297" s="6"/>
      <c r="L1297" s="10"/>
      <c r="M1297" s="10"/>
      <c r="N1297" s="10"/>
      <c r="O1297" s="10"/>
      <c r="P1297" s="10"/>
      <c r="Q1297" s="10"/>
      <c r="R1297" s="10"/>
      <c r="S1297" s="10"/>
      <c r="T1297" s="14"/>
      <c r="U1297" s="6"/>
      <c r="V1297" s="14"/>
      <c r="W1297" s="6"/>
      <c r="X1297" s="14"/>
      <c r="Y1297" s="6"/>
      <c r="Z1297" s="14"/>
      <c r="AA1297" s="9"/>
      <c r="AB1297" s="7"/>
      <c r="AC1297" s="6"/>
      <c r="AD1297" s="13"/>
      <c r="AE1297" s="8"/>
      <c r="AF1297" s="6"/>
      <c r="AG1297" s="6"/>
      <c r="AH1297" s="6"/>
      <c r="AI1297" s="6"/>
      <c r="AJ1297" s="6"/>
      <c r="AK1297" s="6"/>
      <c r="AL1297" s="6"/>
      <c r="AM1297" s="6"/>
      <c r="AN1297" s="6"/>
      <c r="AO1297" s="6"/>
      <c r="AP1297" s="6"/>
      <c r="AQ1297" s="6"/>
      <c r="AR1297" s="6"/>
      <c r="AS1297" s="6"/>
      <c r="AT1297" s="6"/>
      <c r="AU1297" s="6"/>
      <c r="AV1297" s="10"/>
      <c r="AW1297" s="13"/>
      <c r="AY1297" s="17"/>
      <c r="AZ1297" s="12"/>
      <c r="BA1297" s="12"/>
      <c r="BB1297" s="12"/>
      <c r="BC1297" s="12"/>
      <c r="BD1297" s="12"/>
      <c r="BE1297" s="12"/>
      <c r="BF1297" s="18"/>
      <c r="BG1297" s="18"/>
      <c r="BH1297" s="18"/>
      <c r="BI1297" s="15"/>
      <c r="BJ1297" s="19"/>
      <c r="BK1297" s="18"/>
      <c r="BL1297" s="17"/>
      <c r="BM1297" s="17"/>
      <c r="BN1297" s="16"/>
    </row>
    <row r="1298" spans="9:66" x14ac:dyDescent="0.2">
      <c r="I1298" s="11"/>
      <c r="J1298" s="10"/>
      <c r="K1298" s="6"/>
      <c r="L1298" s="10"/>
      <c r="M1298" s="10"/>
      <c r="N1298" s="10"/>
      <c r="O1298" s="10"/>
      <c r="P1298" s="10"/>
      <c r="Q1298" s="10"/>
      <c r="R1298" s="10"/>
      <c r="S1298" s="10"/>
      <c r="T1298" s="14"/>
      <c r="U1298" s="6"/>
      <c r="V1298" s="14"/>
      <c r="W1298" s="6"/>
      <c r="X1298" s="14"/>
      <c r="Y1298" s="6"/>
      <c r="Z1298" s="14"/>
      <c r="AA1298" s="9"/>
      <c r="AB1298" s="7"/>
      <c r="AC1298" s="6"/>
      <c r="AD1298" s="13"/>
      <c r="AE1298" s="8"/>
      <c r="AF1298" s="6"/>
      <c r="AG1298" s="6"/>
      <c r="AH1298" s="6"/>
      <c r="AI1298" s="6"/>
      <c r="AJ1298" s="6"/>
      <c r="AK1298" s="6"/>
      <c r="AL1298" s="6"/>
      <c r="AM1298" s="6"/>
      <c r="AN1298" s="6"/>
      <c r="AO1298" s="6"/>
      <c r="AP1298" s="6"/>
      <c r="AQ1298" s="6"/>
      <c r="AR1298" s="6"/>
      <c r="AS1298" s="6"/>
      <c r="AT1298" s="6"/>
      <c r="AU1298" s="6"/>
      <c r="AV1298" s="10"/>
      <c r="AW1298" s="13"/>
      <c r="AY1298" s="17"/>
      <c r="AZ1298" s="12"/>
      <c r="BA1298" s="12"/>
      <c r="BB1298" s="12"/>
      <c r="BC1298" s="12"/>
      <c r="BD1298" s="12"/>
      <c r="BE1298" s="12"/>
      <c r="BF1298" s="18"/>
      <c r="BG1298" s="18"/>
      <c r="BH1298" s="18"/>
      <c r="BI1298" s="15"/>
      <c r="BJ1298" s="19"/>
      <c r="BK1298" s="18"/>
      <c r="BL1298" s="17"/>
      <c r="BM1298" s="17"/>
      <c r="BN1298" s="16"/>
    </row>
    <row r="1299" spans="9:66" x14ac:dyDescent="0.2">
      <c r="I1299" s="11"/>
      <c r="J1299" s="10"/>
      <c r="K1299" s="6"/>
      <c r="L1299" s="10"/>
      <c r="M1299" s="10"/>
      <c r="N1299" s="10"/>
      <c r="O1299" s="10"/>
      <c r="P1299" s="10"/>
      <c r="Q1299" s="10"/>
      <c r="R1299" s="10"/>
      <c r="S1299" s="10"/>
      <c r="T1299" s="14"/>
      <c r="U1299" s="6"/>
      <c r="V1299" s="14"/>
      <c r="W1299" s="6"/>
      <c r="X1299" s="14"/>
      <c r="Y1299" s="6"/>
      <c r="Z1299" s="14"/>
      <c r="AA1299" s="9"/>
      <c r="AB1299" s="7"/>
      <c r="AC1299" s="6"/>
      <c r="AD1299" s="13"/>
      <c r="AE1299" s="8"/>
      <c r="AF1299" s="6"/>
      <c r="AG1299" s="6"/>
      <c r="AH1299" s="6"/>
      <c r="AI1299" s="6"/>
      <c r="AJ1299" s="6"/>
      <c r="AK1299" s="6"/>
      <c r="AL1299" s="6"/>
      <c r="AM1299" s="6"/>
      <c r="AN1299" s="6"/>
      <c r="AO1299" s="6"/>
      <c r="AP1299" s="6"/>
      <c r="AQ1299" s="6"/>
      <c r="AR1299" s="6"/>
      <c r="AS1299" s="6"/>
      <c r="AT1299" s="6"/>
      <c r="AU1299" s="6"/>
      <c r="AV1299" s="10"/>
      <c r="AW1299" s="13"/>
      <c r="AY1299" s="17"/>
      <c r="AZ1299" s="12"/>
      <c r="BA1299" s="12"/>
      <c r="BB1299" s="12"/>
      <c r="BC1299" s="12"/>
      <c r="BD1299" s="12"/>
      <c r="BE1299" s="12"/>
      <c r="BF1299" s="18"/>
      <c r="BG1299" s="18"/>
      <c r="BH1299" s="18"/>
      <c r="BI1299" s="15"/>
      <c r="BJ1299" s="19"/>
      <c r="BK1299" s="18"/>
      <c r="BL1299" s="17"/>
      <c r="BM1299" s="17"/>
      <c r="BN1299" s="16"/>
    </row>
    <row r="1300" spans="9:66" x14ac:dyDescent="0.2">
      <c r="I1300" s="11"/>
      <c r="J1300" s="10"/>
      <c r="K1300" s="6"/>
      <c r="L1300" s="10"/>
      <c r="M1300" s="10"/>
      <c r="N1300" s="10"/>
      <c r="O1300" s="10"/>
      <c r="P1300" s="10"/>
      <c r="Q1300" s="10"/>
      <c r="R1300" s="10"/>
      <c r="S1300" s="10"/>
      <c r="T1300" s="14"/>
      <c r="U1300" s="6"/>
      <c r="V1300" s="14"/>
      <c r="W1300" s="6"/>
      <c r="X1300" s="14"/>
      <c r="Y1300" s="6"/>
      <c r="Z1300" s="14"/>
      <c r="AA1300" s="9"/>
      <c r="AB1300" s="7"/>
      <c r="AC1300" s="6"/>
      <c r="AD1300" s="13"/>
      <c r="AE1300" s="8"/>
      <c r="AF1300" s="6"/>
      <c r="AG1300" s="6"/>
      <c r="AH1300" s="6"/>
      <c r="AI1300" s="6"/>
      <c r="AJ1300" s="6"/>
      <c r="AK1300" s="6"/>
      <c r="AL1300" s="6"/>
      <c r="AM1300" s="6"/>
      <c r="AN1300" s="6"/>
      <c r="AO1300" s="6"/>
      <c r="AP1300" s="6"/>
      <c r="AQ1300" s="6"/>
      <c r="AR1300" s="6"/>
      <c r="AS1300" s="6"/>
      <c r="AT1300" s="6"/>
      <c r="AU1300" s="6"/>
      <c r="AV1300" s="10"/>
      <c r="AW1300" s="13"/>
      <c r="AY1300" s="17"/>
      <c r="AZ1300" s="12"/>
      <c r="BA1300" s="12"/>
      <c r="BB1300" s="12"/>
      <c r="BC1300" s="12"/>
      <c r="BD1300" s="12"/>
      <c r="BE1300" s="12"/>
      <c r="BF1300" s="18"/>
      <c r="BG1300" s="18"/>
      <c r="BH1300" s="18"/>
      <c r="BI1300" s="15"/>
      <c r="BJ1300" s="19"/>
      <c r="BK1300" s="18"/>
      <c r="BL1300" s="17"/>
      <c r="BM1300" s="17"/>
      <c r="BN1300" s="16"/>
    </row>
    <row r="1301" spans="9:66" x14ac:dyDescent="0.2">
      <c r="I1301" s="11"/>
      <c r="J1301" s="10"/>
      <c r="K1301" s="6"/>
      <c r="L1301" s="10"/>
      <c r="M1301" s="10"/>
      <c r="N1301" s="10"/>
      <c r="O1301" s="10"/>
      <c r="P1301" s="10"/>
      <c r="Q1301" s="10"/>
      <c r="R1301" s="10"/>
      <c r="S1301" s="10"/>
      <c r="T1301" s="14"/>
      <c r="U1301" s="6"/>
      <c r="V1301" s="14"/>
      <c r="W1301" s="6"/>
      <c r="X1301" s="14"/>
      <c r="Y1301" s="6"/>
      <c r="Z1301" s="14"/>
      <c r="AA1301" s="9"/>
      <c r="AB1301" s="7"/>
      <c r="AC1301" s="6"/>
      <c r="AD1301" s="13"/>
      <c r="AE1301" s="8"/>
      <c r="AF1301" s="6"/>
      <c r="AG1301" s="6"/>
      <c r="AH1301" s="6"/>
      <c r="AI1301" s="6"/>
      <c r="AJ1301" s="6"/>
      <c r="AK1301" s="6"/>
      <c r="AL1301" s="6"/>
      <c r="AM1301" s="6"/>
      <c r="AN1301" s="6"/>
      <c r="AO1301" s="6"/>
      <c r="AP1301" s="6"/>
      <c r="AQ1301" s="6"/>
      <c r="AR1301" s="6"/>
      <c r="AS1301" s="6"/>
      <c r="AT1301" s="6"/>
      <c r="AU1301" s="6"/>
      <c r="AV1301" s="10"/>
      <c r="AW1301" s="13"/>
      <c r="AY1301" s="17"/>
      <c r="AZ1301" s="12"/>
      <c r="BA1301" s="12"/>
      <c r="BB1301" s="12"/>
      <c r="BC1301" s="12"/>
      <c r="BD1301" s="12"/>
      <c r="BE1301" s="12"/>
      <c r="BF1301" s="18"/>
      <c r="BG1301" s="18"/>
      <c r="BH1301" s="18"/>
      <c r="BI1301" s="15"/>
      <c r="BJ1301" s="19"/>
      <c r="BK1301" s="18"/>
      <c r="BL1301" s="17"/>
      <c r="BM1301" s="17"/>
      <c r="BN1301" s="16"/>
    </row>
    <row r="1302" spans="9:66" x14ac:dyDescent="0.2">
      <c r="I1302" s="11"/>
      <c r="J1302" s="10"/>
      <c r="K1302" s="6"/>
      <c r="L1302" s="10"/>
      <c r="M1302" s="10"/>
      <c r="N1302" s="10"/>
      <c r="O1302" s="10"/>
      <c r="P1302" s="10"/>
      <c r="Q1302" s="10"/>
      <c r="R1302" s="10"/>
      <c r="S1302" s="10"/>
      <c r="T1302" s="14"/>
      <c r="U1302" s="6"/>
      <c r="V1302" s="14"/>
      <c r="W1302" s="6"/>
      <c r="X1302" s="14"/>
      <c r="Y1302" s="6"/>
      <c r="Z1302" s="14"/>
      <c r="AA1302" s="9"/>
      <c r="AB1302" s="7"/>
      <c r="AC1302" s="6"/>
      <c r="AD1302" s="13"/>
      <c r="AE1302" s="8"/>
      <c r="AF1302" s="6"/>
      <c r="AG1302" s="6"/>
      <c r="AH1302" s="6"/>
      <c r="AI1302" s="6"/>
      <c r="AJ1302" s="6"/>
      <c r="AK1302" s="6"/>
      <c r="AL1302" s="6"/>
      <c r="AM1302" s="6"/>
      <c r="AN1302" s="6"/>
      <c r="AO1302" s="6"/>
      <c r="AP1302" s="6"/>
      <c r="AQ1302" s="6"/>
      <c r="AR1302" s="6"/>
      <c r="AS1302" s="6"/>
      <c r="AT1302" s="6"/>
      <c r="AU1302" s="6"/>
      <c r="AV1302" s="10"/>
      <c r="AW1302" s="13"/>
      <c r="AY1302" s="17"/>
      <c r="AZ1302" s="12"/>
      <c r="BA1302" s="12"/>
      <c r="BB1302" s="12"/>
      <c r="BC1302" s="12"/>
      <c r="BD1302" s="12"/>
      <c r="BE1302" s="12"/>
      <c r="BF1302" s="18"/>
      <c r="BG1302" s="18"/>
      <c r="BH1302" s="18"/>
      <c r="BI1302" s="15"/>
      <c r="BJ1302" s="19"/>
      <c r="BK1302" s="18"/>
      <c r="BL1302" s="17"/>
      <c r="BM1302" s="17"/>
      <c r="BN1302" s="16"/>
    </row>
    <row r="1303" spans="9:66" x14ac:dyDescent="0.2">
      <c r="I1303" s="11"/>
      <c r="J1303" s="10"/>
      <c r="K1303" s="6"/>
      <c r="L1303" s="10"/>
      <c r="M1303" s="10"/>
      <c r="N1303" s="10"/>
      <c r="O1303" s="10"/>
      <c r="P1303" s="10"/>
      <c r="Q1303" s="10"/>
      <c r="R1303" s="10"/>
      <c r="S1303" s="10"/>
      <c r="T1303" s="14"/>
      <c r="U1303" s="6"/>
      <c r="V1303" s="14"/>
      <c r="W1303" s="6"/>
      <c r="X1303" s="14"/>
      <c r="Y1303" s="6"/>
      <c r="Z1303" s="14"/>
      <c r="AA1303" s="9"/>
      <c r="AB1303" s="7"/>
      <c r="AC1303" s="6"/>
      <c r="AD1303" s="13"/>
      <c r="AE1303" s="8"/>
      <c r="AF1303" s="6"/>
      <c r="AG1303" s="6"/>
      <c r="AH1303" s="6"/>
      <c r="AI1303" s="6"/>
      <c r="AJ1303" s="6"/>
      <c r="AK1303" s="6"/>
      <c r="AL1303" s="6"/>
      <c r="AM1303" s="6"/>
      <c r="AN1303" s="6"/>
      <c r="AO1303" s="6"/>
      <c r="AP1303" s="6"/>
      <c r="AQ1303" s="6"/>
      <c r="AR1303" s="6"/>
      <c r="AS1303" s="6"/>
      <c r="AT1303" s="6"/>
      <c r="AU1303" s="6"/>
      <c r="AV1303" s="10"/>
      <c r="AW1303" s="13"/>
      <c r="AY1303" s="17"/>
      <c r="AZ1303" s="12"/>
      <c r="BA1303" s="12"/>
      <c r="BB1303" s="12"/>
      <c r="BC1303" s="12"/>
      <c r="BD1303" s="12"/>
      <c r="BE1303" s="12"/>
      <c r="BF1303" s="18"/>
      <c r="BG1303" s="18"/>
      <c r="BH1303" s="18"/>
      <c r="BI1303" s="15"/>
      <c r="BJ1303" s="19"/>
      <c r="BK1303" s="18"/>
      <c r="BL1303" s="17"/>
      <c r="BM1303" s="17"/>
      <c r="BN1303" s="16"/>
    </row>
    <row r="1304" spans="9:66" x14ac:dyDescent="0.2">
      <c r="I1304" s="11"/>
      <c r="J1304" s="10"/>
      <c r="K1304" s="6"/>
      <c r="L1304" s="10"/>
      <c r="M1304" s="10"/>
      <c r="N1304" s="10"/>
      <c r="O1304" s="10"/>
      <c r="P1304" s="10"/>
      <c r="Q1304" s="10"/>
      <c r="R1304" s="10"/>
      <c r="S1304" s="10"/>
      <c r="T1304" s="14"/>
      <c r="U1304" s="6"/>
      <c r="V1304" s="14"/>
      <c r="W1304" s="6"/>
      <c r="X1304" s="14"/>
      <c r="Y1304" s="6"/>
      <c r="Z1304" s="14"/>
      <c r="AA1304" s="9"/>
      <c r="AB1304" s="7"/>
      <c r="AC1304" s="6"/>
      <c r="AD1304" s="13"/>
      <c r="AE1304" s="8"/>
      <c r="AF1304" s="6"/>
      <c r="AG1304" s="6"/>
      <c r="AH1304" s="6"/>
      <c r="AI1304" s="6"/>
      <c r="AJ1304" s="6"/>
      <c r="AK1304" s="6"/>
      <c r="AL1304" s="6"/>
      <c r="AM1304" s="6"/>
      <c r="AN1304" s="6"/>
      <c r="AO1304" s="6"/>
      <c r="AP1304" s="6"/>
      <c r="AQ1304" s="6"/>
      <c r="AR1304" s="6"/>
      <c r="AS1304" s="6"/>
      <c r="AT1304" s="6"/>
      <c r="AU1304" s="6"/>
      <c r="AV1304" s="10"/>
      <c r="AW1304" s="13"/>
      <c r="AY1304" s="17"/>
      <c r="AZ1304" s="12"/>
      <c r="BA1304" s="12"/>
      <c r="BB1304" s="12"/>
      <c r="BC1304" s="12"/>
      <c r="BD1304" s="12"/>
      <c r="BE1304" s="12"/>
      <c r="BF1304" s="18"/>
      <c r="BG1304" s="18"/>
      <c r="BH1304" s="18"/>
      <c r="BI1304" s="15"/>
      <c r="BJ1304" s="19"/>
      <c r="BK1304" s="18"/>
      <c r="BL1304" s="17"/>
      <c r="BM1304" s="17"/>
      <c r="BN1304" s="16"/>
    </row>
    <row r="1305" spans="9:66" x14ac:dyDescent="0.2">
      <c r="I1305" s="11"/>
      <c r="J1305" s="10"/>
      <c r="K1305" s="6"/>
      <c r="L1305" s="10"/>
      <c r="M1305" s="10"/>
      <c r="N1305" s="10"/>
      <c r="O1305" s="10"/>
      <c r="P1305" s="10"/>
      <c r="Q1305" s="10"/>
      <c r="R1305" s="10"/>
      <c r="S1305" s="10"/>
      <c r="T1305" s="14"/>
      <c r="U1305" s="6"/>
      <c r="V1305" s="14"/>
      <c r="W1305" s="6"/>
      <c r="X1305" s="14"/>
      <c r="Y1305" s="6"/>
      <c r="Z1305" s="14"/>
      <c r="AA1305" s="9"/>
      <c r="AB1305" s="7"/>
      <c r="AC1305" s="6"/>
      <c r="AD1305" s="13"/>
      <c r="AE1305" s="8"/>
      <c r="AF1305" s="6"/>
      <c r="AG1305" s="6"/>
      <c r="AH1305" s="6"/>
      <c r="AI1305" s="6"/>
      <c r="AJ1305" s="6"/>
      <c r="AK1305" s="6"/>
      <c r="AL1305" s="6"/>
      <c r="AM1305" s="6"/>
      <c r="AN1305" s="6"/>
      <c r="AO1305" s="6"/>
      <c r="AP1305" s="6"/>
      <c r="AQ1305" s="6"/>
      <c r="AR1305" s="6"/>
      <c r="AS1305" s="6"/>
      <c r="AT1305" s="6"/>
      <c r="AU1305" s="6"/>
      <c r="AV1305" s="10"/>
      <c r="AW1305" s="13"/>
      <c r="AY1305" s="17"/>
      <c r="AZ1305" s="12"/>
      <c r="BA1305" s="12"/>
      <c r="BB1305" s="12"/>
      <c r="BC1305" s="12"/>
      <c r="BD1305" s="12"/>
      <c r="BE1305" s="12"/>
      <c r="BF1305" s="18"/>
      <c r="BG1305" s="18"/>
      <c r="BH1305" s="18"/>
      <c r="BI1305" s="15"/>
      <c r="BJ1305" s="19"/>
      <c r="BK1305" s="18"/>
      <c r="BL1305" s="17"/>
      <c r="BM1305" s="17"/>
      <c r="BN1305" s="16"/>
    </row>
    <row r="1306" spans="9:66" x14ac:dyDescent="0.2">
      <c r="I1306" s="11"/>
      <c r="J1306" s="10"/>
      <c r="K1306" s="6"/>
      <c r="L1306" s="10"/>
      <c r="M1306" s="10"/>
      <c r="N1306" s="10"/>
      <c r="O1306" s="10"/>
      <c r="P1306" s="10"/>
      <c r="Q1306" s="10"/>
      <c r="R1306" s="10"/>
      <c r="S1306" s="10"/>
      <c r="T1306" s="14"/>
      <c r="U1306" s="6"/>
      <c r="V1306" s="14"/>
      <c r="W1306" s="6"/>
      <c r="X1306" s="14"/>
      <c r="Y1306" s="6"/>
      <c r="Z1306" s="14"/>
      <c r="AA1306" s="9"/>
      <c r="AB1306" s="7"/>
      <c r="AC1306" s="6"/>
      <c r="AD1306" s="13"/>
      <c r="AE1306" s="8"/>
      <c r="AF1306" s="6"/>
      <c r="AG1306" s="6"/>
      <c r="AH1306" s="6"/>
      <c r="AI1306" s="6"/>
      <c r="AJ1306" s="6"/>
      <c r="AK1306" s="6"/>
      <c r="AL1306" s="6"/>
      <c r="AM1306" s="6"/>
      <c r="AN1306" s="6"/>
      <c r="AO1306" s="6"/>
      <c r="AP1306" s="6"/>
      <c r="AQ1306" s="6"/>
      <c r="AR1306" s="6"/>
      <c r="AS1306" s="6"/>
      <c r="AT1306" s="6"/>
      <c r="AU1306" s="6"/>
      <c r="AV1306" s="10"/>
      <c r="AW1306" s="13"/>
      <c r="AY1306" s="17"/>
      <c r="AZ1306" s="12"/>
      <c r="BA1306" s="12"/>
      <c r="BB1306" s="12"/>
      <c r="BC1306" s="12"/>
      <c r="BD1306" s="12"/>
      <c r="BE1306" s="12"/>
      <c r="BF1306" s="18"/>
      <c r="BG1306" s="18"/>
      <c r="BH1306" s="18"/>
      <c r="BI1306" s="15"/>
      <c r="BJ1306" s="19"/>
      <c r="BK1306" s="18"/>
      <c r="BL1306" s="17"/>
      <c r="BM1306" s="17"/>
      <c r="BN1306" s="16"/>
    </row>
    <row r="1307" spans="9:66" x14ac:dyDescent="0.2">
      <c r="I1307" s="11"/>
      <c r="J1307" s="10"/>
      <c r="K1307" s="6"/>
      <c r="L1307" s="10"/>
      <c r="M1307" s="10"/>
      <c r="N1307" s="10"/>
      <c r="O1307" s="10"/>
      <c r="P1307" s="10"/>
      <c r="Q1307" s="10"/>
      <c r="R1307" s="10"/>
      <c r="S1307" s="10"/>
      <c r="T1307" s="14"/>
      <c r="U1307" s="6"/>
      <c r="V1307" s="14"/>
      <c r="W1307" s="6"/>
      <c r="X1307" s="14"/>
      <c r="Y1307" s="6"/>
      <c r="Z1307" s="14"/>
      <c r="AA1307" s="9"/>
      <c r="AB1307" s="7"/>
      <c r="AC1307" s="6"/>
      <c r="AD1307" s="13"/>
      <c r="AE1307" s="8"/>
      <c r="AF1307" s="6"/>
      <c r="AG1307" s="6"/>
      <c r="AH1307" s="6"/>
      <c r="AI1307" s="6"/>
      <c r="AJ1307" s="6"/>
      <c r="AK1307" s="6"/>
      <c r="AL1307" s="6"/>
      <c r="AM1307" s="6"/>
      <c r="AN1307" s="6"/>
      <c r="AO1307" s="6"/>
      <c r="AP1307" s="6"/>
      <c r="AQ1307" s="6"/>
      <c r="AR1307" s="6"/>
      <c r="AS1307" s="6"/>
      <c r="AT1307" s="6"/>
      <c r="AU1307" s="6"/>
      <c r="AV1307" s="10"/>
      <c r="AW1307" s="13"/>
      <c r="AY1307" s="17"/>
      <c r="AZ1307" s="12"/>
      <c r="BA1307" s="12"/>
      <c r="BB1307" s="12"/>
      <c r="BC1307" s="12"/>
      <c r="BD1307" s="12"/>
      <c r="BE1307" s="12"/>
      <c r="BF1307" s="18"/>
      <c r="BG1307" s="18"/>
      <c r="BH1307" s="18"/>
      <c r="BI1307" s="15"/>
      <c r="BJ1307" s="19"/>
      <c r="BK1307" s="18"/>
      <c r="BL1307" s="17"/>
      <c r="BM1307" s="17"/>
      <c r="BN1307" s="16"/>
    </row>
    <row r="1308" spans="9:66" x14ac:dyDescent="0.2">
      <c r="I1308" s="11"/>
      <c r="J1308" s="10"/>
      <c r="K1308" s="6"/>
      <c r="L1308" s="10"/>
      <c r="M1308" s="10"/>
      <c r="N1308" s="10"/>
      <c r="O1308" s="10"/>
      <c r="P1308" s="10"/>
      <c r="Q1308" s="10"/>
      <c r="R1308" s="10"/>
      <c r="S1308" s="10"/>
      <c r="T1308" s="14"/>
      <c r="U1308" s="6"/>
      <c r="V1308" s="14"/>
      <c r="W1308" s="6"/>
      <c r="X1308" s="14"/>
      <c r="Y1308" s="6"/>
      <c r="Z1308" s="14"/>
      <c r="AA1308" s="9"/>
      <c r="AB1308" s="7"/>
      <c r="AC1308" s="6"/>
      <c r="AD1308" s="13"/>
      <c r="AE1308" s="8"/>
      <c r="AF1308" s="6"/>
      <c r="AG1308" s="6"/>
      <c r="AH1308" s="6"/>
      <c r="AI1308" s="6"/>
      <c r="AJ1308" s="6"/>
      <c r="AK1308" s="6"/>
      <c r="AL1308" s="6"/>
      <c r="AM1308" s="6"/>
      <c r="AN1308" s="6"/>
      <c r="AO1308" s="6"/>
      <c r="AP1308" s="6"/>
      <c r="AQ1308" s="6"/>
      <c r="AR1308" s="6"/>
      <c r="AS1308" s="6"/>
      <c r="AT1308" s="6"/>
      <c r="AU1308" s="6"/>
      <c r="AV1308" s="10"/>
      <c r="AW1308" s="13"/>
      <c r="AY1308" s="17"/>
      <c r="AZ1308" s="12"/>
      <c r="BA1308" s="12"/>
      <c r="BB1308" s="12"/>
      <c r="BC1308" s="12"/>
      <c r="BD1308" s="12"/>
      <c r="BE1308" s="12"/>
      <c r="BF1308" s="18"/>
      <c r="BG1308" s="18"/>
      <c r="BH1308" s="18"/>
      <c r="BI1308" s="15"/>
      <c r="BJ1308" s="19"/>
      <c r="BK1308" s="18"/>
      <c r="BL1308" s="17"/>
      <c r="BM1308" s="17"/>
      <c r="BN1308" s="16"/>
    </row>
    <row r="1309" spans="9:66" x14ac:dyDescent="0.2">
      <c r="I1309" s="11"/>
      <c r="J1309" s="10"/>
      <c r="K1309" s="6"/>
      <c r="L1309" s="10"/>
      <c r="M1309" s="10"/>
      <c r="N1309" s="10"/>
      <c r="O1309" s="10"/>
      <c r="P1309" s="10"/>
      <c r="Q1309" s="10"/>
      <c r="R1309" s="10"/>
      <c r="S1309" s="10"/>
      <c r="T1309" s="14"/>
      <c r="U1309" s="6"/>
      <c r="V1309" s="14"/>
      <c r="W1309" s="6"/>
      <c r="X1309" s="14"/>
      <c r="Y1309" s="6"/>
      <c r="Z1309" s="14"/>
      <c r="AA1309" s="9"/>
      <c r="AB1309" s="7"/>
      <c r="AC1309" s="6"/>
      <c r="AD1309" s="13"/>
      <c r="AE1309" s="8"/>
      <c r="AF1309" s="6"/>
      <c r="AG1309" s="6"/>
      <c r="AH1309" s="6"/>
      <c r="AI1309" s="6"/>
      <c r="AJ1309" s="6"/>
      <c r="AK1309" s="6"/>
      <c r="AL1309" s="6"/>
      <c r="AM1309" s="6"/>
      <c r="AN1309" s="6"/>
      <c r="AO1309" s="6"/>
      <c r="AP1309" s="6"/>
      <c r="AQ1309" s="6"/>
      <c r="AR1309" s="6"/>
      <c r="AS1309" s="6"/>
      <c r="AT1309" s="6"/>
      <c r="AU1309" s="6"/>
      <c r="AV1309" s="10"/>
      <c r="AW1309" s="13"/>
      <c r="AY1309" s="17"/>
      <c r="AZ1309" s="12"/>
      <c r="BA1309" s="12"/>
      <c r="BB1309" s="12"/>
      <c r="BC1309" s="12"/>
      <c r="BD1309" s="12"/>
      <c r="BE1309" s="12"/>
      <c r="BF1309" s="18"/>
      <c r="BG1309" s="18"/>
      <c r="BH1309" s="18"/>
      <c r="BI1309" s="15"/>
      <c r="BJ1309" s="19"/>
      <c r="BK1309" s="18"/>
      <c r="BL1309" s="17"/>
      <c r="BM1309" s="17"/>
      <c r="BN1309" s="16"/>
    </row>
    <row r="1310" spans="9:66" x14ac:dyDescent="0.2">
      <c r="I1310" s="11"/>
      <c r="J1310" s="10"/>
      <c r="K1310" s="6"/>
      <c r="L1310" s="10"/>
      <c r="M1310" s="10"/>
      <c r="N1310" s="10"/>
      <c r="O1310" s="10"/>
      <c r="P1310" s="10"/>
      <c r="Q1310" s="10"/>
      <c r="R1310" s="10"/>
      <c r="S1310" s="10"/>
      <c r="T1310" s="14"/>
      <c r="U1310" s="6"/>
      <c r="V1310" s="14"/>
      <c r="W1310" s="6"/>
      <c r="X1310" s="14"/>
      <c r="Y1310" s="6"/>
      <c r="Z1310" s="14"/>
      <c r="AA1310" s="9"/>
      <c r="AB1310" s="7"/>
      <c r="AC1310" s="6"/>
      <c r="AD1310" s="13"/>
      <c r="AE1310" s="8"/>
      <c r="AF1310" s="6"/>
      <c r="AG1310" s="6"/>
      <c r="AH1310" s="6"/>
      <c r="AI1310" s="6"/>
      <c r="AJ1310" s="6"/>
      <c r="AK1310" s="6"/>
      <c r="AL1310" s="6"/>
      <c r="AM1310" s="6"/>
      <c r="AN1310" s="6"/>
      <c r="AO1310" s="6"/>
      <c r="AP1310" s="6"/>
      <c r="AQ1310" s="6"/>
      <c r="AR1310" s="6"/>
      <c r="AS1310" s="6"/>
      <c r="AT1310" s="6"/>
      <c r="AU1310" s="6"/>
      <c r="AV1310" s="10"/>
      <c r="AW1310" s="13"/>
      <c r="AY1310" s="17"/>
      <c r="AZ1310" s="12"/>
      <c r="BA1310" s="12"/>
      <c r="BB1310" s="12"/>
      <c r="BC1310" s="12"/>
      <c r="BD1310" s="12"/>
      <c r="BE1310" s="12"/>
      <c r="BF1310" s="18"/>
      <c r="BG1310" s="18"/>
      <c r="BH1310" s="18"/>
      <c r="BI1310" s="15"/>
      <c r="BJ1310" s="19"/>
      <c r="BK1310" s="18"/>
      <c r="BL1310" s="17"/>
      <c r="BM1310" s="17"/>
      <c r="BN1310" s="16"/>
    </row>
    <row r="1311" spans="9:66" x14ac:dyDescent="0.2">
      <c r="I1311" s="11"/>
      <c r="J1311" s="10"/>
      <c r="K1311" s="6"/>
      <c r="L1311" s="10"/>
      <c r="M1311" s="10"/>
      <c r="N1311" s="10"/>
      <c r="O1311" s="10"/>
      <c r="P1311" s="10"/>
      <c r="Q1311" s="10"/>
      <c r="R1311" s="10"/>
      <c r="S1311" s="10"/>
      <c r="T1311" s="14"/>
      <c r="U1311" s="6"/>
      <c r="V1311" s="14"/>
      <c r="W1311" s="6"/>
      <c r="X1311" s="14"/>
      <c r="Y1311" s="6"/>
      <c r="Z1311" s="14"/>
      <c r="AA1311" s="9"/>
      <c r="AB1311" s="7"/>
      <c r="AC1311" s="6"/>
      <c r="AD1311" s="13"/>
      <c r="AE1311" s="8"/>
      <c r="AF1311" s="6"/>
      <c r="AG1311" s="6"/>
      <c r="AH1311" s="6"/>
      <c r="AI1311" s="6"/>
      <c r="AJ1311" s="6"/>
      <c r="AK1311" s="6"/>
      <c r="AL1311" s="6"/>
      <c r="AM1311" s="6"/>
      <c r="AN1311" s="6"/>
      <c r="AO1311" s="6"/>
      <c r="AP1311" s="6"/>
      <c r="AQ1311" s="6"/>
      <c r="AR1311" s="6"/>
      <c r="AS1311" s="6"/>
      <c r="AT1311" s="6"/>
      <c r="AU1311" s="6"/>
      <c r="AV1311" s="10"/>
      <c r="AW1311" s="13"/>
      <c r="AY1311" s="17"/>
      <c r="AZ1311" s="12"/>
      <c r="BA1311" s="12"/>
      <c r="BB1311" s="12"/>
      <c r="BC1311" s="12"/>
      <c r="BD1311" s="12"/>
      <c r="BE1311" s="12"/>
      <c r="BF1311" s="18"/>
      <c r="BG1311" s="18"/>
      <c r="BH1311" s="18"/>
      <c r="BI1311" s="15"/>
      <c r="BJ1311" s="19"/>
      <c r="BK1311" s="18"/>
      <c r="BL1311" s="17"/>
      <c r="BM1311" s="17"/>
      <c r="BN1311" s="16"/>
    </row>
    <row r="1312" spans="9:66" x14ac:dyDescent="0.2">
      <c r="I1312" s="11"/>
      <c r="J1312" s="10"/>
      <c r="K1312" s="6"/>
      <c r="L1312" s="10"/>
      <c r="M1312" s="10"/>
      <c r="N1312" s="10"/>
      <c r="O1312" s="10"/>
      <c r="P1312" s="10"/>
      <c r="Q1312" s="10"/>
      <c r="R1312" s="10"/>
      <c r="S1312" s="10"/>
      <c r="T1312" s="14"/>
      <c r="U1312" s="6"/>
      <c r="V1312" s="14"/>
      <c r="W1312" s="6"/>
      <c r="X1312" s="14"/>
      <c r="Y1312" s="6"/>
      <c r="Z1312" s="14"/>
      <c r="AA1312" s="9"/>
      <c r="AB1312" s="7"/>
      <c r="AC1312" s="6"/>
      <c r="AD1312" s="13"/>
      <c r="AE1312" s="8"/>
      <c r="AF1312" s="6"/>
      <c r="AG1312" s="6"/>
      <c r="AH1312" s="6"/>
      <c r="AI1312" s="6"/>
      <c r="AJ1312" s="6"/>
      <c r="AK1312" s="6"/>
      <c r="AL1312" s="6"/>
      <c r="AM1312" s="6"/>
      <c r="AN1312" s="6"/>
      <c r="AO1312" s="6"/>
      <c r="AP1312" s="6"/>
      <c r="AQ1312" s="6"/>
      <c r="AR1312" s="6"/>
      <c r="AS1312" s="6"/>
      <c r="AT1312" s="6"/>
      <c r="AU1312" s="6"/>
      <c r="AV1312" s="10"/>
      <c r="AW1312" s="13"/>
      <c r="AY1312" s="17"/>
      <c r="AZ1312" s="12"/>
      <c r="BA1312" s="12"/>
      <c r="BB1312" s="12"/>
      <c r="BC1312" s="12"/>
      <c r="BD1312" s="12"/>
      <c r="BE1312" s="12"/>
      <c r="BF1312" s="18"/>
      <c r="BG1312" s="18"/>
      <c r="BH1312" s="18"/>
      <c r="BI1312" s="15"/>
      <c r="BJ1312" s="19"/>
      <c r="BK1312" s="18"/>
      <c r="BL1312" s="17"/>
      <c r="BM1312" s="17"/>
      <c r="BN1312" s="16"/>
    </row>
    <row r="1313" spans="9:66" x14ac:dyDescent="0.2">
      <c r="I1313" s="11"/>
      <c r="J1313" s="10"/>
      <c r="K1313" s="6"/>
      <c r="L1313" s="10"/>
      <c r="M1313" s="10"/>
      <c r="N1313" s="10"/>
      <c r="O1313" s="10"/>
      <c r="P1313" s="10"/>
      <c r="Q1313" s="10"/>
      <c r="R1313" s="10"/>
      <c r="S1313" s="10"/>
      <c r="T1313" s="14"/>
      <c r="U1313" s="6"/>
      <c r="V1313" s="14"/>
      <c r="W1313" s="6"/>
      <c r="X1313" s="14"/>
      <c r="Y1313" s="6"/>
      <c r="Z1313" s="14"/>
      <c r="AA1313" s="9"/>
      <c r="AB1313" s="7"/>
      <c r="AC1313" s="6"/>
      <c r="AD1313" s="13"/>
      <c r="AE1313" s="8"/>
      <c r="AF1313" s="6"/>
      <c r="AG1313" s="6"/>
      <c r="AH1313" s="6"/>
      <c r="AI1313" s="6"/>
      <c r="AJ1313" s="6"/>
      <c r="AK1313" s="6"/>
      <c r="AL1313" s="6"/>
      <c r="AM1313" s="6"/>
      <c r="AN1313" s="6"/>
      <c r="AO1313" s="6"/>
      <c r="AP1313" s="6"/>
      <c r="AQ1313" s="6"/>
      <c r="AR1313" s="6"/>
      <c r="AS1313" s="6"/>
      <c r="AT1313" s="6"/>
      <c r="AU1313" s="6"/>
      <c r="AV1313" s="10"/>
      <c r="AW1313" s="13"/>
      <c r="AY1313" s="17"/>
      <c r="AZ1313" s="12"/>
      <c r="BA1313" s="12"/>
      <c r="BB1313" s="12"/>
      <c r="BC1313" s="12"/>
      <c r="BD1313" s="12"/>
      <c r="BE1313" s="12"/>
      <c r="BF1313" s="18"/>
      <c r="BG1313" s="18"/>
      <c r="BH1313" s="18"/>
      <c r="BI1313" s="15"/>
      <c r="BJ1313" s="19"/>
      <c r="BK1313" s="18"/>
      <c r="BL1313" s="17"/>
      <c r="BM1313" s="17"/>
      <c r="BN1313" s="16"/>
    </row>
    <row r="1314" spans="9:66" x14ac:dyDescent="0.2">
      <c r="I1314" s="11"/>
      <c r="J1314" s="10"/>
      <c r="K1314" s="6"/>
      <c r="L1314" s="10"/>
      <c r="M1314" s="10"/>
      <c r="N1314" s="10"/>
      <c r="O1314" s="10"/>
      <c r="P1314" s="10"/>
      <c r="Q1314" s="10"/>
      <c r="R1314" s="10"/>
      <c r="S1314" s="10"/>
      <c r="T1314" s="14"/>
      <c r="U1314" s="6"/>
      <c r="V1314" s="14"/>
      <c r="W1314" s="6"/>
      <c r="X1314" s="14"/>
      <c r="Y1314" s="6"/>
      <c r="Z1314" s="14"/>
      <c r="AA1314" s="9"/>
      <c r="AB1314" s="7"/>
      <c r="AC1314" s="6"/>
      <c r="AD1314" s="13"/>
      <c r="AE1314" s="8"/>
      <c r="AF1314" s="6"/>
      <c r="AG1314" s="6"/>
      <c r="AH1314" s="6"/>
      <c r="AI1314" s="6"/>
      <c r="AJ1314" s="6"/>
      <c r="AK1314" s="6"/>
      <c r="AL1314" s="6"/>
      <c r="AM1314" s="6"/>
      <c r="AN1314" s="6"/>
      <c r="AO1314" s="6"/>
      <c r="AP1314" s="6"/>
      <c r="AQ1314" s="6"/>
      <c r="AR1314" s="6"/>
      <c r="AS1314" s="6"/>
      <c r="AT1314" s="6"/>
      <c r="AU1314" s="6"/>
      <c r="AV1314" s="10"/>
      <c r="AW1314" s="13"/>
      <c r="AY1314" s="17"/>
      <c r="AZ1314" s="12"/>
      <c r="BA1314" s="12"/>
      <c r="BB1314" s="12"/>
      <c r="BC1314" s="12"/>
      <c r="BD1314" s="12"/>
      <c r="BE1314" s="12"/>
      <c r="BF1314" s="18"/>
      <c r="BG1314" s="18"/>
      <c r="BH1314" s="18"/>
      <c r="BI1314" s="15"/>
      <c r="BJ1314" s="19"/>
      <c r="BK1314" s="18"/>
      <c r="BL1314" s="17"/>
      <c r="BM1314" s="17"/>
      <c r="BN1314" s="16"/>
    </row>
    <row r="1315" spans="9:66" x14ac:dyDescent="0.2">
      <c r="I1315" s="11"/>
      <c r="J1315" s="10"/>
      <c r="K1315" s="6"/>
      <c r="L1315" s="10"/>
      <c r="M1315" s="10"/>
      <c r="N1315" s="10"/>
      <c r="O1315" s="10"/>
      <c r="P1315" s="10"/>
      <c r="Q1315" s="10"/>
      <c r="R1315" s="10"/>
      <c r="S1315" s="10"/>
      <c r="T1315" s="14"/>
      <c r="U1315" s="6"/>
      <c r="V1315" s="14"/>
      <c r="W1315" s="6"/>
      <c r="X1315" s="14"/>
      <c r="Y1315" s="6"/>
      <c r="Z1315" s="14"/>
      <c r="AA1315" s="9"/>
      <c r="AB1315" s="7"/>
      <c r="AC1315" s="6"/>
      <c r="AD1315" s="13"/>
      <c r="AE1315" s="8"/>
      <c r="AF1315" s="6"/>
      <c r="AG1315" s="6"/>
      <c r="AH1315" s="6"/>
      <c r="AI1315" s="6"/>
      <c r="AJ1315" s="6"/>
      <c r="AK1315" s="6"/>
      <c r="AL1315" s="6"/>
      <c r="AM1315" s="6"/>
      <c r="AN1315" s="6"/>
      <c r="AO1315" s="6"/>
      <c r="AP1315" s="6"/>
      <c r="AQ1315" s="6"/>
      <c r="AR1315" s="6"/>
      <c r="AS1315" s="6"/>
      <c r="AT1315" s="6"/>
      <c r="AU1315" s="6"/>
      <c r="AV1315" s="10"/>
      <c r="AW1315" s="13"/>
      <c r="AY1315" s="17"/>
      <c r="AZ1315" s="12"/>
      <c r="BA1315" s="12"/>
      <c r="BB1315" s="12"/>
      <c r="BC1315" s="12"/>
      <c r="BD1315" s="12"/>
      <c r="BE1315" s="12"/>
      <c r="BF1315" s="18"/>
      <c r="BG1315" s="18"/>
      <c r="BH1315" s="18"/>
      <c r="BI1315" s="15"/>
      <c r="BJ1315" s="19"/>
      <c r="BK1315" s="18"/>
      <c r="BL1315" s="17"/>
      <c r="BM1315" s="17"/>
      <c r="BN1315" s="16"/>
    </row>
    <row r="1316" spans="9:66" x14ac:dyDescent="0.2">
      <c r="I1316" s="11"/>
      <c r="J1316" s="10"/>
      <c r="K1316" s="6"/>
      <c r="L1316" s="10"/>
      <c r="M1316" s="10"/>
      <c r="N1316" s="10"/>
      <c r="O1316" s="10"/>
      <c r="P1316" s="10"/>
      <c r="Q1316" s="10"/>
      <c r="R1316" s="10"/>
      <c r="S1316" s="10"/>
      <c r="T1316" s="14"/>
      <c r="U1316" s="6"/>
      <c r="V1316" s="14"/>
      <c r="W1316" s="6"/>
      <c r="X1316" s="14"/>
      <c r="Y1316" s="6"/>
      <c r="Z1316" s="14"/>
      <c r="AA1316" s="9"/>
      <c r="AB1316" s="7"/>
      <c r="AC1316" s="6"/>
      <c r="AD1316" s="13"/>
      <c r="AE1316" s="8"/>
      <c r="AF1316" s="6"/>
      <c r="AG1316" s="6"/>
      <c r="AH1316" s="6"/>
      <c r="AI1316" s="6"/>
      <c r="AJ1316" s="6"/>
      <c r="AK1316" s="6"/>
      <c r="AL1316" s="6"/>
      <c r="AM1316" s="6"/>
      <c r="AN1316" s="6"/>
      <c r="AO1316" s="6"/>
      <c r="AP1316" s="6"/>
      <c r="AQ1316" s="6"/>
      <c r="AR1316" s="6"/>
      <c r="AS1316" s="6"/>
      <c r="AT1316" s="6"/>
      <c r="AU1316" s="6"/>
      <c r="AV1316" s="10"/>
      <c r="AW1316" s="13"/>
      <c r="AY1316" s="17"/>
      <c r="AZ1316" s="12"/>
      <c r="BA1316" s="12"/>
      <c r="BB1316" s="12"/>
      <c r="BC1316" s="12"/>
      <c r="BD1316" s="12"/>
      <c r="BE1316" s="12"/>
      <c r="BF1316" s="18"/>
      <c r="BG1316" s="18"/>
      <c r="BH1316" s="18"/>
      <c r="BI1316" s="15"/>
      <c r="BJ1316" s="19"/>
      <c r="BK1316" s="18"/>
      <c r="BL1316" s="17"/>
      <c r="BM1316" s="17"/>
      <c r="BN1316" s="16"/>
    </row>
    <row r="1317" spans="9:66" x14ac:dyDescent="0.2">
      <c r="I1317" s="11"/>
      <c r="J1317" s="10"/>
      <c r="K1317" s="6"/>
      <c r="L1317" s="10"/>
      <c r="M1317" s="10"/>
      <c r="N1317" s="10"/>
      <c r="O1317" s="10"/>
      <c r="P1317" s="10"/>
      <c r="Q1317" s="10"/>
      <c r="R1317" s="10"/>
      <c r="S1317" s="10"/>
      <c r="T1317" s="14"/>
      <c r="U1317" s="6"/>
      <c r="V1317" s="14"/>
      <c r="W1317" s="6"/>
      <c r="X1317" s="14"/>
      <c r="Y1317" s="6"/>
      <c r="Z1317" s="14"/>
      <c r="AA1317" s="9"/>
      <c r="AB1317" s="7"/>
      <c r="AC1317" s="6"/>
      <c r="AD1317" s="13"/>
      <c r="AE1317" s="8"/>
      <c r="AF1317" s="6"/>
      <c r="AG1317" s="6"/>
      <c r="AH1317" s="6"/>
      <c r="AI1317" s="6"/>
      <c r="AJ1317" s="6"/>
      <c r="AK1317" s="6"/>
      <c r="AL1317" s="6"/>
      <c r="AM1317" s="6"/>
      <c r="AN1317" s="6"/>
      <c r="AO1317" s="6"/>
      <c r="AP1317" s="6"/>
      <c r="AQ1317" s="6"/>
      <c r="AR1317" s="6"/>
      <c r="AS1317" s="6"/>
      <c r="AT1317" s="6"/>
      <c r="AU1317" s="6"/>
      <c r="AV1317" s="10"/>
      <c r="AW1317" s="13"/>
      <c r="AY1317" s="17"/>
      <c r="AZ1317" s="12"/>
      <c r="BA1317" s="12"/>
      <c r="BB1317" s="12"/>
      <c r="BC1317" s="12"/>
      <c r="BD1317" s="12"/>
      <c r="BE1317" s="12"/>
      <c r="BF1317" s="18"/>
      <c r="BG1317" s="18"/>
      <c r="BH1317" s="18"/>
      <c r="BI1317" s="15"/>
      <c r="BJ1317" s="19"/>
      <c r="BK1317" s="18"/>
      <c r="BL1317" s="17"/>
      <c r="BM1317" s="17"/>
      <c r="BN1317" s="16"/>
    </row>
    <row r="1318" spans="9:66" x14ac:dyDescent="0.2">
      <c r="I1318" s="11"/>
      <c r="J1318" s="10"/>
      <c r="K1318" s="6"/>
      <c r="L1318" s="10"/>
      <c r="M1318" s="10"/>
      <c r="N1318" s="10"/>
      <c r="O1318" s="10"/>
      <c r="P1318" s="10"/>
      <c r="Q1318" s="10"/>
      <c r="R1318" s="10"/>
      <c r="S1318" s="10"/>
      <c r="T1318" s="14"/>
      <c r="U1318" s="6"/>
      <c r="V1318" s="14"/>
      <c r="W1318" s="6"/>
      <c r="X1318" s="14"/>
      <c r="Y1318" s="6"/>
      <c r="Z1318" s="14"/>
      <c r="AA1318" s="9"/>
      <c r="AB1318" s="7"/>
      <c r="AC1318" s="6"/>
      <c r="AD1318" s="13"/>
      <c r="AE1318" s="8"/>
      <c r="AF1318" s="6"/>
      <c r="AG1318" s="6"/>
      <c r="AH1318" s="6"/>
      <c r="AI1318" s="6"/>
      <c r="AJ1318" s="6"/>
      <c r="AK1318" s="6"/>
      <c r="AL1318" s="6"/>
      <c r="AM1318" s="6"/>
      <c r="AN1318" s="6"/>
      <c r="AO1318" s="6"/>
      <c r="AP1318" s="6"/>
      <c r="AQ1318" s="6"/>
      <c r="AR1318" s="6"/>
      <c r="AS1318" s="6"/>
      <c r="AT1318" s="6"/>
      <c r="AU1318" s="6"/>
      <c r="AV1318" s="10"/>
      <c r="AW1318" s="13"/>
      <c r="AY1318" s="17"/>
      <c r="AZ1318" s="12"/>
      <c r="BA1318" s="12"/>
      <c r="BB1318" s="12"/>
      <c r="BC1318" s="12"/>
      <c r="BD1318" s="12"/>
      <c r="BE1318" s="12"/>
      <c r="BF1318" s="18"/>
      <c r="BG1318" s="18"/>
      <c r="BH1318" s="18"/>
      <c r="BI1318" s="15"/>
      <c r="BJ1318" s="19"/>
      <c r="BK1318" s="18"/>
      <c r="BL1318" s="17"/>
      <c r="BM1318" s="17"/>
      <c r="BN1318" s="16"/>
    </row>
    <row r="1319" spans="9:66" x14ac:dyDescent="0.2">
      <c r="I1319" s="11"/>
      <c r="J1319" s="10"/>
      <c r="K1319" s="6"/>
      <c r="L1319" s="10"/>
      <c r="M1319" s="10"/>
      <c r="N1319" s="10"/>
      <c r="O1319" s="10"/>
      <c r="P1319" s="10"/>
      <c r="Q1319" s="10"/>
      <c r="R1319" s="10"/>
      <c r="S1319" s="10"/>
      <c r="T1319" s="14"/>
      <c r="U1319" s="6"/>
      <c r="V1319" s="14"/>
      <c r="W1319" s="6"/>
      <c r="X1319" s="14"/>
      <c r="Y1319" s="6"/>
      <c r="Z1319" s="14"/>
      <c r="AA1319" s="9"/>
      <c r="AB1319" s="7"/>
      <c r="AC1319" s="6"/>
      <c r="AD1319" s="13"/>
      <c r="AE1319" s="8"/>
      <c r="AF1319" s="6"/>
      <c r="AG1319" s="6"/>
      <c r="AH1319" s="6"/>
      <c r="AI1319" s="6"/>
      <c r="AJ1319" s="6"/>
      <c r="AK1319" s="6"/>
      <c r="AL1319" s="6"/>
      <c r="AM1319" s="6"/>
      <c r="AN1319" s="6"/>
      <c r="AO1319" s="6"/>
      <c r="AP1319" s="6"/>
      <c r="AQ1319" s="6"/>
      <c r="AR1319" s="6"/>
      <c r="AS1319" s="6"/>
      <c r="AT1319" s="6"/>
      <c r="AU1319" s="6"/>
      <c r="AV1319" s="10"/>
      <c r="AW1319" s="13"/>
      <c r="AY1319" s="17"/>
      <c r="AZ1319" s="12"/>
      <c r="BA1319" s="12"/>
      <c r="BB1319" s="12"/>
      <c r="BC1319" s="12"/>
      <c r="BD1319" s="12"/>
      <c r="BE1319" s="12"/>
      <c r="BF1319" s="18"/>
      <c r="BG1319" s="18"/>
      <c r="BH1319" s="18"/>
      <c r="BI1319" s="15"/>
      <c r="BJ1319" s="19"/>
      <c r="BK1319" s="18"/>
      <c r="BL1319" s="17"/>
      <c r="BM1319" s="17"/>
      <c r="BN1319" s="16"/>
    </row>
    <row r="1320" spans="9:66" x14ac:dyDescent="0.2">
      <c r="I1320" s="11"/>
      <c r="J1320" s="10"/>
      <c r="K1320" s="6"/>
      <c r="L1320" s="10"/>
      <c r="M1320" s="10"/>
      <c r="N1320" s="10"/>
      <c r="O1320" s="10"/>
      <c r="P1320" s="10"/>
      <c r="Q1320" s="10"/>
      <c r="R1320" s="10"/>
      <c r="S1320" s="10"/>
      <c r="T1320" s="14"/>
      <c r="U1320" s="6"/>
      <c r="V1320" s="14"/>
      <c r="W1320" s="6"/>
      <c r="X1320" s="14"/>
      <c r="Y1320" s="6"/>
      <c r="Z1320" s="14"/>
      <c r="AA1320" s="9"/>
      <c r="AB1320" s="7"/>
      <c r="AC1320" s="6"/>
      <c r="AD1320" s="13"/>
      <c r="AE1320" s="8"/>
      <c r="AF1320" s="6"/>
      <c r="AG1320" s="6"/>
      <c r="AH1320" s="6"/>
      <c r="AI1320" s="6"/>
      <c r="AJ1320" s="6"/>
      <c r="AK1320" s="6"/>
      <c r="AL1320" s="6"/>
      <c r="AM1320" s="6"/>
      <c r="AN1320" s="6"/>
      <c r="AO1320" s="6"/>
      <c r="AP1320" s="6"/>
      <c r="AQ1320" s="6"/>
      <c r="AR1320" s="6"/>
      <c r="AS1320" s="6"/>
      <c r="AT1320" s="6"/>
      <c r="AU1320" s="6"/>
      <c r="AV1320" s="10"/>
      <c r="AW1320" s="13"/>
      <c r="AY1320" s="17"/>
      <c r="AZ1320" s="12"/>
      <c r="BA1320" s="12"/>
      <c r="BB1320" s="12"/>
      <c r="BC1320" s="12"/>
      <c r="BD1320" s="12"/>
      <c r="BE1320" s="12"/>
      <c r="BF1320" s="18"/>
      <c r="BG1320" s="18"/>
      <c r="BH1320" s="18"/>
      <c r="BI1320" s="15"/>
      <c r="BJ1320" s="19"/>
      <c r="BK1320" s="18"/>
      <c r="BL1320" s="17"/>
      <c r="BM1320" s="17"/>
      <c r="BN1320" s="16"/>
    </row>
    <row r="1321" spans="9:66" x14ac:dyDescent="0.2">
      <c r="I1321" s="11"/>
      <c r="J1321" s="10"/>
      <c r="K1321" s="6"/>
      <c r="L1321" s="10"/>
      <c r="M1321" s="10"/>
      <c r="N1321" s="10"/>
      <c r="O1321" s="10"/>
      <c r="P1321" s="10"/>
      <c r="Q1321" s="10"/>
      <c r="R1321" s="10"/>
      <c r="S1321" s="10"/>
      <c r="T1321" s="14"/>
      <c r="U1321" s="6"/>
      <c r="V1321" s="14"/>
      <c r="W1321" s="6"/>
      <c r="X1321" s="14"/>
      <c r="Y1321" s="6"/>
      <c r="Z1321" s="14"/>
      <c r="AA1321" s="9"/>
      <c r="AB1321" s="7"/>
      <c r="AC1321" s="6"/>
      <c r="AD1321" s="13"/>
      <c r="AE1321" s="8"/>
      <c r="AF1321" s="6"/>
      <c r="AG1321" s="6"/>
      <c r="AH1321" s="6"/>
      <c r="AI1321" s="6"/>
      <c r="AJ1321" s="6"/>
      <c r="AK1321" s="6"/>
      <c r="AL1321" s="6"/>
      <c r="AM1321" s="6"/>
      <c r="AN1321" s="6"/>
      <c r="AO1321" s="6"/>
      <c r="AP1321" s="6"/>
      <c r="AQ1321" s="6"/>
      <c r="AR1321" s="6"/>
      <c r="AS1321" s="6"/>
      <c r="AT1321" s="6"/>
      <c r="AU1321" s="6"/>
      <c r="AV1321" s="10"/>
      <c r="AW1321" s="13"/>
      <c r="AY1321" s="17"/>
      <c r="AZ1321" s="12"/>
      <c r="BA1321" s="12"/>
      <c r="BB1321" s="12"/>
      <c r="BC1321" s="12"/>
      <c r="BD1321" s="12"/>
      <c r="BE1321" s="12"/>
      <c r="BF1321" s="18"/>
      <c r="BG1321" s="18"/>
      <c r="BH1321" s="18"/>
      <c r="BI1321" s="15"/>
      <c r="BJ1321" s="19"/>
      <c r="BK1321" s="18"/>
      <c r="BL1321" s="17"/>
      <c r="BM1321" s="17"/>
      <c r="BN1321" s="16"/>
    </row>
    <row r="1322" spans="9:66" x14ac:dyDescent="0.2">
      <c r="I1322" s="11"/>
      <c r="J1322" s="10"/>
      <c r="K1322" s="6"/>
      <c r="L1322" s="10"/>
      <c r="M1322" s="10"/>
      <c r="N1322" s="10"/>
      <c r="O1322" s="10"/>
      <c r="P1322" s="10"/>
      <c r="Q1322" s="10"/>
      <c r="R1322" s="10"/>
      <c r="S1322" s="10"/>
      <c r="T1322" s="14"/>
      <c r="U1322" s="6"/>
      <c r="V1322" s="14"/>
      <c r="W1322" s="6"/>
      <c r="X1322" s="14"/>
      <c r="Y1322" s="6"/>
      <c r="Z1322" s="14"/>
      <c r="AA1322" s="9"/>
      <c r="AB1322" s="7"/>
      <c r="AC1322" s="6"/>
      <c r="AD1322" s="13"/>
      <c r="AE1322" s="8"/>
      <c r="AF1322" s="6"/>
      <c r="AG1322" s="6"/>
      <c r="AH1322" s="6"/>
      <c r="AI1322" s="6"/>
      <c r="AJ1322" s="6"/>
      <c r="AK1322" s="6"/>
      <c r="AL1322" s="6"/>
      <c r="AM1322" s="6"/>
      <c r="AN1322" s="6"/>
      <c r="AO1322" s="6"/>
      <c r="AP1322" s="6"/>
      <c r="AQ1322" s="6"/>
      <c r="AR1322" s="6"/>
      <c r="AS1322" s="6"/>
      <c r="AT1322" s="6"/>
      <c r="AU1322" s="6"/>
      <c r="AV1322" s="10"/>
      <c r="AW1322" s="13"/>
      <c r="AY1322" s="17"/>
      <c r="AZ1322" s="12"/>
      <c r="BA1322" s="12"/>
      <c r="BB1322" s="12"/>
      <c r="BC1322" s="12"/>
      <c r="BD1322" s="12"/>
      <c r="BE1322" s="12"/>
      <c r="BF1322" s="18"/>
      <c r="BG1322" s="18"/>
      <c r="BH1322" s="18"/>
      <c r="BI1322" s="15"/>
      <c r="BJ1322" s="19"/>
      <c r="BK1322" s="18"/>
      <c r="BL1322" s="17"/>
      <c r="BM1322" s="17"/>
      <c r="BN1322" s="16"/>
    </row>
    <row r="1323" spans="9:66" x14ac:dyDescent="0.2">
      <c r="I1323" s="11"/>
      <c r="J1323" s="10"/>
      <c r="K1323" s="6"/>
      <c r="L1323" s="10"/>
      <c r="M1323" s="10"/>
      <c r="N1323" s="10"/>
      <c r="O1323" s="10"/>
      <c r="P1323" s="10"/>
      <c r="Q1323" s="10"/>
      <c r="R1323" s="10"/>
      <c r="S1323" s="10"/>
      <c r="T1323" s="14"/>
      <c r="U1323" s="6"/>
      <c r="V1323" s="14"/>
      <c r="W1323" s="6"/>
      <c r="X1323" s="14"/>
      <c r="Y1323" s="6"/>
      <c r="Z1323" s="14"/>
      <c r="AA1323" s="9"/>
      <c r="AB1323" s="7"/>
      <c r="AC1323" s="6"/>
      <c r="AD1323" s="13"/>
      <c r="AE1323" s="8"/>
      <c r="AF1323" s="6"/>
      <c r="AG1323" s="6"/>
      <c r="AH1323" s="6"/>
      <c r="AI1323" s="6"/>
      <c r="AJ1323" s="6"/>
      <c r="AK1323" s="6"/>
      <c r="AL1323" s="6"/>
      <c r="AM1323" s="6"/>
      <c r="AN1323" s="6"/>
      <c r="AO1323" s="6"/>
      <c r="AP1323" s="6"/>
      <c r="AQ1323" s="6"/>
      <c r="AR1323" s="6"/>
      <c r="AS1323" s="6"/>
      <c r="AT1323" s="6"/>
      <c r="AU1323" s="6"/>
      <c r="AV1323" s="10"/>
      <c r="AW1323" s="13"/>
      <c r="AY1323" s="17"/>
      <c r="AZ1323" s="12"/>
      <c r="BA1323" s="12"/>
      <c r="BB1323" s="12"/>
      <c r="BC1323" s="12"/>
      <c r="BD1323" s="12"/>
      <c r="BE1323" s="12"/>
      <c r="BF1323" s="18"/>
      <c r="BG1323" s="18"/>
      <c r="BH1323" s="18"/>
      <c r="BI1323" s="15"/>
      <c r="BJ1323" s="19"/>
      <c r="BK1323" s="18"/>
      <c r="BL1323" s="17"/>
      <c r="BM1323" s="17"/>
      <c r="BN1323" s="16"/>
    </row>
    <row r="1324" spans="9:66" x14ac:dyDescent="0.2">
      <c r="I1324" s="11"/>
      <c r="J1324" s="10"/>
      <c r="K1324" s="6"/>
      <c r="L1324" s="10"/>
      <c r="M1324" s="10"/>
      <c r="N1324" s="10"/>
      <c r="O1324" s="10"/>
      <c r="P1324" s="10"/>
      <c r="Q1324" s="10"/>
      <c r="R1324" s="10"/>
      <c r="S1324" s="10"/>
      <c r="T1324" s="14"/>
      <c r="U1324" s="6"/>
      <c r="V1324" s="14"/>
      <c r="W1324" s="6"/>
      <c r="X1324" s="14"/>
      <c r="Y1324" s="6"/>
      <c r="Z1324" s="14"/>
      <c r="AA1324" s="9"/>
      <c r="AB1324" s="7"/>
      <c r="AC1324" s="6"/>
      <c r="AD1324" s="13"/>
      <c r="AE1324" s="8"/>
      <c r="AF1324" s="6"/>
      <c r="AG1324" s="6"/>
      <c r="AH1324" s="6"/>
      <c r="AI1324" s="6"/>
      <c r="AJ1324" s="6"/>
      <c r="AK1324" s="6"/>
      <c r="AL1324" s="6"/>
      <c r="AM1324" s="6"/>
      <c r="AN1324" s="6"/>
      <c r="AO1324" s="6"/>
      <c r="AP1324" s="6"/>
      <c r="AQ1324" s="6"/>
      <c r="AR1324" s="6"/>
      <c r="AS1324" s="6"/>
      <c r="AT1324" s="6"/>
      <c r="AU1324" s="6"/>
      <c r="AV1324" s="10"/>
      <c r="AW1324" s="13"/>
      <c r="AY1324" s="17"/>
      <c r="AZ1324" s="12"/>
      <c r="BA1324" s="12"/>
      <c r="BB1324" s="12"/>
      <c r="BC1324" s="12"/>
      <c r="BD1324" s="12"/>
      <c r="BE1324" s="12"/>
      <c r="BF1324" s="18"/>
      <c r="BG1324" s="18"/>
      <c r="BH1324" s="18"/>
      <c r="BI1324" s="15"/>
      <c r="BJ1324" s="19"/>
      <c r="BK1324" s="18"/>
      <c r="BL1324" s="17"/>
      <c r="BM1324" s="17"/>
      <c r="BN1324" s="16"/>
    </row>
    <row r="1325" spans="9:66" x14ac:dyDescent="0.2">
      <c r="I1325" s="11"/>
      <c r="J1325" s="10"/>
      <c r="K1325" s="6"/>
      <c r="L1325" s="10"/>
      <c r="M1325" s="10"/>
      <c r="N1325" s="10"/>
      <c r="O1325" s="10"/>
      <c r="P1325" s="10"/>
      <c r="Q1325" s="10"/>
      <c r="R1325" s="10"/>
      <c r="S1325" s="10"/>
      <c r="T1325" s="14"/>
      <c r="U1325" s="6"/>
      <c r="V1325" s="14"/>
      <c r="W1325" s="6"/>
      <c r="X1325" s="14"/>
      <c r="Y1325" s="6"/>
      <c r="Z1325" s="14"/>
      <c r="AA1325" s="9"/>
      <c r="AB1325" s="7"/>
      <c r="AC1325" s="6"/>
      <c r="AD1325" s="13"/>
      <c r="AE1325" s="8"/>
      <c r="AF1325" s="6"/>
      <c r="AG1325" s="6"/>
      <c r="AH1325" s="6"/>
      <c r="AI1325" s="6"/>
      <c r="AJ1325" s="6"/>
      <c r="AK1325" s="6"/>
      <c r="AL1325" s="6"/>
      <c r="AM1325" s="6"/>
      <c r="AN1325" s="6"/>
      <c r="AO1325" s="6"/>
      <c r="AP1325" s="6"/>
      <c r="AQ1325" s="6"/>
      <c r="AR1325" s="6"/>
      <c r="AS1325" s="6"/>
      <c r="AT1325" s="6"/>
      <c r="AU1325" s="6"/>
      <c r="AV1325" s="10"/>
      <c r="AW1325" s="13"/>
      <c r="AY1325" s="17"/>
      <c r="AZ1325" s="12"/>
      <c r="BA1325" s="12"/>
      <c r="BB1325" s="12"/>
      <c r="BC1325" s="12"/>
      <c r="BD1325" s="12"/>
      <c r="BE1325" s="12"/>
      <c r="BF1325" s="18"/>
      <c r="BG1325" s="18"/>
      <c r="BH1325" s="18"/>
      <c r="BI1325" s="15"/>
      <c r="BJ1325" s="19"/>
      <c r="BK1325" s="18"/>
      <c r="BL1325" s="17"/>
      <c r="BM1325" s="17"/>
      <c r="BN1325" s="16"/>
    </row>
    <row r="1326" spans="9:66" x14ac:dyDescent="0.2">
      <c r="I1326" s="11"/>
      <c r="J1326" s="10"/>
      <c r="K1326" s="6"/>
      <c r="L1326" s="10"/>
      <c r="M1326" s="10"/>
      <c r="N1326" s="10"/>
      <c r="O1326" s="10"/>
      <c r="P1326" s="10"/>
      <c r="Q1326" s="10"/>
      <c r="R1326" s="10"/>
      <c r="S1326" s="10"/>
      <c r="T1326" s="14"/>
      <c r="U1326" s="6"/>
      <c r="V1326" s="14"/>
      <c r="W1326" s="6"/>
      <c r="X1326" s="14"/>
      <c r="Y1326" s="6"/>
      <c r="Z1326" s="14"/>
      <c r="AA1326" s="9"/>
      <c r="AB1326" s="7"/>
      <c r="AC1326" s="6"/>
      <c r="AD1326" s="13"/>
      <c r="AE1326" s="8"/>
      <c r="AF1326" s="6"/>
      <c r="AG1326" s="6"/>
      <c r="AH1326" s="6"/>
      <c r="AI1326" s="6"/>
      <c r="AJ1326" s="6"/>
      <c r="AK1326" s="6"/>
      <c r="AL1326" s="6"/>
      <c r="AM1326" s="6"/>
      <c r="AN1326" s="6"/>
      <c r="AO1326" s="6"/>
      <c r="AP1326" s="6"/>
      <c r="AQ1326" s="6"/>
      <c r="AR1326" s="6"/>
      <c r="AS1326" s="6"/>
      <c r="AT1326" s="6"/>
      <c r="AU1326" s="6"/>
      <c r="AV1326" s="10"/>
      <c r="AW1326" s="13"/>
      <c r="AY1326" s="17"/>
      <c r="AZ1326" s="12"/>
      <c r="BA1326" s="12"/>
      <c r="BB1326" s="12"/>
      <c r="BC1326" s="12"/>
      <c r="BD1326" s="12"/>
      <c r="BE1326" s="12"/>
      <c r="BF1326" s="18"/>
      <c r="BG1326" s="18"/>
      <c r="BH1326" s="18"/>
      <c r="BI1326" s="15"/>
      <c r="BJ1326" s="19"/>
      <c r="BK1326" s="18"/>
      <c r="BL1326" s="17"/>
      <c r="BM1326" s="17"/>
      <c r="BN1326" s="16"/>
    </row>
    <row r="1327" spans="9:66" x14ac:dyDescent="0.2">
      <c r="I1327" s="11"/>
      <c r="J1327" s="10"/>
      <c r="K1327" s="6"/>
      <c r="L1327" s="10"/>
      <c r="M1327" s="10"/>
      <c r="N1327" s="10"/>
      <c r="O1327" s="10"/>
      <c r="P1327" s="10"/>
      <c r="Q1327" s="10"/>
      <c r="R1327" s="10"/>
      <c r="S1327" s="10"/>
      <c r="T1327" s="14"/>
      <c r="U1327" s="6"/>
      <c r="V1327" s="14"/>
      <c r="W1327" s="6"/>
      <c r="X1327" s="14"/>
      <c r="Y1327" s="6"/>
      <c r="Z1327" s="14"/>
      <c r="AA1327" s="9"/>
      <c r="AB1327" s="7"/>
      <c r="AC1327" s="6"/>
      <c r="AD1327" s="13"/>
      <c r="AE1327" s="8"/>
      <c r="AF1327" s="6"/>
      <c r="AG1327" s="6"/>
      <c r="AH1327" s="6"/>
      <c r="AI1327" s="6"/>
      <c r="AJ1327" s="6"/>
      <c r="AK1327" s="6"/>
      <c r="AL1327" s="6"/>
      <c r="AM1327" s="6"/>
      <c r="AN1327" s="6"/>
      <c r="AO1327" s="6"/>
      <c r="AP1327" s="6"/>
      <c r="AQ1327" s="6"/>
      <c r="AR1327" s="6"/>
      <c r="AS1327" s="6"/>
      <c r="AT1327" s="6"/>
      <c r="AU1327" s="6"/>
      <c r="AV1327" s="10"/>
      <c r="AW1327" s="13"/>
      <c r="AY1327" s="17"/>
      <c r="AZ1327" s="12"/>
      <c r="BA1327" s="12"/>
      <c r="BB1327" s="12"/>
      <c r="BC1327" s="12"/>
      <c r="BD1327" s="12"/>
      <c r="BE1327" s="12"/>
      <c r="BF1327" s="18"/>
      <c r="BG1327" s="18"/>
      <c r="BH1327" s="18"/>
      <c r="BI1327" s="15"/>
      <c r="BJ1327" s="19"/>
      <c r="BK1327" s="18"/>
      <c r="BL1327" s="17"/>
      <c r="BM1327" s="17"/>
      <c r="BN1327" s="16"/>
    </row>
    <row r="1328" spans="9:66" x14ac:dyDescent="0.2">
      <c r="I1328" s="11"/>
      <c r="J1328" s="10"/>
      <c r="K1328" s="6"/>
      <c r="L1328" s="10"/>
      <c r="M1328" s="10"/>
      <c r="N1328" s="10"/>
      <c r="O1328" s="10"/>
      <c r="P1328" s="10"/>
      <c r="Q1328" s="10"/>
      <c r="R1328" s="10"/>
      <c r="S1328" s="10"/>
      <c r="T1328" s="14"/>
      <c r="U1328" s="6"/>
      <c r="V1328" s="14"/>
      <c r="W1328" s="6"/>
      <c r="X1328" s="14"/>
      <c r="Y1328" s="6"/>
      <c r="Z1328" s="14"/>
      <c r="AA1328" s="9"/>
      <c r="AB1328" s="7"/>
      <c r="AC1328" s="6"/>
      <c r="AD1328" s="13"/>
      <c r="AE1328" s="8"/>
      <c r="AF1328" s="6"/>
      <c r="AG1328" s="6"/>
      <c r="AH1328" s="6"/>
      <c r="AI1328" s="6"/>
      <c r="AJ1328" s="6"/>
      <c r="AK1328" s="6"/>
      <c r="AL1328" s="6"/>
      <c r="AM1328" s="6"/>
      <c r="AN1328" s="6"/>
      <c r="AO1328" s="6"/>
      <c r="AP1328" s="6"/>
      <c r="AQ1328" s="6"/>
      <c r="AR1328" s="6"/>
      <c r="AS1328" s="6"/>
      <c r="AT1328" s="6"/>
      <c r="AU1328" s="6"/>
      <c r="AV1328" s="10"/>
      <c r="AW1328" s="13"/>
      <c r="AY1328" s="17"/>
      <c r="AZ1328" s="12"/>
      <c r="BA1328" s="12"/>
      <c r="BB1328" s="12"/>
      <c r="BC1328" s="12"/>
      <c r="BD1328" s="12"/>
      <c r="BE1328" s="12"/>
      <c r="BF1328" s="18"/>
      <c r="BG1328" s="18"/>
      <c r="BH1328" s="18"/>
      <c r="BI1328" s="15"/>
      <c r="BJ1328" s="19"/>
      <c r="BK1328" s="18"/>
      <c r="BL1328" s="17"/>
      <c r="BM1328" s="17"/>
      <c r="BN1328" s="16"/>
    </row>
    <row r="1329" spans="9:66" x14ac:dyDescent="0.2">
      <c r="I1329" s="11"/>
      <c r="J1329" s="10"/>
      <c r="K1329" s="6"/>
      <c r="L1329" s="10"/>
      <c r="M1329" s="10"/>
      <c r="N1329" s="10"/>
      <c r="O1329" s="10"/>
      <c r="P1329" s="10"/>
      <c r="Q1329" s="10"/>
      <c r="R1329" s="10"/>
      <c r="S1329" s="10"/>
      <c r="T1329" s="14"/>
      <c r="U1329" s="6"/>
      <c r="V1329" s="14"/>
      <c r="W1329" s="6"/>
      <c r="X1329" s="14"/>
      <c r="Y1329" s="6"/>
      <c r="Z1329" s="14"/>
      <c r="AA1329" s="9"/>
      <c r="AB1329" s="7"/>
      <c r="AC1329" s="6"/>
      <c r="AD1329" s="13"/>
      <c r="AE1329" s="8"/>
      <c r="AF1329" s="6"/>
      <c r="AG1329" s="6"/>
      <c r="AH1329" s="6"/>
      <c r="AI1329" s="6"/>
      <c r="AJ1329" s="6"/>
      <c r="AK1329" s="6"/>
      <c r="AL1329" s="6"/>
      <c r="AM1329" s="6"/>
      <c r="AN1329" s="6"/>
      <c r="AO1329" s="6"/>
      <c r="AP1329" s="6"/>
      <c r="AQ1329" s="6"/>
      <c r="AR1329" s="6"/>
      <c r="AS1329" s="6"/>
      <c r="AT1329" s="6"/>
      <c r="AU1329" s="6"/>
      <c r="AV1329" s="10"/>
      <c r="AW1329" s="13"/>
      <c r="AY1329" s="17"/>
      <c r="AZ1329" s="12"/>
      <c r="BA1329" s="12"/>
      <c r="BB1329" s="12"/>
      <c r="BC1329" s="12"/>
      <c r="BD1329" s="12"/>
      <c r="BE1329" s="12"/>
      <c r="BF1329" s="18"/>
      <c r="BG1329" s="18"/>
      <c r="BH1329" s="18"/>
      <c r="BI1329" s="15"/>
      <c r="BJ1329" s="19"/>
      <c r="BK1329" s="18"/>
      <c r="BL1329" s="17"/>
      <c r="BM1329" s="17"/>
      <c r="BN1329" s="16"/>
    </row>
    <row r="1330" spans="9:66" x14ac:dyDescent="0.2">
      <c r="I1330" s="11"/>
      <c r="J1330" s="10"/>
      <c r="K1330" s="6"/>
      <c r="L1330" s="10"/>
      <c r="M1330" s="10"/>
      <c r="N1330" s="10"/>
      <c r="O1330" s="10"/>
      <c r="P1330" s="10"/>
      <c r="Q1330" s="10"/>
      <c r="R1330" s="10"/>
      <c r="S1330" s="10"/>
      <c r="T1330" s="14"/>
      <c r="U1330" s="6"/>
      <c r="V1330" s="14"/>
      <c r="W1330" s="6"/>
      <c r="X1330" s="14"/>
      <c r="Y1330" s="6"/>
      <c r="Z1330" s="14"/>
      <c r="AA1330" s="9"/>
      <c r="AB1330" s="7"/>
      <c r="AC1330" s="6"/>
      <c r="AD1330" s="13"/>
      <c r="AE1330" s="8"/>
      <c r="AF1330" s="6"/>
      <c r="AG1330" s="6"/>
      <c r="AH1330" s="6"/>
      <c r="AI1330" s="6"/>
      <c r="AJ1330" s="6"/>
      <c r="AK1330" s="6"/>
      <c r="AL1330" s="6"/>
      <c r="AM1330" s="6"/>
      <c r="AN1330" s="6"/>
      <c r="AO1330" s="6"/>
      <c r="AP1330" s="6"/>
      <c r="AQ1330" s="6"/>
      <c r="AR1330" s="6"/>
      <c r="AS1330" s="6"/>
      <c r="AT1330" s="6"/>
      <c r="AU1330" s="6"/>
      <c r="AV1330" s="10"/>
      <c r="AW1330" s="13"/>
      <c r="AY1330" s="17"/>
      <c r="AZ1330" s="12"/>
      <c r="BA1330" s="12"/>
      <c r="BB1330" s="12"/>
      <c r="BC1330" s="12"/>
      <c r="BD1330" s="12"/>
      <c r="BE1330" s="12"/>
      <c r="BF1330" s="18"/>
      <c r="BG1330" s="18"/>
      <c r="BH1330" s="18"/>
      <c r="BI1330" s="15"/>
      <c r="BJ1330" s="19"/>
      <c r="BK1330" s="18"/>
      <c r="BL1330" s="17"/>
      <c r="BM1330" s="17"/>
      <c r="BN1330" s="16"/>
    </row>
    <row r="1331" spans="9:66" x14ac:dyDescent="0.2">
      <c r="I1331" s="11"/>
      <c r="J1331" s="10"/>
      <c r="K1331" s="6"/>
      <c r="L1331" s="10"/>
      <c r="M1331" s="10"/>
      <c r="N1331" s="10"/>
      <c r="O1331" s="10"/>
      <c r="P1331" s="10"/>
      <c r="Q1331" s="10"/>
      <c r="R1331" s="10"/>
      <c r="S1331" s="10"/>
      <c r="T1331" s="14"/>
      <c r="U1331" s="6"/>
      <c r="V1331" s="14"/>
      <c r="W1331" s="6"/>
      <c r="X1331" s="14"/>
      <c r="Y1331" s="6"/>
      <c r="Z1331" s="14"/>
      <c r="AA1331" s="9"/>
      <c r="AB1331" s="7"/>
      <c r="AC1331" s="6"/>
      <c r="AD1331" s="13"/>
      <c r="AE1331" s="8"/>
      <c r="AF1331" s="6"/>
      <c r="AG1331" s="6"/>
      <c r="AH1331" s="6"/>
      <c r="AI1331" s="6"/>
      <c r="AJ1331" s="6"/>
      <c r="AK1331" s="6"/>
      <c r="AL1331" s="6"/>
      <c r="AM1331" s="6"/>
      <c r="AN1331" s="6"/>
      <c r="AO1331" s="6"/>
      <c r="AP1331" s="6"/>
      <c r="AQ1331" s="6"/>
      <c r="AR1331" s="6"/>
      <c r="AS1331" s="6"/>
      <c r="AT1331" s="6"/>
      <c r="AU1331" s="6"/>
      <c r="AV1331" s="10"/>
      <c r="AW1331" s="13"/>
      <c r="AY1331" s="17"/>
      <c r="AZ1331" s="12"/>
      <c r="BA1331" s="12"/>
      <c r="BB1331" s="12"/>
      <c r="BC1331" s="12"/>
      <c r="BD1331" s="12"/>
      <c r="BE1331" s="12"/>
      <c r="BF1331" s="18"/>
      <c r="BG1331" s="18"/>
      <c r="BH1331" s="18"/>
      <c r="BI1331" s="15"/>
      <c r="BJ1331" s="19"/>
      <c r="BK1331" s="18"/>
      <c r="BL1331" s="17"/>
      <c r="BM1331" s="17"/>
      <c r="BN1331" s="16"/>
    </row>
    <row r="1332" spans="9:66" x14ac:dyDescent="0.2">
      <c r="I1332" s="11"/>
      <c r="J1332" s="10"/>
      <c r="K1332" s="6"/>
      <c r="L1332" s="10"/>
      <c r="M1332" s="10"/>
      <c r="N1332" s="10"/>
      <c r="O1332" s="10"/>
      <c r="P1332" s="10"/>
      <c r="Q1332" s="10"/>
      <c r="R1332" s="10"/>
      <c r="S1332" s="10"/>
      <c r="T1332" s="14"/>
      <c r="U1332" s="6"/>
      <c r="V1332" s="14"/>
      <c r="W1332" s="6"/>
      <c r="X1332" s="14"/>
      <c r="Y1332" s="6"/>
      <c r="Z1332" s="14"/>
      <c r="AA1332" s="9"/>
      <c r="AB1332" s="7"/>
      <c r="AC1332" s="6"/>
      <c r="AD1332" s="13"/>
      <c r="AE1332" s="8"/>
      <c r="AF1332" s="6"/>
      <c r="AG1332" s="6"/>
      <c r="AH1332" s="6"/>
      <c r="AI1332" s="6"/>
      <c r="AJ1332" s="6"/>
      <c r="AK1332" s="6"/>
      <c r="AL1332" s="6"/>
      <c r="AM1332" s="6"/>
      <c r="AN1332" s="6"/>
      <c r="AO1332" s="6"/>
      <c r="AP1332" s="6"/>
      <c r="AQ1332" s="6"/>
      <c r="AR1332" s="6"/>
      <c r="AS1332" s="6"/>
      <c r="AT1332" s="6"/>
      <c r="AU1332" s="6"/>
      <c r="AV1332" s="10"/>
      <c r="AW1332" s="13"/>
      <c r="AY1332" s="17"/>
      <c r="AZ1332" s="12"/>
      <c r="BA1332" s="12"/>
      <c r="BB1332" s="12"/>
      <c r="BC1332" s="12"/>
      <c r="BD1332" s="12"/>
      <c r="BE1332" s="12"/>
      <c r="BF1332" s="18"/>
      <c r="BG1332" s="18"/>
      <c r="BH1332" s="18"/>
      <c r="BI1332" s="15"/>
      <c r="BJ1332" s="19"/>
      <c r="BK1332" s="18"/>
      <c r="BL1332" s="17"/>
      <c r="BM1332" s="17"/>
      <c r="BN1332" s="16"/>
    </row>
    <row r="1333" spans="9:66" x14ac:dyDescent="0.2">
      <c r="I1333" s="11"/>
      <c r="J1333" s="10"/>
      <c r="K1333" s="6"/>
      <c r="L1333" s="10"/>
      <c r="M1333" s="10"/>
      <c r="N1333" s="10"/>
      <c r="O1333" s="10"/>
      <c r="P1333" s="10"/>
      <c r="Q1333" s="10"/>
      <c r="R1333" s="10"/>
      <c r="S1333" s="10"/>
      <c r="T1333" s="14"/>
      <c r="U1333" s="6"/>
      <c r="V1333" s="14"/>
      <c r="W1333" s="6"/>
      <c r="X1333" s="14"/>
      <c r="Y1333" s="6"/>
      <c r="Z1333" s="14"/>
      <c r="AA1333" s="9"/>
      <c r="AB1333" s="7"/>
      <c r="AC1333" s="6"/>
      <c r="AD1333" s="13"/>
      <c r="AE1333" s="8"/>
      <c r="AF1333" s="6"/>
      <c r="AG1333" s="6"/>
      <c r="AH1333" s="6"/>
      <c r="AI1333" s="6"/>
      <c r="AJ1333" s="6"/>
      <c r="AK1333" s="6"/>
      <c r="AL1333" s="6"/>
      <c r="AM1333" s="6"/>
      <c r="AN1333" s="6"/>
      <c r="AO1333" s="6"/>
      <c r="AP1333" s="6"/>
      <c r="AQ1333" s="6"/>
      <c r="AR1333" s="6"/>
      <c r="AS1333" s="6"/>
      <c r="AT1333" s="6"/>
      <c r="AU1333" s="6"/>
      <c r="AV1333" s="10"/>
      <c r="AW1333" s="13"/>
      <c r="AY1333" s="17"/>
      <c r="AZ1333" s="12"/>
      <c r="BA1333" s="12"/>
      <c r="BB1333" s="12"/>
      <c r="BC1333" s="12"/>
      <c r="BD1333" s="12"/>
      <c r="BE1333" s="12"/>
      <c r="BF1333" s="18"/>
      <c r="BG1333" s="18"/>
      <c r="BH1333" s="18"/>
      <c r="BI1333" s="15"/>
      <c r="BJ1333" s="19"/>
      <c r="BK1333" s="18"/>
      <c r="BL1333" s="17"/>
      <c r="BM1333" s="17"/>
      <c r="BN1333" s="16"/>
    </row>
    <row r="1334" spans="9:66" x14ac:dyDescent="0.2">
      <c r="I1334" s="11"/>
      <c r="J1334" s="10"/>
      <c r="K1334" s="6"/>
      <c r="L1334" s="10"/>
      <c r="M1334" s="10"/>
      <c r="N1334" s="10"/>
      <c r="O1334" s="10"/>
      <c r="P1334" s="10"/>
      <c r="Q1334" s="10"/>
      <c r="R1334" s="10"/>
      <c r="S1334" s="10"/>
      <c r="T1334" s="14"/>
      <c r="U1334" s="6"/>
      <c r="V1334" s="14"/>
      <c r="W1334" s="6"/>
      <c r="X1334" s="14"/>
      <c r="Y1334" s="6"/>
      <c r="Z1334" s="14"/>
      <c r="AA1334" s="9"/>
      <c r="AB1334" s="7"/>
      <c r="AC1334" s="6"/>
      <c r="AD1334" s="13"/>
      <c r="AE1334" s="8"/>
      <c r="AF1334" s="6"/>
      <c r="AG1334" s="6"/>
      <c r="AH1334" s="6"/>
      <c r="AI1334" s="6"/>
      <c r="AJ1334" s="6"/>
      <c r="AK1334" s="6"/>
      <c r="AL1334" s="6"/>
      <c r="AM1334" s="6"/>
      <c r="AN1334" s="6"/>
      <c r="AO1334" s="6"/>
      <c r="AP1334" s="6"/>
      <c r="AQ1334" s="6"/>
      <c r="AR1334" s="6"/>
      <c r="AS1334" s="6"/>
      <c r="AT1334" s="6"/>
      <c r="AU1334" s="6"/>
      <c r="AV1334" s="10"/>
      <c r="AW1334" s="13"/>
      <c r="AY1334" s="17"/>
      <c r="AZ1334" s="12"/>
      <c r="BA1334" s="12"/>
      <c r="BB1334" s="12"/>
      <c r="BC1334" s="12"/>
      <c r="BD1334" s="12"/>
      <c r="BE1334" s="12"/>
      <c r="BF1334" s="18"/>
      <c r="BG1334" s="18"/>
      <c r="BH1334" s="18"/>
      <c r="BI1334" s="15"/>
      <c r="BJ1334" s="19"/>
      <c r="BK1334" s="18"/>
      <c r="BL1334" s="17"/>
      <c r="BM1334" s="17"/>
      <c r="BN1334" s="16"/>
    </row>
    <row r="1335" spans="9:66" x14ac:dyDescent="0.2">
      <c r="I1335" s="11"/>
      <c r="J1335" s="10"/>
      <c r="K1335" s="6"/>
      <c r="L1335" s="10"/>
      <c r="M1335" s="10"/>
      <c r="N1335" s="10"/>
      <c r="O1335" s="10"/>
      <c r="P1335" s="10"/>
      <c r="Q1335" s="10"/>
      <c r="R1335" s="10"/>
      <c r="S1335" s="10"/>
      <c r="T1335" s="14"/>
      <c r="U1335" s="6"/>
      <c r="V1335" s="14"/>
      <c r="W1335" s="6"/>
      <c r="X1335" s="14"/>
      <c r="Y1335" s="6"/>
      <c r="Z1335" s="14"/>
      <c r="AA1335" s="9"/>
      <c r="AB1335" s="7"/>
      <c r="AC1335" s="6"/>
      <c r="AD1335" s="13"/>
      <c r="AE1335" s="8"/>
      <c r="AF1335" s="6"/>
      <c r="AG1335" s="6"/>
      <c r="AH1335" s="6"/>
      <c r="AI1335" s="6"/>
      <c r="AJ1335" s="6"/>
      <c r="AK1335" s="6"/>
      <c r="AL1335" s="6"/>
      <c r="AM1335" s="6"/>
      <c r="AN1335" s="6"/>
      <c r="AO1335" s="6"/>
      <c r="AP1335" s="6"/>
      <c r="AQ1335" s="6"/>
      <c r="AR1335" s="6"/>
      <c r="AS1335" s="6"/>
      <c r="AT1335" s="6"/>
      <c r="AU1335" s="6"/>
      <c r="AV1335" s="10"/>
      <c r="AW1335" s="13"/>
      <c r="AY1335" s="17"/>
      <c r="AZ1335" s="12"/>
      <c r="BA1335" s="12"/>
      <c r="BB1335" s="12"/>
      <c r="BC1335" s="12"/>
      <c r="BD1335" s="12"/>
      <c r="BE1335" s="12"/>
      <c r="BF1335" s="18"/>
      <c r="BG1335" s="18"/>
      <c r="BH1335" s="18"/>
      <c r="BI1335" s="15"/>
      <c r="BJ1335" s="19"/>
      <c r="BK1335" s="18"/>
      <c r="BL1335" s="17"/>
      <c r="BM1335" s="17"/>
      <c r="BN1335" s="16"/>
    </row>
    <row r="1336" spans="9:66" x14ac:dyDescent="0.2">
      <c r="I1336" s="11"/>
      <c r="J1336" s="10"/>
      <c r="K1336" s="6"/>
      <c r="L1336" s="10"/>
      <c r="M1336" s="10"/>
      <c r="N1336" s="10"/>
      <c r="O1336" s="10"/>
      <c r="P1336" s="10"/>
      <c r="Q1336" s="10"/>
      <c r="R1336" s="10"/>
      <c r="S1336" s="10"/>
      <c r="T1336" s="14"/>
      <c r="U1336" s="6"/>
      <c r="V1336" s="14"/>
      <c r="W1336" s="6"/>
      <c r="X1336" s="14"/>
      <c r="Y1336" s="6"/>
      <c r="Z1336" s="14"/>
      <c r="AA1336" s="9"/>
      <c r="AB1336" s="7"/>
      <c r="AC1336" s="6"/>
      <c r="AD1336" s="13"/>
      <c r="AE1336" s="8"/>
      <c r="AF1336" s="6"/>
      <c r="AG1336" s="6"/>
      <c r="AH1336" s="6"/>
      <c r="AI1336" s="6"/>
      <c r="AJ1336" s="6"/>
      <c r="AK1336" s="6"/>
      <c r="AL1336" s="6"/>
      <c r="AM1336" s="6"/>
      <c r="AN1336" s="6"/>
      <c r="AO1336" s="6"/>
      <c r="AP1336" s="6"/>
      <c r="AQ1336" s="6"/>
      <c r="AR1336" s="6"/>
      <c r="AS1336" s="6"/>
      <c r="AT1336" s="6"/>
      <c r="AU1336" s="6"/>
      <c r="AV1336" s="10"/>
      <c r="AW1336" s="13"/>
      <c r="AY1336" s="17"/>
      <c r="AZ1336" s="12"/>
      <c r="BA1336" s="12"/>
      <c r="BB1336" s="12"/>
      <c r="BC1336" s="12"/>
      <c r="BD1336" s="12"/>
      <c r="BE1336" s="12"/>
      <c r="BF1336" s="18"/>
      <c r="BG1336" s="18"/>
      <c r="BH1336" s="18"/>
      <c r="BI1336" s="15"/>
      <c r="BJ1336" s="19"/>
      <c r="BK1336" s="18"/>
      <c r="BL1336" s="17"/>
      <c r="BM1336" s="17"/>
      <c r="BN1336" s="16"/>
    </row>
    <row r="1337" spans="9:66" x14ac:dyDescent="0.2">
      <c r="I1337" s="11"/>
      <c r="J1337" s="10"/>
      <c r="K1337" s="6"/>
      <c r="L1337" s="10"/>
      <c r="M1337" s="10"/>
      <c r="N1337" s="10"/>
      <c r="O1337" s="10"/>
      <c r="P1337" s="10"/>
      <c r="Q1337" s="10"/>
      <c r="R1337" s="10"/>
      <c r="S1337" s="10"/>
      <c r="T1337" s="14"/>
      <c r="U1337" s="6"/>
      <c r="V1337" s="14"/>
      <c r="W1337" s="6"/>
      <c r="X1337" s="14"/>
      <c r="Y1337" s="6"/>
      <c r="Z1337" s="14"/>
      <c r="AA1337" s="9"/>
      <c r="AB1337" s="7"/>
      <c r="AC1337" s="6"/>
      <c r="AD1337" s="13"/>
      <c r="AE1337" s="8"/>
      <c r="AF1337" s="6"/>
      <c r="AG1337" s="6"/>
      <c r="AH1337" s="6"/>
      <c r="AI1337" s="6"/>
      <c r="AJ1337" s="6"/>
      <c r="AK1337" s="6"/>
      <c r="AL1337" s="6"/>
      <c r="AM1337" s="6"/>
      <c r="AN1337" s="6"/>
      <c r="AO1337" s="6"/>
      <c r="AP1337" s="6"/>
      <c r="AQ1337" s="6"/>
      <c r="AR1337" s="6"/>
      <c r="AS1337" s="6"/>
      <c r="AT1337" s="6"/>
      <c r="AU1337" s="6"/>
      <c r="AV1337" s="10"/>
      <c r="AW1337" s="13"/>
      <c r="AY1337" s="17"/>
      <c r="AZ1337" s="12"/>
      <c r="BA1337" s="12"/>
      <c r="BB1337" s="12"/>
      <c r="BC1337" s="12"/>
      <c r="BD1337" s="12"/>
      <c r="BE1337" s="12"/>
      <c r="BF1337" s="18"/>
      <c r="BG1337" s="18"/>
      <c r="BH1337" s="18"/>
      <c r="BI1337" s="15"/>
      <c r="BJ1337" s="19"/>
      <c r="BK1337" s="18"/>
      <c r="BL1337" s="17"/>
      <c r="BM1337" s="17"/>
      <c r="BN1337" s="16"/>
    </row>
    <row r="1338" spans="9:66" x14ac:dyDescent="0.2">
      <c r="I1338" s="11"/>
      <c r="J1338" s="10"/>
      <c r="K1338" s="6"/>
      <c r="L1338" s="10"/>
      <c r="M1338" s="10"/>
      <c r="N1338" s="10"/>
      <c r="O1338" s="10"/>
      <c r="P1338" s="10"/>
      <c r="Q1338" s="10"/>
      <c r="R1338" s="10"/>
      <c r="S1338" s="10"/>
      <c r="T1338" s="14"/>
      <c r="U1338" s="6"/>
      <c r="V1338" s="14"/>
      <c r="W1338" s="6"/>
      <c r="X1338" s="14"/>
      <c r="Y1338" s="6"/>
      <c r="Z1338" s="14"/>
      <c r="AA1338" s="9"/>
      <c r="AB1338" s="7"/>
      <c r="AC1338" s="6"/>
      <c r="AD1338" s="13"/>
      <c r="AE1338" s="8"/>
      <c r="AF1338" s="6"/>
      <c r="AG1338" s="6"/>
      <c r="AH1338" s="6"/>
      <c r="AI1338" s="6"/>
      <c r="AJ1338" s="6"/>
      <c r="AK1338" s="6"/>
      <c r="AL1338" s="6"/>
      <c r="AM1338" s="6"/>
      <c r="AN1338" s="6"/>
      <c r="AO1338" s="6"/>
      <c r="AP1338" s="6"/>
      <c r="AQ1338" s="6"/>
      <c r="AR1338" s="6"/>
      <c r="AS1338" s="6"/>
      <c r="AT1338" s="6"/>
      <c r="AU1338" s="6"/>
      <c r="AV1338" s="10"/>
      <c r="AW1338" s="13"/>
      <c r="AY1338" s="17"/>
      <c r="AZ1338" s="12"/>
      <c r="BA1338" s="12"/>
      <c r="BB1338" s="12"/>
      <c r="BC1338" s="12"/>
      <c r="BD1338" s="12"/>
      <c r="BE1338" s="12"/>
      <c r="BF1338" s="18"/>
      <c r="BG1338" s="18"/>
      <c r="BH1338" s="18"/>
      <c r="BI1338" s="15"/>
      <c r="BJ1338" s="19"/>
      <c r="BK1338" s="18"/>
      <c r="BL1338" s="17"/>
      <c r="BM1338" s="17"/>
      <c r="BN1338" s="16"/>
    </row>
    <row r="1339" spans="9:66" x14ac:dyDescent="0.2">
      <c r="I1339" s="11"/>
      <c r="J1339" s="10"/>
      <c r="K1339" s="6"/>
      <c r="L1339" s="10"/>
      <c r="M1339" s="10"/>
      <c r="N1339" s="10"/>
      <c r="O1339" s="10"/>
      <c r="P1339" s="10"/>
      <c r="Q1339" s="10"/>
      <c r="R1339" s="10"/>
      <c r="S1339" s="10"/>
      <c r="T1339" s="14"/>
      <c r="U1339" s="6"/>
      <c r="V1339" s="14"/>
      <c r="W1339" s="6"/>
      <c r="X1339" s="14"/>
      <c r="Y1339" s="6"/>
      <c r="Z1339" s="14"/>
      <c r="AA1339" s="9"/>
      <c r="AB1339" s="7"/>
      <c r="AC1339" s="6"/>
      <c r="AD1339" s="13"/>
      <c r="AE1339" s="8"/>
      <c r="AF1339" s="6"/>
      <c r="AG1339" s="6"/>
      <c r="AH1339" s="6"/>
      <c r="AI1339" s="6"/>
      <c r="AJ1339" s="6"/>
      <c r="AK1339" s="6"/>
      <c r="AL1339" s="6"/>
      <c r="AM1339" s="6"/>
      <c r="AN1339" s="6"/>
      <c r="AO1339" s="6"/>
      <c r="AP1339" s="6"/>
      <c r="AQ1339" s="6"/>
      <c r="AR1339" s="6"/>
      <c r="AS1339" s="6"/>
      <c r="AT1339" s="6"/>
      <c r="AU1339" s="6"/>
      <c r="AV1339" s="10"/>
      <c r="AW1339" s="13"/>
      <c r="AY1339" s="17"/>
      <c r="AZ1339" s="12"/>
      <c r="BA1339" s="12"/>
      <c r="BB1339" s="12"/>
      <c r="BC1339" s="12"/>
      <c r="BD1339" s="12"/>
      <c r="BE1339" s="12"/>
      <c r="BF1339" s="18"/>
      <c r="BG1339" s="18"/>
      <c r="BH1339" s="18"/>
      <c r="BI1339" s="15"/>
      <c r="BJ1339" s="19"/>
      <c r="BK1339" s="18"/>
      <c r="BL1339" s="17"/>
      <c r="BM1339" s="17"/>
      <c r="BN1339" s="16"/>
    </row>
    <row r="1340" spans="9:66" x14ac:dyDescent="0.2">
      <c r="I1340" s="11"/>
      <c r="J1340" s="10"/>
      <c r="K1340" s="6"/>
      <c r="L1340" s="10"/>
      <c r="M1340" s="10"/>
      <c r="N1340" s="10"/>
      <c r="O1340" s="10"/>
      <c r="P1340" s="10"/>
      <c r="Q1340" s="10"/>
      <c r="R1340" s="10"/>
      <c r="S1340" s="10"/>
      <c r="T1340" s="14"/>
      <c r="U1340" s="6"/>
      <c r="V1340" s="14"/>
      <c r="W1340" s="6"/>
      <c r="X1340" s="14"/>
      <c r="Y1340" s="6"/>
      <c r="Z1340" s="14"/>
      <c r="AA1340" s="9"/>
      <c r="AB1340" s="7"/>
      <c r="AC1340" s="6"/>
      <c r="AD1340" s="13"/>
      <c r="AE1340" s="8"/>
      <c r="AF1340" s="6"/>
      <c r="AG1340" s="6"/>
      <c r="AH1340" s="6"/>
      <c r="AI1340" s="6"/>
      <c r="AJ1340" s="6"/>
      <c r="AK1340" s="6"/>
      <c r="AL1340" s="6"/>
      <c r="AM1340" s="6"/>
      <c r="AN1340" s="6"/>
      <c r="AO1340" s="6"/>
      <c r="AP1340" s="6"/>
      <c r="AQ1340" s="6"/>
      <c r="AR1340" s="6"/>
      <c r="AS1340" s="6"/>
      <c r="AT1340" s="6"/>
      <c r="AU1340" s="6"/>
      <c r="AV1340" s="10"/>
      <c r="AW1340" s="13"/>
      <c r="AY1340" s="17"/>
      <c r="AZ1340" s="12"/>
      <c r="BA1340" s="12"/>
      <c r="BB1340" s="12"/>
      <c r="BC1340" s="12"/>
      <c r="BD1340" s="12"/>
      <c r="BE1340" s="12"/>
      <c r="BF1340" s="18"/>
      <c r="BG1340" s="18"/>
      <c r="BH1340" s="18"/>
      <c r="BI1340" s="15"/>
      <c r="BJ1340" s="19"/>
      <c r="BK1340" s="18"/>
      <c r="BL1340" s="17"/>
      <c r="BM1340" s="17"/>
      <c r="BN1340" s="16"/>
    </row>
    <row r="1341" spans="9:66" x14ac:dyDescent="0.2">
      <c r="I1341" s="11"/>
      <c r="J1341" s="10"/>
      <c r="K1341" s="6"/>
      <c r="L1341" s="10"/>
      <c r="M1341" s="10"/>
      <c r="N1341" s="10"/>
      <c r="O1341" s="10"/>
      <c r="P1341" s="10"/>
      <c r="Q1341" s="10"/>
      <c r="R1341" s="10"/>
      <c r="S1341" s="10"/>
      <c r="T1341" s="14"/>
      <c r="U1341" s="6"/>
      <c r="V1341" s="14"/>
      <c r="W1341" s="6"/>
      <c r="X1341" s="14"/>
      <c r="Y1341" s="6"/>
      <c r="Z1341" s="14"/>
      <c r="AA1341" s="9"/>
      <c r="AB1341" s="7"/>
      <c r="AC1341" s="6"/>
      <c r="AD1341" s="13"/>
      <c r="AE1341" s="8"/>
      <c r="AF1341" s="6"/>
      <c r="AG1341" s="6"/>
      <c r="AH1341" s="6"/>
      <c r="AI1341" s="6"/>
      <c r="AJ1341" s="6"/>
      <c r="AK1341" s="6"/>
      <c r="AL1341" s="6"/>
      <c r="AM1341" s="6"/>
      <c r="AN1341" s="6"/>
      <c r="AO1341" s="6"/>
      <c r="AP1341" s="6"/>
      <c r="AQ1341" s="6"/>
      <c r="AR1341" s="6"/>
      <c r="AS1341" s="6"/>
      <c r="AT1341" s="6"/>
      <c r="AU1341" s="6"/>
      <c r="AV1341" s="10"/>
      <c r="AW1341" s="13"/>
      <c r="AY1341" s="17"/>
      <c r="AZ1341" s="12"/>
      <c r="BA1341" s="12"/>
      <c r="BB1341" s="12"/>
      <c r="BC1341" s="12"/>
      <c r="BD1341" s="12"/>
      <c r="BE1341" s="12"/>
      <c r="BF1341" s="18"/>
      <c r="BG1341" s="18"/>
      <c r="BH1341" s="18"/>
      <c r="BI1341" s="15"/>
      <c r="BJ1341" s="19"/>
      <c r="BK1341" s="18"/>
      <c r="BL1341" s="17"/>
      <c r="BM1341" s="17"/>
      <c r="BN1341" s="16"/>
    </row>
    <row r="1342" spans="9:66" x14ac:dyDescent="0.2">
      <c r="I1342" s="11"/>
      <c r="J1342" s="10"/>
      <c r="K1342" s="6"/>
      <c r="L1342" s="10"/>
      <c r="M1342" s="10"/>
      <c r="N1342" s="10"/>
      <c r="O1342" s="10"/>
      <c r="P1342" s="10"/>
      <c r="Q1342" s="10"/>
      <c r="R1342" s="10"/>
      <c r="S1342" s="10"/>
      <c r="T1342" s="14"/>
      <c r="U1342" s="6"/>
      <c r="V1342" s="14"/>
      <c r="W1342" s="6"/>
      <c r="X1342" s="14"/>
      <c r="Y1342" s="6"/>
      <c r="Z1342" s="14"/>
      <c r="AA1342" s="9"/>
      <c r="AB1342" s="7"/>
      <c r="AC1342" s="6"/>
      <c r="AD1342" s="13"/>
      <c r="AE1342" s="8"/>
      <c r="AF1342" s="6"/>
      <c r="AG1342" s="6"/>
      <c r="AH1342" s="6"/>
      <c r="AI1342" s="6"/>
      <c r="AJ1342" s="6"/>
      <c r="AK1342" s="6"/>
      <c r="AL1342" s="6"/>
      <c r="AM1342" s="6"/>
      <c r="AN1342" s="6"/>
      <c r="AO1342" s="6"/>
      <c r="AP1342" s="6"/>
      <c r="AQ1342" s="6"/>
      <c r="AR1342" s="6"/>
      <c r="AS1342" s="6"/>
      <c r="AT1342" s="6"/>
      <c r="AU1342" s="6"/>
      <c r="AV1342" s="10"/>
      <c r="AW1342" s="13"/>
      <c r="AY1342" s="17"/>
      <c r="AZ1342" s="12"/>
      <c r="BA1342" s="12"/>
      <c r="BB1342" s="12"/>
      <c r="BC1342" s="12"/>
      <c r="BD1342" s="12"/>
      <c r="BE1342" s="12"/>
      <c r="BF1342" s="18"/>
      <c r="BG1342" s="18"/>
      <c r="BH1342" s="18"/>
      <c r="BI1342" s="15"/>
      <c r="BJ1342" s="19"/>
      <c r="BK1342" s="18"/>
      <c r="BL1342" s="17"/>
      <c r="BM1342" s="17"/>
      <c r="BN1342" s="16"/>
    </row>
    <row r="1343" spans="9:66" x14ac:dyDescent="0.2">
      <c r="I1343" s="11"/>
      <c r="J1343" s="10"/>
      <c r="K1343" s="6"/>
      <c r="L1343" s="10"/>
      <c r="M1343" s="10"/>
      <c r="N1343" s="10"/>
      <c r="O1343" s="10"/>
      <c r="P1343" s="10"/>
      <c r="Q1343" s="10"/>
      <c r="R1343" s="10"/>
      <c r="S1343" s="10"/>
      <c r="T1343" s="14"/>
      <c r="U1343" s="6"/>
      <c r="V1343" s="14"/>
      <c r="W1343" s="6"/>
      <c r="X1343" s="14"/>
      <c r="Y1343" s="6"/>
      <c r="Z1343" s="14"/>
      <c r="AA1343" s="9"/>
      <c r="AB1343" s="7"/>
      <c r="AC1343" s="6"/>
      <c r="AD1343" s="13"/>
      <c r="AE1343" s="8"/>
      <c r="AF1343" s="6"/>
      <c r="AG1343" s="6"/>
      <c r="AH1343" s="6"/>
      <c r="AI1343" s="6"/>
      <c r="AJ1343" s="6"/>
      <c r="AK1343" s="6"/>
      <c r="AL1343" s="6"/>
      <c r="AM1343" s="6"/>
      <c r="AN1343" s="6"/>
      <c r="AO1343" s="6"/>
      <c r="AP1343" s="6"/>
      <c r="AQ1343" s="6"/>
      <c r="AR1343" s="6"/>
      <c r="AS1343" s="6"/>
      <c r="AT1343" s="6"/>
      <c r="AU1343" s="6"/>
      <c r="AV1343" s="10"/>
      <c r="AW1343" s="13"/>
      <c r="AY1343" s="17"/>
      <c r="AZ1343" s="12"/>
      <c r="BA1343" s="12"/>
      <c r="BB1343" s="12"/>
      <c r="BC1343" s="12"/>
      <c r="BD1343" s="12"/>
      <c r="BE1343" s="12"/>
      <c r="BF1343" s="18"/>
      <c r="BG1343" s="18"/>
      <c r="BH1343" s="18"/>
      <c r="BI1343" s="15"/>
      <c r="BJ1343" s="19"/>
      <c r="BK1343" s="18"/>
      <c r="BL1343" s="17"/>
      <c r="BM1343" s="17"/>
      <c r="BN1343" s="16"/>
    </row>
    <row r="1344" spans="9:66" x14ac:dyDescent="0.2">
      <c r="I1344" s="11"/>
      <c r="J1344" s="10"/>
      <c r="K1344" s="6"/>
      <c r="L1344" s="10"/>
      <c r="M1344" s="10"/>
      <c r="N1344" s="10"/>
      <c r="O1344" s="10"/>
      <c r="P1344" s="10"/>
      <c r="Q1344" s="10"/>
      <c r="R1344" s="10"/>
      <c r="S1344" s="10"/>
      <c r="T1344" s="14"/>
      <c r="U1344" s="6"/>
      <c r="V1344" s="14"/>
      <c r="W1344" s="6"/>
      <c r="X1344" s="14"/>
      <c r="Y1344" s="6"/>
      <c r="Z1344" s="14"/>
      <c r="AA1344" s="9"/>
      <c r="AB1344" s="7"/>
      <c r="AC1344" s="6"/>
      <c r="AD1344" s="13"/>
      <c r="AE1344" s="8"/>
      <c r="AF1344" s="6"/>
      <c r="AG1344" s="6"/>
      <c r="AH1344" s="6"/>
      <c r="AI1344" s="6"/>
      <c r="AJ1344" s="6"/>
      <c r="AK1344" s="6"/>
      <c r="AL1344" s="6"/>
      <c r="AM1344" s="6"/>
      <c r="AN1344" s="6"/>
      <c r="AO1344" s="6"/>
      <c r="AP1344" s="6"/>
      <c r="AQ1344" s="6"/>
      <c r="AR1344" s="6"/>
      <c r="AS1344" s="6"/>
      <c r="AT1344" s="6"/>
      <c r="AU1344" s="6"/>
      <c r="AV1344" s="10"/>
      <c r="AW1344" s="13"/>
      <c r="AY1344" s="17"/>
      <c r="AZ1344" s="12"/>
      <c r="BA1344" s="12"/>
      <c r="BB1344" s="12"/>
      <c r="BC1344" s="12"/>
      <c r="BD1344" s="12"/>
      <c r="BE1344" s="12"/>
      <c r="BF1344" s="18"/>
      <c r="BG1344" s="18"/>
      <c r="BH1344" s="18"/>
      <c r="BI1344" s="15"/>
      <c r="BJ1344" s="19"/>
      <c r="BK1344" s="18"/>
      <c r="BL1344" s="17"/>
      <c r="BM1344" s="17"/>
      <c r="BN1344" s="16"/>
    </row>
    <row r="1345" spans="9:66" x14ac:dyDescent="0.2">
      <c r="I1345" s="11"/>
      <c r="J1345" s="10"/>
      <c r="K1345" s="6"/>
      <c r="L1345" s="10"/>
      <c r="M1345" s="10"/>
      <c r="N1345" s="10"/>
      <c r="O1345" s="10"/>
      <c r="P1345" s="10"/>
      <c r="Q1345" s="10"/>
      <c r="R1345" s="10"/>
      <c r="S1345" s="10"/>
      <c r="T1345" s="14"/>
      <c r="U1345" s="6"/>
      <c r="V1345" s="14"/>
      <c r="W1345" s="6"/>
      <c r="X1345" s="14"/>
      <c r="Y1345" s="6"/>
      <c r="Z1345" s="14"/>
      <c r="AA1345" s="9"/>
      <c r="AB1345" s="7"/>
      <c r="AC1345" s="6"/>
      <c r="AD1345" s="13"/>
      <c r="AE1345" s="8"/>
      <c r="AF1345" s="6"/>
      <c r="AG1345" s="6"/>
      <c r="AH1345" s="6"/>
      <c r="AI1345" s="6"/>
      <c r="AJ1345" s="6"/>
      <c r="AK1345" s="6"/>
      <c r="AL1345" s="6"/>
      <c r="AM1345" s="6"/>
      <c r="AN1345" s="6"/>
      <c r="AO1345" s="6"/>
      <c r="AP1345" s="6"/>
      <c r="AQ1345" s="6"/>
      <c r="AR1345" s="6"/>
      <c r="AS1345" s="6"/>
      <c r="AT1345" s="6"/>
      <c r="AU1345" s="6"/>
      <c r="AV1345" s="10"/>
      <c r="AW1345" s="13"/>
      <c r="AY1345" s="17"/>
      <c r="AZ1345" s="12"/>
      <c r="BA1345" s="12"/>
      <c r="BB1345" s="12"/>
      <c r="BC1345" s="12"/>
      <c r="BD1345" s="12"/>
      <c r="BE1345" s="12"/>
      <c r="BF1345" s="18"/>
      <c r="BG1345" s="18"/>
      <c r="BH1345" s="18"/>
      <c r="BI1345" s="15"/>
      <c r="BJ1345" s="19"/>
      <c r="BK1345" s="18"/>
      <c r="BL1345" s="17"/>
      <c r="BM1345" s="17"/>
      <c r="BN1345" s="16"/>
    </row>
    <row r="1346" spans="9:66" x14ac:dyDescent="0.2">
      <c r="I1346" s="11"/>
      <c r="J1346" s="10"/>
      <c r="K1346" s="6"/>
      <c r="L1346" s="10"/>
      <c r="M1346" s="10"/>
      <c r="N1346" s="10"/>
      <c r="O1346" s="10"/>
      <c r="P1346" s="10"/>
      <c r="Q1346" s="10"/>
      <c r="R1346" s="10"/>
      <c r="S1346" s="10"/>
      <c r="T1346" s="14"/>
      <c r="U1346" s="6"/>
      <c r="V1346" s="14"/>
      <c r="W1346" s="6"/>
      <c r="X1346" s="14"/>
      <c r="Y1346" s="6"/>
      <c r="Z1346" s="14"/>
      <c r="AA1346" s="9"/>
      <c r="AB1346" s="7"/>
      <c r="AC1346" s="6"/>
      <c r="AD1346" s="13"/>
      <c r="AE1346" s="8"/>
      <c r="AF1346" s="6"/>
      <c r="AG1346" s="6"/>
      <c r="AH1346" s="6"/>
      <c r="AI1346" s="6"/>
      <c r="AJ1346" s="6"/>
      <c r="AK1346" s="6"/>
      <c r="AL1346" s="6"/>
      <c r="AM1346" s="6"/>
      <c r="AN1346" s="6"/>
      <c r="AO1346" s="6"/>
      <c r="AP1346" s="6"/>
      <c r="AQ1346" s="6"/>
      <c r="AR1346" s="6"/>
      <c r="AS1346" s="6"/>
      <c r="AT1346" s="6"/>
      <c r="AU1346" s="6"/>
      <c r="AV1346" s="10"/>
      <c r="AW1346" s="13"/>
      <c r="AY1346" s="17"/>
      <c r="AZ1346" s="12"/>
      <c r="BA1346" s="12"/>
      <c r="BB1346" s="12"/>
      <c r="BC1346" s="12"/>
      <c r="BD1346" s="12"/>
      <c r="BE1346" s="12"/>
      <c r="BF1346" s="18"/>
      <c r="BG1346" s="18"/>
      <c r="BH1346" s="18"/>
      <c r="BI1346" s="15"/>
      <c r="BJ1346" s="19"/>
      <c r="BK1346" s="18"/>
      <c r="BL1346" s="17"/>
      <c r="BM1346" s="17"/>
      <c r="BN1346" s="16"/>
    </row>
    <row r="1347" spans="9:66" x14ac:dyDescent="0.2">
      <c r="I1347" s="11"/>
      <c r="J1347" s="10"/>
      <c r="K1347" s="6"/>
      <c r="L1347" s="10"/>
      <c r="M1347" s="10"/>
      <c r="N1347" s="10"/>
      <c r="O1347" s="10"/>
      <c r="P1347" s="10"/>
      <c r="Q1347" s="10"/>
      <c r="R1347" s="10"/>
      <c r="S1347" s="10"/>
      <c r="T1347" s="14"/>
      <c r="U1347" s="6"/>
      <c r="V1347" s="14"/>
      <c r="W1347" s="6"/>
      <c r="X1347" s="14"/>
      <c r="Y1347" s="6"/>
      <c r="Z1347" s="14"/>
      <c r="AA1347" s="9"/>
      <c r="AB1347" s="7"/>
      <c r="AC1347" s="6"/>
      <c r="AD1347" s="13"/>
      <c r="AE1347" s="8"/>
      <c r="AF1347" s="6"/>
      <c r="AG1347" s="6"/>
      <c r="AH1347" s="6"/>
      <c r="AI1347" s="6"/>
      <c r="AJ1347" s="6"/>
      <c r="AK1347" s="6"/>
      <c r="AL1347" s="6"/>
      <c r="AM1347" s="6"/>
      <c r="AN1347" s="6"/>
      <c r="AO1347" s="6"/>
      <c r="AP1347" s="6"/>
      <c r="AQ1347" s="6"/>
      <c r="AR1347" s="6"/>
      <c r="AS1347" s="6"/>
      <c r="AT1347" s="6"/>
      <c r="AU1347" s="6"/>
      <c r="AV1347" s="10"/>
      <c r="AW1347" s="13"/>
      <c r="AY1347" s="17"/>
      <c r="AZ1347" s="12"/>
      <c r="BA1347" s="12"/>
      <c r="BB1347" s="12"/>
      <c r="BC1347" s="12"/>
      <c r="BD1347" s="12"/>
      <c r="BE1347" s="12"/>
      <c r="BF1347" s="18"/>
      <c r="BG1347" s="18"/>
      <c r="BH1347" s="18"/>
      <c r="BI1347" s="15"/>
      <c r="BJ1347" s="19"/>
      <c r="BK1347" s="18"/>
      <c r="BL1347" s="17"/>
      <c r="BM1347" s="17"/>
      <c r="BN1347" s="16"/>
    </row>
    <row r="1348" spans="9:66" x14ac:dyDescent="0.2">
      <c r="I1348" s="11"/>
      <c r="J1348" s="10"/>
      <c r="K1348" s="6"/>
      <c r="L1348" s="10"/>
      <c r="M1348" s="10"/>
      <c r="N1348" s="10"/>
      <c r="O1348" s="10"/>
      <c r="P1348" s="10"/>
      <c r="Q1348" s="10"/>
      <c r="R1348" s="10"/>
      <c r="S1348" s="10"/>
      <c r="T1348" s="14"/>
      <c r="U1348" s="6"/>
      <c r="V1348" s="14"/>
      <c r="W1348" s="6"/>
      <c r="X1348" s="14"/>
      <c r="Y1348" s="6"/>
      <c r="Z1348" s="14"/>
      <c r="AA1348" s="9"/>
      <c r="AB1348" s="7"/>
      <c r="AC1348" s="6"/>
      <c r="AD1348" s="13"/>
      <c r="AE1348" s="8"/>
      <c r="AF1348" s="6"/>
      <c r="AG1348" s="6"/>
      <c r="AH1348" s="6"/>
      <c r="AI1348" s="6"/>
      <c r="AJ1348" s="6"/>
      <c r="AK1348" s="6"/>
      <c r="AL1348" s="6"/>
      <c r="AM1348" s="6"/>
      <c r="AN1348" s="6"/>
      <c r="AO1348" s="6"/>
      <c r="AP1348" s="6"/>
      <c r="AQ1348" s="6"/>
      <c r="AR1348" s="6"/>
      <c r="AS1348" s="6"/>
      <c r="AT1348" s="6"/>
      <c r="AU1348" s="6"/>
      <c r="AV1348" s="10"/>
      <c r="AW1348" s="13"/>
      <c r="AY1348" s="17"/>
      <c r="AZ1348" s="12"/>
      <c r="BA1348" s="12"/>
      <c r="BB1348" s="12"/>
      <c r="BC1348" s="12"/>
      <c r="BD1348" s="12"/>
      <c r="BE1348" s="12"/>
      <c r="BF1348" s="18"/>
      <c r="BG1348" s="18"/>
      <c r="BH1348" s="18"/>
      <c r="BI1348" s="15"/>
      <c r="BJ1348" s="19"/>
      <c r="BK1348" s="18"/>
      <c r="BL1348" s="17"/>
      <c r="BM1348" s="17"/>
      <c r="BN1348" s="16"/>
    </row>
    <row r="1349" spans="9:66" x14ac:dyDescent="0.2">
      <c r="I1349" s="11"/>
      <c r="J1349" s="10"/>
      <c r="K1349" s="6"/>
      <c r="L1349" s="10"/>
      <c r="M1349" s="10"/>
      <c r="N1349" s="10"/>
      <c r="O1349" s="10"/>
      <c r="P1349" s="10"/>
      <c r="Q1349" s="10"/>
      <c r="R1349" s="10"/>
      <c r="S1349" s="10"/>
      <c r="T1349" s="14"/>
      <c r="U1349" s="6"/>
      <c r="V1349" s="14"/>
      <c r="W1349" s="6"/>
      <c r="X1349" s="14"/>
      <c r="Y1349" s="6"/>
      <c r="Z1349" s="14"/>
      <c r="AA1349" s="9"/>
      <c r="AB1349" s="7"/>
      <c r="AC1349" s="6"/>
      <c r="AD1349" s="13"/>
      <c r="AE1349" s="8"/>
      <c r="AF1349" s="6"/>
      <c r="AG1349" s="6"/>
      <c r="AH1349" s="6"/>
      <c r="AI1349" s="6"/>
      <c r="AJ1349" s="6"/>
      <c r="AK1349" s="6"/>
      <c r="AL1349" s="6"/>
      <c r="AM1349" s="6"/>
      <c r="AN1349" s="6"/>
      <c r="AO1349" s="6"/>
      <c r="AP1349" s="6"/>
      <c r="AQ1349" s="6"/>
      <c r="AR1349" s="6"/>
      <c r="AS1349" s="6"/>
      <c r="AT1349" s="6"/>
      <c r="AU1349" s="6"/>
      <c r="AV1349" s="10"/>
      <c r="AW1349" s="13"/>
      <c r="AY1349" s="17"/>
      <c r="AZ1349" s="12"/>
      <c r="BA1349" s="12"/>
      <c r="BB1349" s="12"/>
      <c r="BC1349" s="12"/>
      <c r="BD1349" s="12"/>
      <c r="BE1349" s="12"/>
      <c r="BF1349" s="18"/>
      <c r="BG1349" s="18"/>
      <c r="BH1349" s="18"/>
      <c r="BI1349" s="15"/>
      <c r="BJ1349" s="19"/>
      <c r="BK1349" s="18"/>
      <c r="BL1349" s="17"/>
      <c r="BM1349" s="17"/>
      <c r="BN1349" s="16"/>
    </row>
    <row r="1350" spans="9:66" x14ac:dyDescent="0.2">
      <c r="I1350" s="11"/>
      <c r="J1350" s="10"/>
      <c r="K1350" s="6"/>
      <c r="L1350" s="10"/>
      <c r="M1350" s="10"/>
      <c r="N1350" s="10"/>
      <c r="O1350" s="10"/>
      <c r="P1350" s="10"/>
      <c r="Q1350" s="10"/>
      <c r="R1350" s="10"/>
      <c r="S1350" s="10"/>
      <c r="T1350" s="14"/>
      <c r="U1350" s="6"/>
      <c r="V1350" s="14"/>
      <c r="W1350" s="6"/>
      <c r="X1350" s="14"/>
      <c r="Y1350" s="6"/>
      <c r="Z1350" s="14"/>
      <c r="AA1350" s="9"/>
      <c r="AB1350" s="7"/>
      <c r="AC1350" s="6"/>
      <c r="AD1350" s="13"/>
      <c r="AE1350" s="8"/>
      <c r="AF1350" s="6"/>
      <c r="AG1350" s="6"/>
      <c r="AH1350" s="6"/>
      <c r="AI1350" s="6"/>
      <c r="AJ1350" s="6"/>
      <c r="AK1350" s="6"/>
      <c r="AL1350" s="6"/>
      <c r="AM1350" s="6"/>
      <c r="AN1350" s="6"/>
      <c r="AO1350" s="6"/>
      <c r="AP1350" s="6"/>
      <c r="AQ1350" s="6"/>
      <c r="AR1350" s="6"/>
      <c r="AS1350" s="6"/>
      <c r="AT1350" s="6"/>
      <c r="AU1350" s="6"/>
      <c r="AV1350" s="10"/>
      <c r="AW1350" s="13"/>
      <c r="AY1350" s="17"/>
      <c r="AZ1350" s="12"/>
      <c r="BA1350" s="12"/>
      <c r="BB1350" s="12"/>
      <c r="BC1350" s="12"/>
      <c r="BD1350" s="12"/>
      <c r="BE1350" s="12"/>
      <c r="BF1350" s="18"/>
      <c r="BG1350" s="18"/>
      <c r="BH1350" s="18"/>
      <c r="BI1350" s="15"/>
      <c r="BJ1350" s="19"/>
      <c r="BK1350" s="18"/>
      <c r="BL1350" s="17"/>
      <c r="BM1350" s="17"/>
      <c r="BN1350" s="16"/>
    </row>
    <row r="1351" spans="9:66" x14ac:dyDescent="0.2">
      <c r="I1351" s="11"/>
      <c r="J1351" s="10"/>
      <c r="K1351" s="6"/>
      <c r="L1351" s="10"/>
      <c r="M1351" s="10"/>
      <c r="N1351" s="10"/>
      <c r="O1351" s="10"/>
      <c r="P1351" s="10"/>
      <c r="Q1351" s="10"/>
      <c r="R1351" s="10"/>
      <c r="S1351" s="10"/>
      <c r="T1351" s="14"/>
      <c r="U1351" s="6"/>
      <c r="V1351" s="14"/>
      <c r="W1351" s="6"/>
      <c r="X1351" s="14"/>
      <c r="Y1351" s="6"/>
      <c r="Z1351" s="14"/>
      <c r="AA1351" s="9"/>
      <c r="AB1351" s="7"/>
      <c r="AC1351" s="6"/>
      <c r="AD1351" s="13"/>
      <c r="AE1351" s="8"/>
      <c r="AF1351" s="6"/>
      <c r="AG1351" s="6"/>
      <c r="AH1351" s="6"/>
      <c r="AI1351" s="6"/>
      <c r="AJ1351" s="6"/>
      <c r="AK1351" s="6"/>
      <c r="AL1351" s="6"/>
      <c r="AM1351" s="6"/>
      <c r="AN1351" s="6"/>
      <c r="AO1351" s="6"/>
      <c r="AP1351" s="6"/>
      <c r="AQ1351" s="6"/>
      <c r="AR1351" s="6"/>
      <c r="AS1351" s="6"/>
      <c r="AT1351" s="6"/>
      <c r="AU1351" s="6"/>
      <c r="AV1351" s="10"/>
      <c r="AW1351" s="13"/>
      <c r="AY1351" s="17"/>
      <c r="AZ1351" s="12"/>
      <c r="BA1351" s="12"/>
      <c r="BB1351" s="12"/>
      <c r="BC1351" s="12"/>
      <c r="BD1351" s="12"/>
      <c r="BE1351" s="12"/>
      <c r="BF1351" s="18"/>
      <c r="BG1351" s="18"/>
      <c r="BH1351" s="18"/>
      <c r="BI1351" s="15"/>
      <c r="BJ1351" s="19"/>
      <c r="BK1351" s="18"/>
      <c r="BL1351" s="17"/>
      <c r="BM1351" s="17"/>
      <c r="BN1351" s="16"/>
    </row>
    <row r="1352" spans="9:66" x14ac:dyDescent="0.2">
      <c r="I1352" s="11"/>
      <c r="J1352" s="10"/>
      <c r="K1352" s="6"/>
      <c r="L1352" s="10"/>
      <c r="M1352" s="10"/>
      <c r="N1352" s="10"/>
      <c r="O1352" s="10"/>
      <c r="P1352" s="10"/>
      <c r="Q1352" s="10"/>
      <c r="R1352" s="10"/>
      <c r="S1352" s="10"/>
      <c r="T1352" s="14"/>
      <c r="U1352" s="6"/>
      <c r="V1352" s="14"/>
      <c r="W1352" s="6"/>
      <c r="X1352" s="14"/>
      <c r="Y1352" s="6"/>
      <c r="Z1352" s="14"/>
      <c r="AA1352" s="9"/>
      <c r="AB1352" s="7"/>
      <c r="AC1352" s="6"/>
      <c r="AD1352" s="13"/>
      <c r="AE1352" s="8"/>
      <c r="AF1352" s="6"/>
      <c r="AG1352" s="6"/>
      <c r="AH1352" s="6"/>
      <c r="AI1352" s="6"/>
      <c r="AJ1352" s="6"/>
      <c r="AK1352" s="6"/>
      <c r="AL1352" s="6"/>
      <c r="AM1352" s="6"/>
      <c r="AN1352" s="6"/>
      <c r="AO1352" s="6"/>
      <c r="AP1352" s="6"/>
      <c r="AQ1352" s="6"/>
      <c r="AR1352" s="6"/>
      <c r="AS1352" s="6"/>
      <c r="AT1352" s="6"/>
      <c r="AU1352" s="6"/>
      <c r="AV1352" s="10"/>
      <c r="AW1352" s="13"/>
      <c r="AY1352" s="17"/>
      <c r="AZ1352" s="12"/>
      <c r="BA1352" s="12"/>
      <c r="BB1352" s="12"/>
      <c r="BC1352" s="12"/>
      <c r="BD1352" s="12"/>
      <c r="BE1352" s="12"/>
      <c r="BF1352" s="18"/>
      <c r="BG1352" s="18"/>
      <c r="BH1352" s="18"/>
      <c r="BI1352" s="15"/>
      <c r="BJ1352" s="19"/>
      <c r="BK1352" s="18"/>
      <c r="BL1352" s="17"/>
      <c r="BM1352" s="17"/>
      <c r="BN1352" s="16"/>
    </row>
    <row r="1353" spans="9:66" x14ac:dyDescent="0.2">
      <c r="I1353" s="11"/>
      <c r="J1353" s="10"/>
      <c r="K1353" s="6"/>
      <c r="L1353" s="10"/>
      <c r="M1353" s="10"/>
      <c r="N1353" s="10"/>
      <c r="O1353" s="10"/>
      <c r="P1353" s="10"/>
      <c r="Q1353" s="10"/>
      <c r="R1353" s="10"/>
      <c r="S1353" s="10"/>
      <c r="T1353" s="14"/>
      <c r="U1353" s="6"/>
      <c r="V1353" s="14"/>
      <c r="W1353" s="6"/>
      <c r="X1353" s="14"/>
      <c r="Y1353" s="6"/>
      <c r="Z1353" s="14"/>
      <c r="AA1353" s="9"/>
      <c r="AB1353" s="7"/>
      <c r="AC1353" s="6"/>
      <c r="AD1353" s="13"/>
      <c r="AE1353" s="8"/>
      <c r="AF1353" s="6"/>
      <c r="AG1353" s="6"/>
      <c r="AH1353" s="6"/>
      <c r="AI1353" s="6"/>
      <c r="AJ1353" s="6"/>
      <c r="AK1353" s="6"/>
      <c r="AL1353" s="6"/>
      <c r="AM1353" s="6"/>
      <c r="AN1353" s="6"/>
      <c r="AO1353" s="6"/>
      <c r="AP1353" s="6"/>
      <c r="AQ1353" s="6"/>
      <c r="AR1353" s="6"/>
      <c r="AS1353" s="6"/>
      <c r="AT1353" s="6"/>
      <c r="AU1353" s="6"/>
      <c r="AV1353" s="10"/>
      <c r="AW1353" s="13"/>
      <c r="AY1353" s="17"/>
      <c r="AZ1353" s="12"/>
      <c r="BA1353" s="12"/>
      <c r="BB1353" s="12"/>
      <c r="BC1353" s="12"/>
      <c r="BD1353" s="12"/>
      <c r="BE1353" s="12"/>
      <c r="BF1353" s="18"/>
      <c r="BG1353" s="18"/>
      <c r="BH1353" s="18"/>
      <c r="BI1353" s="15"/>
      <c r="BJ1353" s="19"/>
      <c r="BK1353" s="18"/>
      <c r="BL1353" s="17"/>
      <c r="BM1353" s="17"/>
      <c r="BN1353" s="16"/>
    </row>
    <row r="1354" spans="9:66" x14ac:dyDescent="0.2">
      <c r="I1354" s="11"/>
      <c r="J1354" s="10"/>
      <c r="K1354" s="6"/>
      <c r="L1354" s="10"/>
      <c r="M1354" s="10"/>
      <c r="N1354" s="10"/>
      <c r="O1354" s="10"/>
      <c r="P1354" s="10"/>
      <c r="Q1354" s="10"/>
      <c r="R1354" s="10"/>
      <c r="S1354" s="10"/>
      <c r="T1354" s="14"/>
      <c r="U1354" s="6"/>
      <c r="V1354" s="14"/>
      <c r="W1354" s="6"/>
      <c r="X1354" s="14"/>
      <c r="Y1354" s="6"/>
      <c r="Z1354" s="14"/>
      <c r="AA1354" s="9"/>
      <c r="AB1354" s="7"/>
      <c r="AC1354" s="6"/>
      <c r="AD1354" s="13"/>
      <c r="AE1354" s="8"/>
      <c r="AF1354" s="6"/>
      <c r="AG1354" s="6"/>
      <c r="AH1354" s="6"/>
      <c r="AI1354" s="6"/>
      <c r="AJ1354" s="6"/>
      <c r="AK1354" s="6"/>
      <c r="AL1354" s="6"/>
      <c r="AM1354" s="6"/>
      <c r="AN1354" s="6"/>
      <c r="AO1354" s="6"/>
      <c r="AP1354" s="6"/>
      <c r="AQ1354" s="6"/>
      <c r="AR1354" s="6"/>
      <c r="AS1354" s="6"/>
      <c r="AT1354" s="6"/>
      <c r="AU1354" s="6"/>
      <c r="AV1354" s="10"/>
      <c r="AW1354" s="13"/>
      <c r="AY1354" s="17"/>
      <c r="AZ1354" s="12"/>
      <c r="BA1354" s="12"/>
      <c r="BB1354" s="12"/>
      <c r="BC1354" s="12"/>
      <c r="BD1354" s="12"/>
      <c r="BE1354" s="12"/>
      <c r="BF1354" s="18"/>
      <c r="BG1354" s="18"/>
      <c r="BH1354" s="18"/>
      <c r="BI1354" s="15"/>
      <c r="BJ1354" s="19"/>
      <c r="BK1354" s="18"/>
      <c r="BL1354" s="17"/>
      <c r="BM1354" s="17"/>
      <c r="BN1354" s="16"/>
    </row>
    <row r="1355" spans="9:66" x14ac:dyDescent="0.2">
      <c r="I1355" s="11"/>
      <c r="J1355" s="10"/>
      <c r="K1355" s="6"/>
      <c r="L1355" s="10"/>
      <c r="M1355" s="10"/>
      <c r="N1355" s="10"/>
      <c r="O1355" s="10"/>
      <c r="P1355" s="10"/>
      <c r="Q1355" s="10"/>
      <c r="R1355" s="10"/>
      <c r="S1355" s="10"/>
      <c r="T1355" s="14"/>
      <c r="U1355" s="6"/>
      <c r="V1355" s="14"/>
      <c r="W1355" s="6"/>
      <c r="X1355" s="14"/>
      <c r="Y1355" s="6"/>
      <c r="Z1355" s="14"/>
      <c r="AA1355" s="9"/>
      <c r="AB1355" s="7"/>
      <c r="AC1355" s="6"/>
      <c r="AD1355" s="13"/>
      <c r="AE1355" s="8"/>
      <c r="AF1355" s="6"/>
      <c r="AG1355" s="6"/>
      <c r="AH1355" s="6"/>
      <c r="AI1355" s="6"/>
      <c r="AJ1355" s="6"/>
      <c r="AK1355" s="6"/>
      <c r="AL1355" s="6"/>
      <c r="AM1355" s="6"/>
      <c r="AN1355" s="6"/>
      <c r="AO1355" s="6"/>
      <c r="AP1355" s="6"/>
      <c r="AQ1355" s="6"/>
      <c r="AR1355" s="6"/>
      <c r="AS1355" s="6"/>
      <c r="AT1355" s="6"/>
      <c r="AU1355" s="6"/>
      <c r="AV1355" s="10"/>
      <c r="AW1355" s="13"/>
      <c r="AY1355" s="17"/>
      <c r="AZ1355" s="12"/>
      <c r="BA1355" s="12"/>
      <c r="BB1355" s="12"/>
      <c r="BC1355" s="12"/>
      <c r="BD1355" s="12"/>
      <c r="BE1355" s="12"/>
      <c r="BF1355" s="18"/>
      <c r="BG1355" s="18"/>
      <c r="BH1355" s="18"/>
      <c r="BI1355" s="15"/>
      <c r="BJ1355" s="19"/>
      <c r="BK1355" s="18"/>
      <c r="BL1355" s="17"/>
      <c r="BM1355" s="17"/>
      <c r="BN1355" s="16"/>
    </row>
    <row r="1356" spans="9:66" x14ac:dyDescent="0.2">
      <c r="I1356" s="11"/>
      <c r="J1356" s="10"/>
      <c r="K1356" s="6"/>
      <c r="L1356" s="10"/>
      <c r="M1356" s="10"/>
      <c r="N1356" s="10"/>
      <c r="O1356" s="10"/>
      <c r="P1356" s="10"/>
      <c r="Q1356" s="10"/>
      <c r="R1356" s="10"/>
      <c r="S1356" s="10"/>
      <c r="T1356" s="14"/>
      <c r="U1356" s="6"/>
      <c r="V1356" s="14"/>
      <c r="W1356" s="6"/>
      <c r="X1356" s="14"/>
      <c r="Y1356" s="6"/>
      <c r="Z1356" s="14"/>
      <c r="AA1356" s="9"/>
      <c r="AB1356" s="7"/>
      <c r="AC1356" s="6"/>
      <c r="AD1356" s="13"/>
      <c r="AE1356" s="8"/>
      <c r="AF1356" s="6"/>
      <c r="AG1356" s="6"/>
      <c r="AH1356" s="6"/>
      <c r="AI1356" s="6"/>
      <c r="AJ1356" s="6"/>
      <c r="AK1356" s="6"/>
      <c r="AL1356" s="6"/>
      <c r="AM1356" s="6"/>
      <c r="AN1356" s="6"/>
      <c r="AO1356" s="6"/>
      <c r="AP1356" s="6"/>
      <c r="AQ1356" s="6"/>
      <c r="AR1356" s="6"/>
      <c r="AS1356" s="6"/>
      <c r="AT1356" s="6"/>
      <c r="AU1356" s="6"/>
      <c r="AV1356" s="10"/>
      <c r="AW1356" s="13"/>
      <c r="AY1356" s="17"/>
      <c r="AZ1356" s="12"/>
      <c r="BA1356" s="12"/>
      <c r="BB1356" s="12"/>
      <c r="BC1356" s="12"/>
      <c r="BD1356" s="12"/>
      <c r="BE1356" s="12"/>
      <c r="BF1356" s="18"/>
      <c r="BG1356" s="18"/>
      <c r="BH1356" s="18"/>
      <c r="BI1356" s="15"/>
      <c r="BJ1356" s="19"/>
      <c r="BK1356" s="18"/>
      <c r="BL1356" s="17"/>
      <c r="BM1356" s="17"/>
      <c r="BN1356" s="16"/>
    </row>
    <row r="1357" spans="9:66" x14ac:dyDescent="0.2">
      <c r="I1357" s="11"/>
      <c r="J1357" s="10"/>
      <c r="K1357" s="6"/>
      <c r="L1357" s="10"/>
      <c r="M1357" s="10"/>
      <c r="N1357" s="10"/>
      <c r="O1357" s="10"/>
      <c r="P1357" s="10"/>
      <c r="Q1357" s="10"/>
      <c r="R1357" s="10"/>
      <c r="S1357" s="10"/>
      <c r="T1357" s="14"/>
      <c r="U1357" s="6"/>
      <c r="V1357" s="14"/>
      <c r="W1357" s="6"/>
      <c r="X1357" s="14"/>
      <c r="Y1357" s="6"/>
      <c r="Z1357" s="14"/>
      <c r="AA1357" s="9"/>
      <c r="AB1357" s="7"/>
      <c r="AC1357" s="6"/>
      <c r="AD1357" s="13"/>
      <c r="AE1357" s="8"/>
      <c r="AF1357" s="6"/>
      <c r="AG1357" s="6"/>
      <c r="AH1357" s="6"/>
      <c r="AI1357" s="6"/>
      <c r="AJ1357" s="6"/>
      <c r="AK1357" s="6"/>
      <c r="AL1357" s="6"/>
      <c r="AM1357" s="6"/>
      <c r="AN1357" s="6"/>
      <c r="AO1357" s="6"/>
      <c r="AP1357" s="6"/>
      <c r="AQ1357" s="6"/>
      <c r="AR1357" s="6"/>
      <c r="AS1357" s="6"/>
      <c r="AT1357" s="6"/>
      <c r="AU1357" s="6"/>
      <c r="AV1357" s="10"/>
      <c r="AW1357" s="13"/>
      <c r="AY1357" s="17"/>
      <c r="AZ1357" s="12"/>
      <c r="BA1357" s="12"/>
      <c r="BB1357" s="12"/>
      <c r="BC1357" s="12"/>
      <c r="BD1357" s="12"/>
      <c r="BE1357" s="12"/>
      <c r="BF1357" s="18"/>
      <c r="BG1357" s="18"/>
      <c r="BH1357" s="18"/>
      <c r="BI1357" s="15"/>
      <c r="BJ1357" s="19"/>
      <c r="BK1357" s="18"/>
      <c r="BL1357" s="17"/>
      <c r="BM1357" s="17"/>
      <c r="BN1357" s="16"/>
    </row>
    <row r="1358" spans="9:66" x14ac:dyDescent="0.2">
      <c r="I1358" s="11"/>
      <c r="J1358" s="10"/>
      <c r="K1358" s="6"/>
      <c r="L1358" s="10"/>
      <c r="M1358" s="10"/>
      <c r="N1358" s="10"/>
      <c r="O1358" s="10"/>
      <c r="P1358" s="10"/>
      <c r="Q1358" s="10"/>
      <c r="R1358" s="10"/>
      <c r="S1358" s="10"/>
      <c r="T1358" s="14"/>
      <c r="U1358" s="6"/>
      <c r="V1358" s="14"/>
      <c r="W1358" s="6"/>
      <c r="X1358" s="14"/>
      <c r="Y1358" s="6"/>
      <c r="Z1358" s="14"/>
      <c r="AA1358" s="9"/>
      <c r="AB1358" s="7"/>
      <c r="AC1358" s="6"/>
      <c r="AD1358" s="13"/>
      <c r="AE1358" s="8"/>
      <c r="AF1358" s="6"/>
      <c r="AG1358" s="6"/>
      <c r="AH1358" s="6"/>
      <c r="AI1358" s="6"/>
      <c r="AJ1358" s="6"/>
      <c r="AK1358" s="6"/>
      <c r="AL1358" s="6"/>
      <c r="AM1358" s="6"/>
      <c r="AN1358" s="6"/>
      <c r="AO1358" s="6"/>
      <c r="AP1358" s="6"/>
      <c r="AQ1358" s="6"/>
      <c r="AR1358" s="6"/>
      <c r="AS1358" s="6"/>
      <c r="AT1358" s="6"/>
      <c r="AU1358" s="6"/>
      <c r="AV1358" s="10"/>
      <c r="AW1358" s="13"/>
      <c r="AY1358" s="17"/>
      <c r="AZ1358" s="12"/>
      <c r="BA1358" s="12"/>
      <c r="BB1358" s="12"/>
      <c r="BC1358" s="12"/>
      <c r="BD1358" s="12"/>
      <c r="BE1358" s="12"/>
      <c r="BF1358" s="18"/>
      <c r="BG1358" s="18"/>
      <c r="BH1358" s="18"/>
      <c r="BI1358" s="15"/>
      <c r="BJ1358" s="19"/>
      <c r="BK1358" s="18"/>
      <c r="BL1358" s="17"/>
      <c r="BM1358" s="17"/>
      <c r="BN1358" s="16"/>
    </row>
    <row r="1359" spans="9:66" x14ac:dyDescent="0.2">
      <c r="I1359" s="11"/>
      <c r="J1359" s="10"/>
      <c r="K1359" s="6"/>
      <c r="L1359" s="10"/>
      <c r="M1359" s="10"/>
      <c r="N1359" s="10"/>
      <c r="O1359" s="10"/>
      <c r="P1359" s="10"/>
      <c r="Q1359" s="10"/>
      <c r="R1359" s="10"/>
      <c r="S1359" s="10"/>
      <c r="T1359" s="14"/>
      <c r="U1359" s="6"/>
      <c r="V1359" s="14"/>
      <c r="W1359" s="6"/>
      <c r="X1359" s="14"/>
      <c r="Y1359" s="6"/>
      <c r="Z1359" s="14"/>
      <c r="AA1359" s="9"/>
      <c r="AB1359" s="7"/>
      <c r="AC1359" s="6"/>
      <c r="AD1359" s="13"/>
      <c r="AE1359" s="8"/>
      <c r="AF1359" s="6"/>
      <c r="AG1359" s="6"/>
      <c r="AH1359" s="6"/>
      <c r="AI1359" s="6"/>
      <c r="AJ1359" s="6"/>
      <c r="AK1359" s="6"/>
      <c r="AL1359" s="6"/>
      <c r="AM1359" s="6"/>
      <c r="AN1359" s="6"/>
      <c r="AO1359" s="6"/>
      <c r="AP1359" s="6"/>
      <c r="AQ1359" s="6"/>
      <c r="AR1359" s="6"/>
      <c r="AS1359" s="6"/>
      <c r="AT1359" s="6"/>
      <c r="AU1359" s="6"/>
      <c r="AV1359" s="10"/>
      <c r="AW1359" s="13"/>
      <c r="AY1359" s="17"/>
      <c r="AZ1359" s="12"/>
      <c r="BA1359" s="12"/>
      <c r="BB1359" s="12"/>
      <c r="BC1359" s="12"/>
      <c r="BD1359" s="12"/>
      <c r="BE1359" s="12"/>
      <c r="BF1359" s="18"/>
      <c r="BG1359" s="18"/>
      <c r="BH1359" s="18"/>
      <c r="BI1359" s="15"/>
      <c r="BJ1359" s="19"/>
      <c r="BK1359" s="18"/>
      <c r="BL1359" s="17"/>
      <c r="BM1359" s="17"/>
      <c r="BN1359" s="16"/>
    </row>
    <row r="1360" spans="9:66" x14ac:dyDescent="0.2">
      <c r="I1360" s="11"/>
      <c r="J1360" s="10"/>
      <c r="K1360" s="6"/>
      <c r="L1360" s="10"/>
      <c r="M1360" s="10"/>
      <c r="N1360" s="10"/>
      <c r="O1360" s="10"/>
      <c r="P1360" s="10"/>
      <c r="Q1360" s="10"/>
      <c r="R1360" s="10"/>
      <c r="S1360" s="10"/>
      <c r="T1360" s="14"/>
      <c r="U1360" s="6"/>
      <c r="V1360" s="14"/>
      <c r="W1360" s="6"/>
      <c r="X1360" s="14"/>
      <c r="Y1360" s="6"/>
      <c r="Z1360" s="14"/>
      <c r="AA1360" s="9"/>
      <c r="AB1360" s="7"/>
      <c r="AC1360" s="6"/>
      <c r="AD1360" s="13"/>
      <c r="AE1360" s="8"/>
      <c r="AF1360" s="6"/>
      <c r="AG1360" s="6"/>
      <c r="AH1360" s="6"/>
      <c r="AI1360" s="6"/>
      <c r="AJ1360" s="6"/>
      <c r="AK1360" s="6"/>
      <c r="AL1360" s="6"/>
      <c r="AM1360" s="6"/>
      <c r="AN1360" s="6"/>
      <c r="AO1360" s="6"/>
      <c r="AP1360" s="6"/>
      <c r="AQ1360" s="6"/>
      <c r="AR1360" s="6"/>
      <c r="AS1360" s="6"/>
      <c r="AT1360" s="6"/>
      <c r="AU1360" s="6"/>
      <c r="AV1360" s="10"/>
      <c r="AW1360" s="13"/>
      <c r="AY1360" s="17"/>
      <c r="AZ1360" s="12"/>
      <c r="BA1360" s="12"/>
      <c r="BB1360" s="12"/>
      <c r="BC1360" s="12"/>
      <c r="BD1360" s="12"/>
      <c r="BE1360" s="12"/>
      <c r="BF1360" s="18"/>
      <c r="BG1360" s="18"/>
      <c r="BH1360" s="18"/>
      <c r="BI1360" s="15"/>
      <c r="BJ1360" s="19"/>
      <c r="BK1360" s="18"/>
      <c r="BL1360" s="17"/>
      <c r="BM1360" s="17"/>
      <c r="BN1360" s="16"/>
    </row>
    <row r="1361" spans="9:66" x14ac:dyDescent="0.2">
      <c r="I1361" s="11"/>
      <c r="J1361" s="10"/>
      <c r="K1361" s="6"/>
      <c r="L1361" s="10"/>
      <c r="M1361" s="10"/>
      <c r="N1361" s="10"/>
      <c r="O1361" s="10"/>
      <c r="P1361" s="10"/>
      <c r="Q1361" s="10"/>
      <c r="R1361" s="10"/>
      <c r="S1361" s="10"/>
      <c r="T1361" s="14"/>
      <c r="U1361" s="6"/>
      <c r="V1361" s="14"/>
      <c r="W1361" s="6"/>
      <c r="X1361" s="14"/>
      <c r="Y1361" s="6"/>
      <c r="Z1361" s="14"/>
      <c r="AA1361" s="9"/>
      <c r="AB1361" s="7"/>
      <c r="AC1361" s="6"/>
      <c r="AD1361" s="13"/>
      <c r="AE1361" s="8"/>
      <c r="AF1361" s="6"/>
      <c r="AG1361" s="6"/>
      <c r="AH1361" s="6"/>
      <c r="AI1361" s="6"/>
      <c r="AJ1361" s="6"/>
      <c r="AK1361" s="6"/>
      <c r="AL1361" s="6"/>
      <c r="AM1361" s="6"/>
      <c r="AN1361" s="6"/>
      <c r="AO1361" s="6"/>
      <c r="AP1361" s="6"/>
      <c r="AQ1361" s="6"/>
      <c r="AR1361" s="6"/>
      <c r="AS1361" s="6"/>
      <c r="AT1361" s="6"/>
      <c r="AU1361" s="6"/>
      <c r="AV1361" s="10"/>
      <c r="AW1361" s="13"/>
      <c r="AY1361" s="17"/>
      <c r="AZ1361" s="12"/>
      <c r="BA1361" s="12"/>
      <c r="BB1361" s="12"/>
      <c r="BC1361" s="12"/>
      <c r="BD1361" s="12"/>
      <c r="BE1361" s="12"/>
      <c r="BF1361" s="18"/>
      <c r="BG1361" s="18"/>
      <c r="BH1361" s="18"/>
      <c r="BI1361" s="15"/>
      <c r="BJ1361" s="19"/>
      <c r="BK1361" s="18"/>
      <c r="BL1361" s="17"/>
      <c r="BM1361" s="17"/>
      <c r="BN1361" s="16"/>
    </row>
    <row r="1362" spans="9:66" x14ac:dyDescent="0.2">
      <c r="I1362" s="11"/>
      <c r="J1362" s="10"/>
      <c r="K1362" s="6"/>
      <c r="L1362" s="10"/>
      <c r="M1362" s="10"/>
      <c r="N1362" s="10"/>
      <c r="O1362" s="10"/>
      <c r="P1362" s="10"/>
      <c r="Q1362" s="10"/>
      <c r="R1362" s="10"/>
      <c r="S1362" s="10"/>
      <c r="T1362" s="14"/>
      <c r="U1362" s="6"/>
      <c r="V1362" s="14"/>
      <c r="W1362" s="6"/>
      <c r="X1362" s="14"/>
      <c r="Y1362" s="6"/>
      <c r="Z1362" s="14"/>
      <c r="AA1362" s="9"/>
      <c r="AB1362" s="7"/>
      <c r="AC1362" s="6"/>
      <c r="AD1362" s="13"/>
      <c r="AE1362" s="8"/>
      <c r="AF1362" s="6"/>
      <c r="AG1362" s="6"/>
      <c r="AH1362" s="6"/>
      <c r="AI1362" s="6"/>
      <c r="AJ1362" s="6"/>
      <c r="AK1362" s="6"/>
      <c r="AL1362" s="6"/>
      <c r="AM1362" s="6"/>
      <c r="AN1362" s="6"/>
      <c r="AO1362" s="6"/>
      <c r="AP1362" s="6"/>
      <c r="AQ1362" s="6"/>
      <c r="AR1362" s="6"/>
      <c r="AS1362" s="6"/>
      <c r="AT1362" s="6"/>
      <c r="AU1362" s="6"/>
      <c r="AV1362" s="10"/>
      <c r="AW1362" s="13"/>
      <c r="AY1362" s="17"/>
      <c r="AZ1362" s="12"/>
      <c r="BA1362" s="12"/>
      <c r="BB1362" s="12"/>
      <c r="BC1362" s="12"/>
      <c r="BD1362" s="12"/>
      <c r="BE1362" s="12"/>
      <c r="BF1362" s="18"/>
      <c r="BG1362" s="18"/>
      <c r="BH1362" s="18"/>
      <c r="BI1362" s="15"/>
      <c r="BJ1362" s="19"/>
      <c r="BK1362" s="18"/>
      <c r="BL1362" s="17"/>
      <c r="BM1362" s="17"/>
      <c r="BN1362" s="16"/>
    </row>
    <row r="1363" spans="9:66" x14ac:dyDescent="0.2">
      <c r="I1363" s="11"/>
      <c r="J1363" s="10"/>
      <c r="K1363" s="6"/>
      <c r="L1363" s="10"/>
      <c r="M1363" s="10"/>
      <c r="N1363" s="10"/>
      <c r="O1363" s="10"/>
      <c r="P1363" s="10"/>
      <c r="Q1363" s="10"/>
      <c r="R1363" s="10"/>
      <c r="S1363" s="10"/>
      <c r="T1363" s="14"/>
      <c r="U1363" s="6"/>
      <c r="V1363" s="14"/>
      <c r="W1363" s="6"/>
      <c r="X1363" s="14"/>
      <c r="Y1363" s="6"/>
      <c r="Z1363" s="14"/>
      <c r="AA1363" s="9"/>
      <c r="AB1363" s="7"/>
      <c r="AC1363" s="6"/>
      <c r="AD1363" s="13"/>
      <c r="AE1363" s="8"/>
      <c r="AF1363" s="6"/>
      <c r="AG1363" s="6"/>
      <c r="AH1363" s="6"/>
      <c r="AI1363" s="6"/>
      <c r="AJ1363" s="6"/>
      <c r="AK1363" s="6"/>
      <c r="AL1363" s="6"/>
      <c r="AM1363" s="6"/>
      <c r="AN1363" s="6"/>
      <c r="AO1363" s="6"/>
      <c r="AP1363" s="6"/>
      <c r="AQ1363" s="6"/>
      <c r="AR1363" s="6"/>
      <c r="AS1363" s="6"/>
      <c r="AT1363" s="6"/>
      <c r="AU1363" s="6"/>
      <c r="AV1363" s="10"/>
      <c r="AW1363" s="13"/>
      <c r="AY1363" s="17"/>
      <c r="AZ1363" s="12"/>
      <c r="BA1363" s="12"/>
      <c r="BB1363" s="12"/>
      <c r="BC1363" s="12"/>
      <c r="BD1363" s="12"/>
      <c r="BE1363" s="12"/>
      <c r="BF1363" s="18"/>
      <c r="BG1363" s="18"/>
      <c r="BH1363" s="18"/>
      <c r="BI1363" s="15"/>
      <c r="BJ1363" s="19"/>
      <c r="BK1363" s="18"/>
      <c r="BL1363" s="17"/>
      <c r="BM1363" s="17"/>
      <c r="BN1363" s="16"/>
    </row>
    <row r="1364" spans="9:66" x14ac:dyDescent="0.2">
      <c r="I1364" s="11"/>
      <c r="J1364" s="10"/>
      <c r="K1364" s="6"/>
      <c r="L1364" s="10"/>
      <c r="M1364" s="10"/>
      <c r="N1364" s="10"/>
      <c r="O1364" s="10"/>
      <c r="P1364" s="10"/>
      <c r="Q1364" s="10"/>
      <c r="R1364" s="10"/>
      <c r="S1364" s="10"/>
      <c r="T1364" s="14"/>
      <c r="U1364" s="6"/>
      <c r="V1364" s="14"/>
      <c r="W1364" s="6"/>
      <c r="X1364" s="14"/>
      <c r="Y1364" s="6"/>
      <c r="Z1364" s="14"/>
      <c r="AA1364" s="9"/>
      <c r="AB1364" s="7"/>
      <c r="AC1364" s="6"/>
      <c r="AD1364" s="13"/>
      <c r="AE1364" s="8"/>
      <c r="AF1364" s="6"/>
      <c r="AG1364" s="6"/>
      <c r="AH1364" s="6"/>
      <c r="AI1364" s="6"/>
      <c r="AJ1364" s="6"/>
      <c r="AK1364" s="6"/>
      <c r="AL1364" s="6"/>
      <c r="AM1364" s="6"/>
      <c r="AN1364" s="6"/>
      <c r="AO1364" s="6"/>
      <c r="AP1364" s="6"/>
      <c r="AQ1364" s="6"/>
      <c r="AR1364" s="6"/>
      <c r="AS1364" s="6"/>
      <c r="AT1364" s="6"/>
      <c r="AU1364" s="6"/>
      <c r="AV1364" s="10"/>
      <c r="AW1364" s="13"/>
      <c r="AY1364" s="17"/>
      <c r="AZ1364" s="12"/>
      <c r="BA1364" s="12"/>
      <c r="BB1364" s="12"/>
      <c r="BC1364" s="12"/>
      <c r="BD1364" s="12"/>
      <c r="BE1364" s="12"/>
      <c r="BF1364" s="18"/>
      <c r="BG1364" s="18"/>
      <c r="BH1364" s="18"/>
      <c r="BI1364" s="15"/>
      <c r="BJ1364" s="19"/>
      <c r="BK1364" s="18"/>
      <c r="BL1364" s="17"/>
      <c r="BM1364" s="17"/>
      <c r="BN1364" s="16"/>
    </row>
    <row r="1365" spans="9:66" x14ac:dyDescent="0.2">
      <c r="I1365" s="11"/>
      <c r="J1365" s="10"/>
      <c r="K1365" s="6"/>
      <c r="L1365" s="10"/>
      <c r="M1365" s="10"/>
      <c r="N1365" s="10"/>
      <c r="O1365" s="10"/>
      <c r="P1365" s="10"/>
      <c r="Q1365" s="10"/>
      <c r="R1365" s="10"/>
      <c r="S1365" s="10"/>
      <c r="T1365" s="14"/>
      <c r="U1365" s="6"/>
      <c r="V1365" s="14"/>
      <c r="W1365" s="6"/>
      <c r="X1365" s="14"/>
      <c r="Y1365" s="6"/>
      <c r="Z1365" s="14"/>
      <c r="AA1365" s="9"/>
      <c r="AB1365" s="7"/>
      <c r="AC1365" s="6"/>
      <c r="AD1365" s="13"/>
      <c r="AE1365" s="8"/>
      <c r="AF1365" s="6"/>
      <c r="AG1365" s="6"/>
      <c r="AH1365" s="6"/>
      <c r="AI1365" s="6"/>
      <c r="AJ1365" s="6"/>
      <c r="AK1365" s="6"/>
      <c r="AL1365" s="6"/>
      <c r="AM1365" s="6"/>
      <c r="AN1365" s="6"/>
      <c r="AO1365" s="6"/>
      <c r="AP1365" s="6"/>
      <c r="AQ1365" s="6"/>
      <c r="AR1365" s="6"/>
      <c r="AS1365" s="6"/>
      <c r="AT1365" s="6"/>
      <c r="AU1365" s="6"/>
      <c r="AV1365" s="10"/>
      <c r="AW1365" s="13"/>
      <c r="AY1365" s="17"/>
      <c r="AZ1365" s="12"/>
      <c r="BA1365" s="12"/>
      <c r="BB1365" s="12"/>
      <c r="BC1365" s="12"/>
      <c r="BD1365" s="12"/>
      <c r="BE1365" s="12"/>
      <c r="BF1365" s="18"/>
      <c r="BG1365" s="18"/>
      <c r="BH1365" s="18"/>
      <c r="BI1365" s="15"/>
      <c r="BJ1365" s="19"/>
      <c r="BK1365" s="18"/>
      <c r="BL1365" s="17"/>
      <c r="BM1365" s="17"/>
      <c r="BN1365" s="16"/>
    </row>
    <row r="1366" spans="9:66" x14ac:dyDescent="0.2">
      <c r="I1366" s="11"/>
      <c r="J1366" s="10"/>
      <c r="K1366" s="6"/>
      <c r="L1366" s="10"/>
      <c r="M1366" s="10"/>
      <c r="N1366" s="10"/>
      <c r="O1366" s="10"/>
      <c r="P1366" s="10"/>
      <c r="Q1366" s="10"/>
      <c r="R1366" s="10"/>
      <c r="S1366" s="10"/>
      <c r="T1366" s="14"/>
      <c r="U1366" s="6"/>
      <c r="V1366" s="14"/>
      <c r="W1366" s="6"/>
      <c r="X1366" s="14"/>
      <c r="Y1366" s="6"/>
      <c r="Z1366" s="14"/>
      <c r="AA1366" s="9"/>
      <c r="AB1366" s="7"/>
      <c r="AC1366" s="6"/>
      <c r="AD1366" s="13"/>
      <c r="AE1366" s="8"/>
      <c r="AF1366" s="6"/>
      <c r="AG1366" s="6"/>
      <c r="AH1366" s="6"/>
      <c r="AI1366" s="6"/>
      <c r="AJ1366" s="6"/>
      <c r="AK1366" s="6"/>
      <c r="AL1366" s="6"/>
      <c r="AM1366" s="6"/>
      <c r="AN1366" s="6"/>
      <c r="AO1366" s="6"/>
      <c r="AP1366" s="6"/>
      <c r="AQ1366" s="6"/>
      <c r="AR1366" s="6"/>
      <c r="AS1366" s="6"/>
      <c r="AT1366" s="6"/>
      <c r="AU1366" s="6"/>
      <c r="AV1366" s="10"/>
      <c r="AW1366" s="13"/>
      <c r="AY1366" s="17"/>
      <c r="AZ1366" s="12"/>
      <c r="BA1366" s="12"/>
      <c r="BB1366" s="12"/>
      <c r="BC1366" s="12"/>
      <c r="BD1366" s="12"/>
      <c r="BE1366" s="12"/>
      <c r="BF1366" s="18"/>
      <c r="BG1366" s="18"/>
      <c r="BH1366" s="18"/>
      <c r="BI1366" s="15"/>
      <c r="BJ1366" s="19"/>
      <c r="BK1366" s="18"/>
      <c r="BL1366" s="17"/>
      <c r="BM1366" s="17"/>
      <c r="BN1366" s="16"/>
    </row>
    <row r="1367" spans="9:66" x14ac:dyDescent="0.2">
      <c r="I1367" s="11"/>
      <c r="J1367" s="10"/>
      <c r="K1367" s="6"/>
      <c r="L1367" s="10"/>
      <c r="M1367" s="10"/>
      <c r="N1367" s="10"/>
      <c r="O1367" s="10"/>
      <c r="P1367" s="10"/>
      <c r="Q1367" s="10"/>
      <c r="R1367" s="10"/>
      <c r="S1367" s="10"/>
      <c r="T1367" s="14"/>
      <c r="U1367" s="6"/>
      <c r="V1367" s="14"/>
      <c r="W1367" s="6"/>
      <c r="X1367" s="14"/>
      <c r="Y1367" s="6"/>
      <c r="Z1367" s="14"/>
      <c r="AA1367" s="9"/>
      <c r="AB1367" s="7"/>
      <c r="AC1367" s="6"/>
      <c r="AD1367" s="13"/>
      <c r="AE1367" s="8"/>
      <c r="AF1367" s="6"/>
      <c r="AG1367" s="6"/>
      <c r="AH1367" s="6"/>
      <c r="AI1367" s="6"/>
      <c r="AJ1367" s="6"/>
      <c r="AK1367" s="6"/>
      <c r="AL1367" s="6"/>
      <c r="AM1367" s="6"/>
      <c r="AN1367" s="6"/>
      <c r="AO1367" s="6"/>
      <c r="AP1367" s="6"/>
      <c r="AQ1367" s="6"/>
      <c r="AR1367" s="6"/>
      <c r="AS1367" s="6"/>
      <c r="AT1367" s="6"/>
      <c r="AU1367" s="6"/>
      <c r="AV1367" s="10"/>
      <c r="AW1367" s="13"/>
      <c r="AY1367" s="17"/>
      <c r="AZ1367" s="12"/>
      <c r="BA1367" s="12"/>
      <c r="BB1367" s="12"/>
      <c r="BC1367" s="12"/>
      <c r="BD1367" s="12"/>
      <c r="BE1367" s="12"/>
      <c r="BF1367" s="18"/>
      <c r="BG1367" s="18"/>
      <c r="BH1367" s="18"/>
      <c r="BI1367" s="15"/>
      <c r="BJ1367" s="19"/>
      <c r="BK1367" s="18"/>
      <c r="BL1367" s="17"/>
      <c r="BM1367" s="17"/>
      <c r="BN1367" s="16"/>
    </row>
    <row r="1368" spans="9:66" x14ac:dyDescent="0.2">
      <c r="I1368" s="11"/>
      <c r="J1368" s="10"/>
      <c r="K1368" s="6"/>
      <c r="L1368" s="10"/>
      <c r="M1368" s="10"/>
      <c r="N1368" s="10"/>
      <c r="O1368" s="10"/>
      <c r="P1368" s="10"/>
      <c r="Q1368" s="10"/>
      <c r="R1368" s="10"/>
      <c r="S1368" s="10"/>
      <c r="T1368" s="14"/>
      <c r="U1368" s="6"/>
      <c r="V1368" s="14"/>
      <c r="W1368" s="6"/>
      <c r="X1368" s="14"/>
      <c r="Y1368" s="6"/>
      <c r="Z1368" s="14"/>
      <c r="AA1368" s="9"/>
      <c r="AB1368" s="7"/>
      <c r="AC1368" s="6"/>
      <c r="AD1368" s="13"/>
      <c r="AE1368" s="8"/>
      <c r="AF1368" s="6"/>
      <c r="AG1368" s="6"/>
      <c r="AH1368" s="6"/>
      <c r="AI1368" s="6"/>
      <c r="AJ1368" s="6"/>
      <c r="AK1368" s="6"/>
      <c r="AL1368" s="6"/>
      <c r="AM1368" s="6"/>
      <c r="AN1368" s="6"/>
      <c r="AO1368" s="6"/>
      <c r="AP1368" s="6"/>
      <c r="AQ1368" s="6"/>
      <c r="AR1368" s="6"/>
      <c r="AS1368" s="6"/>
      <c r="AT1368" s="6"/>
      <c r="AU1368" s="6"/>
      <c r="AV1368" s="10"/>
      <c r="AW1368" s="13"/>
      <c r="AY1368" s="17"/>
      <c r="AZ1368" s="12"/>
      <c r="BA1368" s="12"/>
      <c r="BB1368" s="12"/>
      <c r="BC1368" s="12"/>
      <c r="BD1368" s="12"/>
      <c r="BE1368" s="12"/>
      <c r="BF1368" s="18"/>
      <c r="BG1368" s="18"/>
      <c r="BH1368" s="18"/>
      <c r="BI1368" s="15"/>
      <c r="BJ1368" s="19"/>
      <c r="BK1368" s="18"/>
      <c r="BL1368" s="17"/>
      <c r="BM1368" s="17"/>
      <c r="BN1368" s="16"/>
    </row>
    <row r="1369" spans="9:66" x14ac:dyDescent="0.2">
      <c r="I1369" s="11"/>
      <c r="J1369" s="10"/>
      <c r="K1369" s="6"/>
      <c r="L1369" s="10"/>
      <c r="M1369" s="10"/>
      <c r="N1369" s="10"/>
      <c r="O1369" s="10"/>
      <c r="P1369" s="10"/>
      <c r="Q1369" s="10"/>
      <c r="R1369" s="10"/>
      <c r="S1369" s="10"/>
      <c r="T1369" s="14"/>
      <c r="U1369" s="6"/>
      <c r="V1369" s="14"/>
      <c r="W1369" s="6"/>
      <c r="X1369" s="14"/>
      <c r="Y1369" s="6"/>
      <c r="Z1369" s="14"/>
      <c r="AA1369" s="9"/>
      <c r="AB1369" s="7"/>
      <c r="AC1369" s="6"/>
      <c r="AD1369" s="13"/>
      <c r="AE1369" s="8"/>
      <c r="AF1369" s="6"/>
      <c r="AG1369" s="6"/>
      <c r="AH1369" s="6"/>
      <c r="AI1369" s="6"/>
      <c r="AJ1369" s="6"/>
      <c r="AK1369" s="6"/>
      <c r="AL1369" s="6"/>
      <c r="AM1369" s="6"/>
      <c r="AN1369" s="6"/>
      <c r="AO1369" s="6"/>
      <c r="AP1369" s="6"/>
      <c r="AQ1369" s="6"/>
      <c r="AR1369" s="6"/>
      <c r="AS1369" s="6"/>
      <c r="AT1369" s="6"/>
      <c r="AU1369" s="6"/>
      <c r="AV1369" s="10"/>
      <c r="AW1369" s="13"/>
      <c r="AY1369" s="17"/>
      <c r="AZ1369" s="12"/>
      <c r="BA1369" s="12"/>
      <c r="BB1369" s="12"/>
      <c r="BC1369" s="12"/>
      <c r="BD1369" s="12"/>
      <c r="BE1369" s="12"/>
      <c r="BF1369" s="18"/>
      <c r="BG1369" s="18"/>
      <c r="BH1369" s="18"/>
      <c r="BI1369" s="15"/>
      <c r="BJ1369" s="19"/>
      <c r="BK1369" s="18"/>
      <c r="BL1369" s="17"/>
      <c r="BM1369" s="17"/>
      <c r="BN1369" s="16"/>
    </row>
    <row r="1370" spans="9:66" x14ac:dyDescent="0.2">
      <c r="I1370" s="11"/>
      <c r="J1370" s="10"/>
      <c r="K1370" s="6"/>
      <c r="L1370" s="10"/>
      <c r="M1370" s="10"/>
      <c r="N1370" s="10"/>
      <c r="O1370" s="10"/>
      <c r="P1370" s="10"/>
      <c r="Q1370" s="10"/>
      <c r="R1370" s="10"/>
      <c r="S1370" s="10"/>
      <c r="T1370" s="14"/>
      <c r="U1370" s="6"/>
      <c r="V1370" s="14"/>
      <c r="W1370" s="6"/>
      <c r="X1370" s="14"/>
      <c r="Y1370" s="6"/>
      <c r="Z1370" s="14"/>
      <c r="AA1370" s="9"/>
      <c r="AB1370" s="7"/>
      <c r="AC1370" s="6"/>
      <c r="AD1370" s="13"/>
      <c r="AE1370" s="8"/>
      <c r="AF1370" s="6"/>
      <c r="AG1370" s="6"/>
      <c r="AH1370" s="6"/>
      <c r="AI1370" s="6"/>
      <c r="AJ1370" s="6"/>
      <c r="AK1370" s="6"/>
      <c r="AL1370" s="6"/>
      <c r="AM1370" s="6"/>
      <c r="AN1370" s="6"/>
      <c r="AO1370" s="6"/>
      <c r="AP1370" s="6"/>
      <c r="AQ1370" s="6"/>
      <c r="AR1370" s="6"/>
      <c r="AS1370" s="6"/>
      <c r="AT1370" s="6"/>
      <c r="AU1370" s="6"/>
      <c r="AV1370" s="10"/>
      <c r="AW1370" s="13"/>
      <c r="AY1370" s="17"/>
      <c r="AZ1370" s="12"/>
      <c r="BA1370" s="12"/>
      <c r="BB1370" s="12"/>
      <c r="BC1370" s="12"/>
      <c r="BD1370" s="12"/>
      <c r="BE1370" s="12"/>
      <c r="BF1370" s="18"/>
      <c r="BG1370" s="18"/>
      <c r="BH1370" s="18"/>
      <c r="BI1370" s="15"/>
      <c r="BJ1370" s="19"/>
      <c r="BK1370" s="18"/>
      <c r="BL1370" s="17"/>
      <c r="BM1370" s="17"/>
      <c r="BN1370" s="16"/>
    </row>
    <row r="1371" spans="9:66" x14ac:dyDescent="0.2">
      <c r="I1371" s="11"/>
      <c r="J1371" s="10"/>
      <c r="K1371" s="6"/>
      <c r="L1371" s="10"/>
      <c r="M1371" s="10"/>
      <c r="N1371" s="10"/>
      <c r="O1371" s="10"/>
      <c r="P1371" s="10"/>
      <c r="Q1371" s="10"/>
      <c r="R1371" s="10"/>
      <c r="S1371" s="10"/>
      <c r="T1371" s="14"/>
      <c r="U1371" s="6"/>
      <c r="V1371" s="14"/>
      <c r="W1371" s="6"/>
      <c r="X1371" s="14"/>
      <c r="Y1371" s="6"/>
      <c r="Z1371" s="14"/>
      <c r="AA1371" s="9"/>
      <c r="AB1371" s="7"/>
      <c r="AC1371" s="6"/>
      <c r="AD1371" s="13"/>
      <c r="AE1371" s="8"/>
      <c r="AF1371" s="6"/>
      <c r="AG1371" s="6"/>
      <c r="AH1371" s="6"/>
      <c r="AI1371" s="6"/>
      <c r="AJ1371" s="6"/>
      <c r="AK1371" s="6"/>
      <c r="AL1371" s="6"/>
      <c r="AM1371" s="6"/>
      <c r="AN1371" s="6"/>
      <c r="AO1371" s="6"/>
      <c r="AP1371" s="6"/>
      <c r="AQ1371" s="6"/>
      <c r="AR1371" s="6"/>
      <c r="AS1371" s="6"/>
      <c r="AT1371" s="6"/>
      <c r="AU1371" s="6"/>
      <c r="AV1371" s="10"/>
      <c r="AW1371" s="13"/>
      <c r="AY1371" s="17"/>
      <c r="AZ1371" s="12"/>
      <c r="BA1371" s="12"/>
      <c r="BB1371" s="12"/>
      <c r="BC1371" s="12"/>
      <c r="BD1371" s="12"/>
      <c r="BE1371" s="12"/>
      <c r="BF1371" s="18"/>
      <c r="BG1371" s="18"/>
      <c r="BH1371" s="18"/>
      <c r="BI1371" s="15"/>
      <c r="BJ1371" s="19"/>
      <c r="BK1371" s="18"/>
      <c r="BL1371" s="17"/>
      <c r="BM1371" s="17"/>
      <c r="BN1371" s="16"/>
    </row>
    <row r="1372" spans="9:66" x14ac:dyDescent="0.2">
      <c r="I1372" s="11"/>
      <c r="J1372" s="10"/>
      <c r="K1372" s="6"/>
      <c r="L1372" s="10"/>
      <c r="M1372" s="10"/>
      <c r="N1372" s="10"/>
      <c r="O1372" s="10"/>
      <c r="P1372" s="10"/>
      <c r="Q1372" s="10"/>
      <c r="R1372" s="10"/>
      <c r="S1372" s="10"/>
      <c r="T1372" s="14"/>
      <c r="U1372" s="6"/>
      <c r="V1372" s="14"/>
      <c r="W1372" s="6"/>
      <c r="X1372" s="14"/>
      <c r="Y1372" s="6"/>
      <c r="Z1372" s="14"/>
      <c r="AA1372" s="9"/>
      <c r="AB1372" s="7"/>
      <c r="AC1372" s="6"/>
      <c r="AD1372" s="13"/>
      <c r="AE1372" s="8"/>
      <c r="AF1372" s="6"/>
      <c r="AG1372" s="6"/>
      <c r="AH1372" s="6"/>
      <c r="AI1372" s="6"/>
      <c r="AJ1372" s="6"/>
      <c r="AK1372" s="6"/>
      <c r="AL1372" s="6"/>
      <c r="AM1372" s="6"/>
      <c r="AN1372" s="6"/>
      <c r="AO1372" s="6"/>
      <c r="AP1372" s="6"/>
      <c r="AQ1372" s="6"/>
      <c r="AR1372" s="6"/>
      <c r="AS1372" s="6"/>
      <c r="AT1372" s="6"/>
      <c r="AU1372" s="6"/>
      <c r="AV1372" s="10"/>
      <c r="AW1372" s="13"/>
      <c r="AY1372" s="17"/>
      <c r="AZ1372" s="12"/>
      <c r="BA1372" s="12"/>
      <c r="BB1372" s="12"/>
      <c r="BC1372" s="12"/>
      <c r="BD1372" s="12"/>
      <c r="BE1372" s="12"/>
      <c r="BF1372" s="18"/>
      <c r="BG1372" s="18"/>
      <c r="BH1372" s="18"/>
      <c r="BI1372" s="15"/>
      <c r="BJ1372" s="19"/>
      <c r="BK1372" s="18"/>
      <c r="BL1372" s="17"/>
      <c r="BM1372" s="17"/>
      <c r="BN1372" s="16"/>
    </row>
    <row r="1373" spans="9:66" x14ac:dyDescent="0.2">
      <c r="I1373" s="11"/>
      <c r="J1373" s="10"/>
      <c r="K1373" s="6"/>
      <c r="L1373" s="10"/>
      <c r="M1373" s="10"/>
      <c r="N1373" s="10"/>
      <c r="O1373" s="10"/>
      <c r="P1373" s="10"/>
      <c r="Q1373" s="10"/>
      <c r="R1373" s="10"/>
      <c r="S1373" s="10"/>
      <c r="T1373" s="14"/>
      <c r="U1373" s="6"/>
      <c r="V1373" s="14"/>
      <c r="W1373" s="6"/>
      <c r="X1373" s="14"/>
      <c r="Y1373" s="6"/>
      <c r="Z1373" s="14"/>
      <c r="AA1373" s="9"/>
      <c r="AB1373" s="7"/>
      <c r="AC1373" s="6"/>
      <c r="AD1373" s="13"/>
      <c r="AE1373" s="8"/>
      <c r="AF1373" s="6"/>
      <c r="AG1373" s="6"/>
      <c r="AH1373" s="6"/>
      <c r="AI1373" s="6"/>
      <c r="AJ1373" s="6"/>
      <c r="AK1373" s="6"/>
      <c r="AL1373" s="6"/>
      <c r="AM1373" s="6"/>
      <c r="AN1373" s="6"/>
      <c r="AO1373" s="6"/>
      <c r="AP1373" s="6"/>
      <c r="AQ1373" s="6"/>
      <c r="AR1373" s="6"/>
      <c r="AS1373" s="6"/>
      <c r="AT1373" s="6"/>
      <c r="AU1373" s="6"/>
      <c r="AV1373" s="10"/>
      <c r="AW1373" s="13"/>
      <c r="AY1373" s="17"/>
      <c r="AZ1373" s="12"/>
      <c r="BA1373" s="12"/>
      <c r="BB1373" s="12"/>
      <c r="BC1373" s="12"/>
      <c r="BD1373" s="12"/>
      <c r="BE1373" s="12"/>
      <c r="BF1373" s="18"/>
      <c r="BG1373" s="18"/>
      <c r="BH1373" s="18"/>
      <c r="BI1373" s="15"/>
      <c r="BJ1373" s="19"/>
      <c r="BK1373" s="18"/>
      <c r="BL1373" s="17"/>
      <c r="BM1373" s="17"/>
      <c r="BN1373" s="16"/>
    </row>
    <row r="1374" spans="9:66" x14ac:dyDescent="0.2">
      <c r="I1374" s="11"/>
      <c r="J1374" s="10"/>
      <c r="K1374" s="6"/>
      <c r="L1374" s="10"/>
      <c r="M1374" s="10"/>
      <c r="N1374" s="10"/>
      <c r="O1374" s="10"/>
      <c r="P1374" s="10"/>
      <c r="Q1374" s="10"/>
      <c r="R1374" s="10"/>
      <c r="S1374" s="10"/>
      <c r="T1374" s="14"/>
      <c r="U1374" s="6"/>
      <c r="V1374" s="14"/>
      <c r="W1374" s="6"/>
      <c r="X1374" s="14"/>
      <c r="Y1374" s="6"/>
      <c r="Z1374" s="14"/>
      <c r="AA1374" s="9"/>
      <c r="AB1374" s="7"/>
      <c r="AC1374" s="6"/>
      <c r="AD1374" s="13"/>
      <c r="AE1374" s="8"/>
      <c r="AF1374" s="6"/>
      <c r="AG1374" s="6"/>
      <c r="AH1374" s="6"/>
      <c r="AI1374" s="6"/>
      <c r="AJ1374" s="6"/>
      <c r="AK1374" s="6"/>
      <c r="AL1374" s="6"/>
      <c r="AM1374" s="6"/>
      <c r="AN1374" s="6"/>
      <c r="AO1374" s="6"/>
      <c r="AP1374" s="6"/>
      <c r="AQ1374" s="6"/>
      <c r="AR1374" s="6"/>
      <c r="AS1374" s="6"/>
      <c r="AT1374" s="6"/>
      <c r="AU1374" s="6"/>
      <c r="AV1374" s="10"/>
      <c r="AW1374" s="13"/>
      <c r="AY1374" s="17"/>
      <c r="AZ1374" s="12"/>
      <c r="BA1374" s="12"/>
      <c r="BB1374" s="12"/>
      <c r="BC1374" s="12"/>
      <c r="BD1374" s="12"/>
      <c r="BE1374" s="12"/>
      <c r="BF1374" s="18"/>
      <c r="BG1374" s="18"/>
      <c r="BH1374" s="18"/>
      <c r="BI1374" s="15"/>
      <c r="BJ1374" s="19"/>
      <c r="BK1374" s="18"/>
      <c r="BL1374" s="17"/>
      <c r="BM1374" s="17"/>
      <c r="BN1374" s="16"/>
    </row>
    <row r="1375" spans="9:66" x14ac:dyDescent="0.2">
      <c r="I1375" s="11"/>
      <c r="J1375" s="10"/>
      <c r="K1375" s="6"/>
      <c r="L1375" s="10"/>
      <c r="M1375" s="10"/>
      <c r="N1375" s="10"/>
      <c r="O1375" s="10"/>
      <c r="P1375" s="10"/>
      <c r="Q1375" s="10"/>
      <c r="R1375" s="10"/>
      <c r="S1375" s="10"/>
      <c r="T1375" s="14"/>
      <c r="U1375" s="6"/>
      <c r="V1375" s="14"/>
      <c r="W1375" s="6"/>
      <c r="X1375" s="14"/>
      <c r="Y1375" s="6"/>
      <c r="Z1375" s="14"/>
      <c r="AA1375" s="9"/>
      <c r="AB1375" s="7"/>
      <c r="AC1375" s="6"/>
      <c r="AD1375" s="13"/>
      <c r="AE1375" s="8"/>
      <c r="AF1375" s="6"/>
      <c r="AG1375" s="6"/>
      <c r="AH1375" s="6"/>
      <c r="AI1375" s="6"/>
      <c r="AJ1375" s="6"/>
      <c r="AK1375" s="6"/>
      <c r="AL1375" s="6"/>
      <c r="AM1375" s="6"/>
      <c r="AN1375" s="6"/>
      <c r="AO1375" s="6"/>
      <c r="AP1375" s="6"/>
      <c r="AQ1375" s="6"/>
      <c r="AR1375" s="6"/>
      <c r="AS1375" s="6"/>
      <c r="AT1375" s="6"/>
      <c r="AU1375" s="6"/>
      <c r="AV1375" s="10"/>
      <c r="AW1375" s="13"/>
      <c r="AY1375" s="17"/>
      <c r="AZ1375" s="12"/>
      <c r="BA1375" s="12"/>
      <c r="BB1375" s="12"/>
      <c r="BC1375" s="12"/>
      <c r="BD1375" s="12"/>
      <c r="BE1375" s="12"/>
      <c r="BF1375" s="18"/>
      <c r="BG1375" s="18"/>
      <c r="BH1375" s="18"/>
      <c r="BI1375" s="15"/>
      <c r="BJ1375" s="19"/>
      <c r="BK1375" s="18"/>
      <c r="BL1375" s="17"/>
      <c r="BM1375" s="17"/>
      <c r="BN1375" s="16"/>
    </row>
    <row r="1376" spans="9:66" x14ac:dyDescent="0.2">
      <c r="I1376" s="11"/>
      <c r="J1376" s="10"/>
      <c r="K1376" s="6"/>
      <c r="L1376" s="10"/>
      <c r="M1376" s="10"/>
      <c r="N1376" s="10"/>
      <c r="O1376" s="10"/>
      <c r="P1376" s="10"/>
      <c r="Q1376" s="10"/>
      <c r="R1376" s="10"/>
      <c r="S1376" s="10"/>
      <c r="T1376" s="14"/>
      <c r="U1376" s="6"/>
      <c r="V1376" s="14"/>
      <c r="W1376" s="6"/>
      <c r="X1376" s="14"/>
      <c r="Y1376" s="6"/>
      <c r="Z1376" s="14"/>
      <c r="AA1376" s="9"/>
      <c r="AB1376" s="7"/>
      <c r="AC1376" s="6"/>
      <c r="AD1376" s="13"/>
      <c r="AE1376" s="8"/>
      <c r="AF1376" s="6"/>
      <c r="AG1376" s="6"/>
      <c r="AH1376" s="6"/>
      <c r="AI1376" s="6"/>
      <c r="AJ1376" s="6"/>
      <c r="AK1376" s="6"/>
      <c r="AL1376" s="6"/>
      <c r="AM1376" s="6"/>
      <c r="AN1376" s="6"/>
      <c r="AO1376" s="6"/>
      <c r="AP1376" s="6"/>
      <c r="AQ1376" s="6"/>
      <c r="AR1376" s="6"/>
      <c r="AS1376" s="6"/>
      <c r="AT1376" s="6"/>
      <c r="AU1376" s="6"/>
      <c r="AV1376" s="10"/>
      <c r="AW1376" s="13"/>
      <c r="AY1376" s="17"/>
      <c r="AZ1376" s="12"/>
      <c r="BA1376" s="12"/>
      <c r="BB1376" s="12"/>
      <c r="BC1376" s="12"/>
      <c r="BD1376" s="12"/>
      <c r="BE1376" s="12"/>
      <c r="BF1376" s="18"/>
      <c r="BG1376" s="18"/>
      <c r="BH1376" s="18"/>
      <c r="BI1376" s="15"/>
      <c r="BJ1376" s="19"/>
      <c r="BK1376" s="18"/>
      <c r="BL1376" s="17"/>
      <c r="BM1376" s="17"/>
      <c r="BN1376" s="16"/>
    </row>
    <row r="1377" spans="9:66" x14ac:dyDescent="0.2">
      <c r="I1377" s="11"/>
      <c r="J1377" s="10"/>
      <c r="K1377" s="6"/>
      <c r="L1377" s="10"/>
      <c r="M1377" s="10"/>
      <c r="N1377" s="10"/>
      <c r="O1377" s="10"/>
      <c r="P1377" s="10"/>
      <c r="Q1377" s="10"/>
      <c r="R1377" s="10"/>
      <c r="S1377" s="10"/>
      <c r="T1377" s="14"/>
      <c r="U1377" s="6"/>
      <c r="V1377" s="14"/>
      <c r="W1377" s="6"/>
      <c r="X1377" s="14"/>
      <c r="Y1377" s="6"/>
      <c r="Z1377" s="14"/>
      <c r="AA1377" s="9"/>
      <c r="AB1377" s="7"/>
      <c r="AC1377" s="6"/>
      <c r="AD1377" s="13"/>
      <c r="AE1377" s="8"/>
      <c r="AF1377" s="6"/>
      <c r="AG1377" s="6"/>
      <c r="AH1377" s="6"/>
      <c r="AI1377" s="6"/>
      <c r="AJ1377" s="6"/>
      <c r="AK1377" s="6"/>
      <c r="AL1377" s="6"/>
      <c r="AM1377" s="6"/>
      <c r="AN1377" s="6"/>
      <c r="AO1377" s="6"/>
      <c r="AP1377" s="6"/>
      <c r="AQ1377" s="6"/>
      <c r="AR1377" s="6"/>
      <c r="AS1377" s="6"/>
      <c r="AT1377" s="6"/>
      <c r="AU1377" s="6"/>
      <c r="AV1377" s="10"/>
      <c r="AW1377" s="13"/>
      <c r="AY1377" s="17"/>
      <c r="AZ1377" s="12"/>
      <c r="BA1377" s="12"/>
      <c r="BB1377" s="12"/>
      <c r="BC1377" s="12"/>
      <c r="BD1377" s="12"/>
      <c r="BE1377" s="12"/>
      <c r="BF1377" s="18"/>
      <c r="BG1377" s="18"/>
      <c r="BH1377" s="18"/>
      <c r="BI1377" s="15"/>
      <c r="BJ1377" s="19"/>
      <c r="BK1377" s="18"/>
      <c r="BL1377" s="17"/>
      <c r="BM1377" s="17"/>
      <c r="BN1377" s="16"/>
    </row>
    <row r="1378" spans="9:66" x14ac:dyDescent="0.2">
      <c r="I1378" s="11"/>
      <c r="J1378" s="10"/>
      <c r="K1378" s="6"/>
      <c r="L1378" s="10"/>
      <c r="M1378" s="10"/>
      <c r="N1378" s="10"/>
      <c r="O1378" s="10"/>
      <c r="P1378" s="10"/>
      <c r="Q1378" s="10"/>
      <c r="R1378" s="10"/>
      <c r="S1378" s="10"/>
      <c r="T1378" s="14"/>
      <c r="U1378" s="6"/>
      <c r="V1378" s="14"/>
      <c r="W1378" s="6"/>
      <c r="X1378" s="14"/>
      <c r="Y1378" s="6"/>
      <c r="Z1378" s="14"/>
      <c r="AA1378" s="9"/>
      <c r="AB1378" s="7"/>
      <c r="AC1378" s="6"/>
      <c r="AD1378" s="13"/>
      <c r="AE1378" s="8"/>
      <c r="AF1378" s="6"/>
      <c r="AG1378" s="6"/>
      <c r="AH1378" s="6"/>
      <c r="AI1378" s="6"/>
      <c r="AJ1378" s="6"/>
      <c r="AK1378" s="6"/>
      <c r="AL1378" s="6"/>
      <c r="AM1378" s="6"/>
      <c r="AN1378" s="6"/>
      <c r="AO1378" s="6"/>
      <c r="AP1378" s="6"/>
      <c r="AQ1378" s="6"/>
      <c r="AR1378" s="6"/>
      <c r="AS1378" s="6"/>
      <c r="AT1378" s="6"/>
      <c r="AU1378" s="6"/>
      <c r="AV1378" s="10"/>
      <c r="AW1378" s="13"/>
      <c r="AY1378" s="17"/>
      <c r="AZ1378" s="12"/>
      <c r="BA1378" s="12"/>
      <c r="BB1378" s="12"/>
      <c r="BC1378" s="12"/>
      <c r="BD1378" s="12"/>
      <c r="BE1378" s="12"/>
      <c r="BF1378" s="18"/>
      <c r="BG1378" s="18"/>
      <c r="BH1378" s="18"/>
      <c r="BI1378" s="15"/>
      <c r="BJ1378" s="19"/>
      <c r="BK1378" s="18"/>
      <c r="BL1378" s="17"/>
      <c r="BM1378" s="17"/>
      <c r="BN1378" s="16"/>
    </row>
    <row r="1379" spans="9:66" x14ac:dyDescent="0.2">
      <c r="I1379" s="11"/>
      <c r="J1379" s="10"/>
      <c r="K1379" s="6"/>
      <c r="L1379" s="10"/>
      <c r="M1379" s="10"/>
      <c r="N1379" s="10"/>
      <c r="O1379" s="10"/>
      <c r="P1379" s="10"/>
      <c r="Q1379" s="10"/>
      <c r="R1379" s="10"/>
      <c r="S1379" s="10"/>
      <c r="T1379" s="14"/>
      <c r="U1379" s="6"/>
      <c r="V1379" s="14"/>
      <c r="W1379" s="6"/>
      <c r="X1379" s="14"/>
      <c r="Y1379" s="6"/>
      <c r="Z1379" s="14"/>
      <c r="AA1379" s="9"/>
      <c r="AB1379" s="7"/>
      <c r="AC1379" s="6"/>
      <c r="AD1379" s="13"/>
      <c r="AE1379" s="8"/>
      <c r="AF1379" s="6"/>
      <c r="AG1379" s="6"/>
      <c r="AH1379" s="6"/>
      <c r="AI1379" s="6"/>
      <c r="AJ1379" s="6"/>
      <c r="AK1379" s="6"/>
      <c r="AL1379" s="6"/>
      <c r="AM1379" s="6"/>
      <c r="AN1379" s="6"/>
      <c r="AO1379" s="6"/>
      <c r="AP1379" s="6"/>
      <c r="AQ1379" s="6"/>
      <c r="AR1379" s="6"/>
      <c r="AS1379" s="6"/>
      <c r="AT1379" s="6"/>
      <c r="AU1379" s="6"/>
      <c r="AV1379" s="10"/>
      <c r="AW1379" s="13"/>
      <c r="AY1379" s="17"/>
      <c r="AZ1379" s="12"/>
      <c r="BA1379" s="12"/>
      <c r="BB1379" s="12"/>
      <c r="BC1379" s="12"/>
      <c r="BD1379" s="12"/>
      <c r="BE1379" s="12"/>
      <c r="BF1379" s="18"/>
      <c r="BG1379" s="18"/>
      <c r="BH1379" s="18"/>
      <c r="BI1379" s="15"/>
      <c r="BJ1379" s="19"/>
      <c r="BK1379" s="18"/>
      <c r="BL1379" s="17"/>
      <c r="BM1379" s="17"/>
      <c r="BN1379" s="16"/>
    </row>
    <row r="1380" spans="9:66" x14ac:dyDescent="0.2">
      <c r="I1380" s="11"/>
      <c r="J1380" s="10"/>
      <c r="K1380" s="6"/>
      <c r="L1380" s="10"/>
      <c r="M1380" s="10"/>
      <c r="N1380" s="10"/>
      <c r="O1380" s="10"/>
      <c r="P1380" s="10"/>
      <c r="Q1380" s="10"/>
      <c r="R1380" s="10"/>
      <c r="S1380" s="10"/>
      <c r="T1380" s="14"/>
      <c r="U1380" s="6"/>
      <c r="V1380" s="14"/>
      <c r="W1380" s="6"/>
      <c r="X1380" s="14"/>
      <c r="Y1380" s="6"/>
      <c r="Z1380" s="14"/>
      <c r="AA1380" s="9"/>
      <c r="AB1380" s="7"/>
      <c r="AC1380" s="6"/>
      <c r="AD1380" s="13"/>
      <c r="AE1380" s="8"/>
      <c r="AF1380" s="6"/>
      <c r="AG1380" s="6"/>
      <c r="AH1380" s="6"/>
      <c r="AI1380" s="6"/>
      <c r="AJ1380" s="6"/>
      <c r="AK1380" s="6"/>
      <c r="AL1380" s="6"/>
      <c r="AM1380" s="6"/>
      <c r="AN1380" s="6"/>
      <c r="AO1380" s="6"/>
      <c r="AP1380" s="6"/>
      <c r="AQ1380" s="6"/>
      <c r="AR1380" s="6"/>
      <c r="AS1380" s="6"/>
      <c r="AT1380" s="6"/>
      <c r="AU1380" s="6"/>
      <c r="AV1380" s="10"/>
      <c r="AW1380" s="13"/>
      <c r="AY1380" s="17"/>
      <c r="AZ1380" s="12"/>
      <c r="BA1380" s="12"/>
      <c r="BB1380" s="12"/>
      <c r="BC1380" s="12"/>
      <c r="BD1380" s="12"/>
      <c r="BE1380" s="12"/>
      <c r="BF1380" s="18"/>
      <c r="BG1380" s="18"/>
      <c r="BH1380" s="18"/>
      <c r="BI1380" s="15"/>
      <c r="BJ1380" s="19"/>
      <c r="BK1380" s="18"/>
      <c r="BL1380" s="17"/>
      <c r="BM1380" s="17"/>
      <c r="BN1380" s="16"/>
    </row>
    <row r="1381" spans="9:66" x14ac:dyDescent="0.2">
      <c r="I1381" s="11"/>
      <c r="J1381" s="10"/>
      <c r="K1381" s="6"/>
      <c r="L1381" s="10"/>
      <c r="M1381" s="10"/>
      <c r="N1381" s="10"/>
      <c r="O1381" s="10"/>
      <c r="P1381" s="10"/>
      <c r="Q1381" s="10"/>
      <c r="R1381" s="10"/>
      <c r="S1381" s="10"/>
      <c r="T1381" s="14"/>
      <c r="U1381" s="6"/>
      <c r="V1381" s="14"/>
      <c r="W1381" s="6"/>
      <c r="X1381" s="14"/>
      <c r="Y1381" s="6"/>
      <c r="Z1381" s="14"/>
      <c r="AA1381" s="9"/>
      <c r="AB1381" s="7"/>
      <c r="AC1381" s="6"/>
      <c r="AD1381" s="13"/>
      <c r="AE1381" s="8"/>
      <c r="AF1381" s="6"/>
      <c r="AG1381" s="6"/>
      <c r="AH1381" s="6"/>
      <c r="AI1381" s="6"/>
      <c r="AJ1381" s="6"/>
      <c r="AK1381" s="6"/>
      <c r="AL1381" s="6"/>
      <c r="AM1381" s="6"/>
      <c r="AN1381" s="6"/>
      <c r="AO1381" s="6"/>
      <c r="AP1381" s="6"/>
      <c r="AQ1381" s="6"/>
      <c r="AR1381" s="6"/>
      <c r="AS1381" s="6"/>
      <c r="AT1381" s="6"/>
      <c r="AU1381" s="6"/>
      <c r="AV1381" s="10"/>
      <c r="AW1381" s="13"/>
      <c r="AY1381" s="17"/>
      <c r="AZ1381" s="12"/>
      <c r="BA1381" s="12"/>
      <c r="BB1381" s="12"/>
      <c r="BC1381" s="12"/>
      <c r="BD1381" s="12"/>
      <c r="BE1381" s="12"/>
      <c r="BF1381" s="18"/>
      <c r="BG1381" s="18"/>
      <c r="BH1381" s="18"/>
      <c r="BI1381" s="15"/>
      <c r="BJ1381" s="19"/>
      <c r="BK1381" s="18"/>
      <c r="BL1381" s="17"/>
      <c r="BM1381" s="17"/>
      <c r="BN1381" s="16"/>
    </row>
    <row r="1382" spans="9:66" x14ac:dyDescent="0.2">
      <c r="I1382" s="11"/>
      <c r="J1382" s="10"/>
      <c r="K1382" s="6"/>
      <c r="L1382" s="10"/>
      <c r="M1382" s="10"/>
      <c r="N1382" s="10"/>
      <c r="O1382" s="10"/>
      <c r="P1382" s="10"/>
      <c r="Q1382" s="10"/>
      <c r="R1382" s="10"/>
      <c r="S1382" s="10"/>
      <c r="T1382" s="14"/>
      <c r="U1382" s="6"/>
      <c r="V1382" s="14"/>
      <c r="W1382" s="6"/>
      <c r="X1382" s="14"/>
      <c r="Y1382" s="6"/>
      <c r="Z1382" s="14"/>
      <c r="AA1382" s="9"/>
      <c r="AB1382" s="7"/>
      <c r="AC1382" s="6"/>
      <c r="AD1382" s="13"/>
      <c r="AE1382" s="8"/>
      <c r="AF1382" s="6"/>
      <c r="AG1382" s="6"/>
      <c r="AH1382" s="6"/>
      <c r="AI1382" s="6"/>
      <c r="AJ1382" s="6"/>
      <c r="AK1382" s="6"/>
      <c r="AL1382" s="6"/>
      <c r="AM1382" s="6"/>
      <c r="AN1382" s="6"/>
      <c r="AO1382" s="6"/>
      <c r="AP1382" s="6"/>
      <c r="AQ1382" s="6"/>
      <c r="AR1382" s="6"/>
      <c r="AS1382" s="6"/>
      <c r="AT1382" s="6"/>
      <c r="AU1382" s="6"/>
      <c r="AV1382" s="10"/>
      <c r="AW1382" s="13"/>
      <c r="AY1382" s="17"/>
      <c r="AZ1382" s="12"/>
      <c r="BA1382" s="12"/>
      <c r="BB1382" s="12"/>
      <c r="BC1382" s="12"/>
      <c r="BD1382" s="12"/>
      <c r="BE1382" s="12"/>
      <c r="BF1382" s="18"/>
      <c r="BG1382" s="18"/>
      <c r="BH1382" s="18"/>
      <c r="BI1382" s="15"/>
      <c r="BJ1382" s="19"/>
      <c r="BK1382" s="18"/>
      <c r="BL1382" s="17"/>
      <c r="BM1382" s="17"/>
      <c r="BN1382" s="16"/>
    </row>
    <row r="1383" spans="9:66" x14ac:dyDescent="0.2">
      <c r="I1383" s="11"/>
      <c r="J1383" s="10"/>
      <c r="K1383" s="6"/>
      <c r="L1383" s="10"/>
      <c r="M1383" s="10"/>
      <c r="N1383" s="10"/>
      <c r="O1383" s="10"/>
      <c r="P1383" s="10"/>
      <c r="Q1383" s="10"/>
      <c r="R1383" s="10"/>
      <c r="S1383" s="10"/>
      <c r="T1383" s="14"/>
      <c r="U1383" s="6"/>
      <c r="V1383" s="14"/>
      <c r="W1383" s="6"/>
      <c r="X1383" s="14"/>
      <c r="Y1383" s="6"/>
      <c r="Z1383" s="14"/>
      <c r="AA1383" s="9"/>
      <c r="AB1383" s="7"/>
      <c r="AC1383" s="6"/>
      <c r="AD1383" s="13"/>
      <c r="AE1383" s="8"/>
      <c r="AF1383" s="6"/>
      <c r="AG1383" s="6"/>
      <c r="AH1383" s="6"/>
      <c r="AI1383" s="6"/>
      <c r="AJ1383" s="6"/>
      <c r="AK1383" s="6"/>
      <c r="AL1383" s="6"/>
      <c r="AM1383" s="6"/>
      <c r="AN1383" s="6"/>
      <c r="AO1383" s="6"/>
      <c r="AP1383" s="6"/>
      <c r="AQ1383" s="6"/>
      <c r="AR1383" s="6"/>
      <c r="AS1383" s="6"/>
      <c r="AT1383" s="6"/>
      <c r="AU1383" s="6"/>
      <c r="AV1383" s="10"/>
      <c r="AW1383" s="13"/>
      <c r="AY1383" s="17"/>
      <c r="AZ1383" s="12"/>
      <c r="BA1383" s="12"/>
      <c r="BB1383" s="12"/>
      <c r="BC1383" s="12"/>
      <c r="BD1383" s="12"/>
      <c r="BE1383" s="12"/>
      <c r="BF1383" s="18"/>
      <c r="BG1383" s="18"/>
      <c r="BH1383" s="18"/>
      <c r="BI1383" s="15"/>
      <c r="BJ1383" s="19"/>
      <c r="BK1383" s="18"/>
      <c r="BL1383" s="17"/>
      <c r="BM1383" s="17"/>
      <c r="BN1383" s="16"/>
    </row>
    <row r="1384" spans="9:66" x14ac:dyDescent="0.2">
      <c r="I1384" s="11"/>
      <c r="J1384" s="10"/>
      <c r="K1384" s="6"/>
      <c r="L1384" s="10"/>
      <c r="M1384" s="10"/>
      <c r="N1384" s="10"/>
      <c r="O1384" s="10"/>
      <c r="P1384" s="10"/>
      <c r="Q1384" s="10"/>
      <c r="R1384" s="10"/>
      <c r="S1384" s="10"/>
      <c r="T1384" s="14"/>
      <c r="U1384" s="6"/>
      <c r="V1384" s="14"/>
      <c r="W1384" s="6"/>
      <c r="X1384" s="14"/>
      <c r="Y1384" s="6"/>
      <c r="Z1384" s="14"/>
      <c r="AA1384" s="9"/>
      <c r="AB1384" s="7"/>
      <c r="AC1384" s="6"/>
      <c r="AD1384" s="13"/>
      <c r="AE1384" s="8"/>
      <c r="AF1384" s="6"/>
      <c r="AG1384" s="6"/>
      <c r="AH1384" s="6"/>
      <c r="AI1384" s="6"/>
      <c r="AJ1384" s="6"/>
      <c r="AK1384" s="6"/>
      <c r="AL1384" s="6"/>
      <c r="AM1384" s="6"/>
      <c r="AN1384" s="6"/>
      <c r="AO1384" s="6"/>
      <c r="AP1384" s="6"/>
      <c r="AQ1384" s="6"/>
      <c r="AR1384" s="6"/>
      <c r="AS1384" s="6"/>
      <c r="AT1384" s="6"/>
      <c r="AU1384" s="6"/>
      <c r="AV1384" s="10"/>
      <c r="AW1384" s="13"/>
      <c r="AY1384" s="17"/>
      <c r="AZ1384" s="12"/>
      <c r="BA1384" s="12"/>
      <c r="BB1384" s="12"/>
      <c r="BC1384" s="12"/>
      <c r="BD1384" s="12"/>
      <c r="BE1384" s="12"/>
      <c r="BF1384" s="18"/>
      <c r="BG1384" s="18"/>
      <c r="BH1384" s="18"/>
      <c r="BI1384" s="15"/>
      <c r="BJ1384" s="19"/>
      <c r="BK1384" s="18"/>
      <c r="BL1384" s="17"/>
      <c r="BM1384" s="17"/>
      <c r="BN1384" s="16"/>
    </row>
    <row r="1385" spans="9:66" x14ac:dyDescent="0.2">
      <c r="I1385" s="11"/>
      <c r="J1385" s="10"/>
      <c r="K1385" s="6"/>
      <c r="L1385" s="10"/>
      <c r="M1385" s="10"/>
      <c r="N1385" s="10"/>
      <c r="O1385" s="10"/>
      <c r="P1385" s="10"/>
      <c r="Q1385" s="10"/>
      <c r="R1385" s="10"/>
      <c r="S1385" s="10"/>
      <c r="T1385" s="14"/>
      <c r="U1385" s="6"/>
      <c r="V1385" s="14"/>
      <c r="W1385" s="6"/>
      <c r="X1385" s="14"/>
      <c r="Y1385" s="6"/>
      <c r="Z1385" s="14"/>
      <c r="AA1385" s="9"/>
      <c r="AB1385" s="7"/>
      <c r="AC1385" s="6"/>
      <c r="AD1385" s="13"/>
      <c r="AE1385" s="8"/>
      <c r="AF1385" s="6"/>
      <c r="AG1385" s="6"/>
      <c r="AH1385" s="6"/>
      <c r="AI1385" s="6"/>
      <c r="AJ1385" s="6"/>
      <c r="AK1385" s="6"/>
      <c r="AL1385" s="6"/>
      <c r="AM1385" s="6"/>
      <c r="AN1385" s="6"/>
      <c r="AO1385" s="6"/>
      <c r="AP1385" s="6"/>
      <c r="AQ1385" s="6"/>
      <c r="AR1385" s="6"/>
      <c r="AS1385" s="6"/>
      <c r="AT1385" s="6"/>
      <c r="AU1385" s="6"/>
      <c r="AV1385" s="10"/>
      <c r="AW1385" s="13"/>
      <c r="AY1385" s="17"/>
      <c r="AZ1385" s="12"/>
      <c r="BA1385" s="12"/>
      <c r="BB1385" s="12"/>
      <c r="BC1385" s="12"/>
      <c r="BD1385" s="12"/>
      <c r="BE1385" s="12"/>
      <c r="BF1385" s="18"/>
      <c r="BG1385" s="18"/>
      <c r="BH1385" s="18"/>
      <c r="BI1385" s="15"/>
      <c r="BJ1385" s="19"/>
      <c r="BK1385" s="18"/>
      <c r="BL1385" s="17"/>
      <c r="BM1385" s="17"/>
      <c r="BN1385" s="16"/>
    </row>
    <row r="1386" spans="9:66" x14ac:dyDescent="0.2">
      <c r="I1386" s="11"/>
      <c r="J1386" s="10"/>
      <c r="K1386" s="6"/>
      <c r="L1386" s="10"/>
      <c r="M1386" s="10"/>
      <c r="N1386" s="10"/>
      <c r="O1386" s="10"/>
      <c r="P1386" s="10"/>
      <c r="Q1386" s="10"/>
      <c r="R1386" s="10"/>
      <c r="S1386" s="10"/>
      <c r="T1386" s="14"/>
      <c r="U1386" s="6"/>
      <c r="V1386" s="14"/>
      <c r="W1386" s="6"/>
      <c r="X1386" s="14"/>
      <c r="Y1386" s="6"/>
      <c r="Z1386" s="14"/>
      <c r="AA1386" s="9"/>
      <c r="AB1386" s="7"/>
      <c r="AC1386" s="6"/>
      <c r="AD1386" s="13"/>
      <c r="AE1386" s="8"/>
      <c r="AF1386" s="6"/>
      <c r="AG1386" s="6"/>
      <c r="AH1386" s="6"/>
      <c r="AI1386" s="6"/>
      <c r="AJ1386" s="6"/>
      <c r="AK1386" s="6"/>
      <c r="AL1386" s="6"/>
      <c r="AM1386" s="6"/>
      <c r="AN1386" s="6"/>
      <c r="AO1386" s="6"/>
      <c r="AP1386" s="6"/>
      <c r="AQ1386" s="6"/>
      <c r="AR1386" s="6"/>
      <c r="AS1386" s="6"/>
      <c r="AT1386" s="6"/>
      <c r="AU1386" s="6"/>
      <c r="AV1386" s="10"/>
      <c r="AW1386" s="13"/>
      <c r="AY1386" s="17"/>
      <c r="AZ1386" s="12"/>
      <c r="BA1386" s="12"/>
      <c r="BB1386" s="12"/>
      <c r="BC1386" s="12"/>
      <c r="BD1386" s="12"/>
      <c r="BE1386" s="12"/>
      <c r="BF1386" s="18"/>
      <c r="BG1386" s="18"/>
      <c r="BH1386" s="18"/>
      <c r="BI1386" s="15"/>
      <c r="BJ1386" s="19"/>
      <c r="BK1386" s="18"/>
      <c r="BL1386" s="17"/>
      <c r="BM1386" s="17"/>
      <c r="BN1386" s="16"/>
    </row>
    <row r="1387" spans="9:66" x14ac:dyDescent="0.2">
      <c r="I1387" s="11"/>
      <c r="J1387" s="10"/>
      <c r="K1387" s="6"/>
      <c r="L1387" s="10"/>
      <c r="M1387" s="10"/>
      <c r="N1387" s="10"/>
      <c r="O1387" s="10"/>
      <c r="P1387" s="10"/>
      <c r="Q1387" s="10"/>
      <c r="R1387" s="10"/>
      <c r="S1387" s="10"/>
      <c r="T1387" s="14"/>
      <c r="U1387" s="6"/>
      <c r="V1387" s="14"/>
      <c r="W1387" s="6"/>
      <c r="X1387" s="14"/>
      <c r="Y1387" s="6"/>
      <c r="Z1387" s="14"/>
      <c r="AA1387" s="9"/>
      <c r="AB1387" s="7"/>
      <c r="AC1387" s="6"/>
      <c r="AD1387" s="13"/>
      <c r="AE1387" s="8"/>
      <c r="AF1387" s="6"/>
      <c r="AG1387" s="6"/>
      <c r="AH1387" s="6"/>
      <c r="AI1387" s="6"/>
      <c r="AJ1387" s="6"/>
      <c r="AK1387" s="6"/>
      <c r="AL1387" s="6"/>
      <c r="AM1387" s="6"/>
      <c r="AN1387" s="6"/>
      <c r="AO1387" s="6"/>
      <c r="AP1387" s="6"/>
      <c r="AQ1387" s="6"/>
      <c r="AR1387" s="6"/>
      <c r="AS1387" s="6"/>
      <c r="AT1387" s="6"/>
      <c r="AU1387" s="6"/>
      <c r="AV1387" s="10"/>
      <c r="AW1387" s="13"/>
      <c r="AY1387" s="17"/>
      <c r="AZ1387" s="12"/>
      <c r="BA1387" s="12"/>
      <c r="BB1387" s="12"/>
      <c r="BC1387" s="12"/>
      <c r="BD1387" s="12"/>
      <c r="BE1387" s="12"/>
      <c r="BF1387" s="18"/>
      <c r="BG1387" s="18"/>
      <c r="BH1387" s="18"/>
      <c r="BI1387" s="15"/>
      <c r="BJ1387" s="19"/>
      <c r="BK1387" s="18"/>
      <c r="BL1387" s="17"/>
      <c r="BM1387" s="17"/>
      <c r="BN1387" s="16"/>
    </row>
    <row r="1388" spans="9:66" x14ac:dyDescent="0.2">
      <c r="I1388" s="11"/>
      <c r="J1388" s="10"/>
      <c r="K1388" s="6"/>
      <c r="L1388" s="10"/>
      <c r="M1388" s="10"/>
      <c r="N1388" s="10"/>
      <c r="O1388" s="10"/>
      <c r="P1388" s="10"/>
      <c r="Q1388" s="10"/>
      <c r="R1388" s="10"/>
      <c r="S1388" s="10"/>
      <c r="T1388" s="14"/>
      <c r="U1388" s="6"/>
      <c r="V1388" s="14"/>
      <c r="W1388" s="6"/>
      <c r="X1388" s="14"/>
      <c r="Y1388" s="6"/>
      <c r="Z1388" s="14"/>
      <c r="AA1388" s="9"/>
      <c r="AB1388" s="7"/>
      <c r="AC1388" s="6"/>
      <c r="AD1388" s="13"/>
      <c r="AE1388" s="8"/>
      <c r="AF1388" s="6"/>
      <c r="AG1388" s="6"/>
      <c r="AH1388" s="6"/>
      <c r="AI1388" s="6"/>
      <c r="AJ1388" s="6"/>
      <c r="AK1388" s="6"/>
      <c r="AL1388" s="6"/>
      <c r="AM1388" s="6"/>
      <c r="AN1388" s="6"/>
      <c r="AO1388" s="6"/>
      <c r="AP1388" s="6"/>
      <c r="AQ1388" s="6"/>
      <c r="AR1388" s="6"/>
      <c r="AS1388" s="6"/>
      <c r="AT1388" s="6"/>
      <c r="AU1388" s="6"/>
      <c r="AV1388" s="10"/>
      <c r="AW1388" s="13"/>
      <c r="AY1388" s="17"/>
      <c r="AZ1388" s="12"/>
      <c r="BA1388" s="12"/>
      <c r="BB1388" s="12"/>
      <c r="BC1388" s="12"/>
      <c r="BD1388" s="12"/>
      <c r="BE1388" s="12"/>
      <c r="BF1388" s="18"/>
      <c r="BG1388" s="18"/>
      <c r="BH1388" s="18"/>
      <c r="BI1388" s="15"/>
      <c r="BJ1388" s="19"/>
      <c r="BK1388" s="18"/>
      <c r="BL1388" s="17"/>
      <c r="BM1388" s="17"/>
      <c r="BN1388" s="16"/>
    </row>
    <row r="1389" spans="9:66" x14ac:dyDescent="0.2">
      <c r="I1389" s="11"/>
      <c r="J1389" s="10"/>
      <c r="K1389" s="6"/>
      <c r="L1389" s="10"/>
      <c r="M1389" s="10"/>
      <c r="N1389" s="10"/>
      <c r="O1389" s="10"/>
      <c r="P1389" s="10"/>
      <c r="Q1389" s="10"/>
      <c r="R1389" s="10"/>
      <c r="S1389" s="10"/>
      <c r="T1389" s="14"/>
      <c r="U1389" s="6"/>
      <c r="V1389" s="14"/>
      <c r="W1389" s="6"/>
      <c r="X1389" s="14"/>
      <c r="Y1389" s="6"/>
      <c r="Z1389" s="14"/>
      <c r="AA1389" s="9"/>
      <c r="AB1389" s="7"/>
      <c r="AC1389" s="6"/>
      <c r="AD1389" s="13"/>
      <c r="AE1389" s="8"/>
      <c r="AF1389" s="6"/>
      <c r="AG1389" s="6"/>
      <c r="AH1389" s="6"/>
      <c r="AI1389" s="6"/>
      <c r="AJ1389" s="6"/>
      <c r="AK1389" s="6"/>
      <c r="AL1389" s="6"/>
      <c r="AM1389" s="6"/>
      <c r="AN1389" s="6"/>
      <c r="AO1389" s="6"/>
      <c r="AP1389" s="6"/>
      <c r="AQ1389" s="6"/>
      <c r="AR1389" s="6"/>
      <c r="AS1389" s="6"/>
      <c r="AT1389" s="6"/>
      <c r="AU1389" s="6"/>
      <c r="AV1389" s="10"/>
      <c r="AW1389" s="13"/>
      <c r="AY1389" s="17"/>
      <c r="AZ1389" s="12"/>
      <c r="BA1389" s="12"/>
      <c r="BB1389" s="12"/>
      <c r="BC1389" s="12"/>
      <c r="BD1389" s="12"/>
      <c r="BE1389" s="12"/>
      <c r="BF1389" s="18"/>
      <c r="BG1389" s="18"/>
      <c r="BH1389" s="18"/>
      <c r="BI1389" s="15"/>
      <c r="BJ1389" s="19"/>
      <c r="BK1389" s="18"/>
      <c r="BL1389" s="17"/>
      <c r="BM1389" s="17"/>
      <c r="BN1389" s="16"/>
    </row>
    <row r="1390" spans="9:66" x14ac:dyDescent="0.2">
      <c r="I1390" s="11"/>
      <c r="J1390" s="10"/>
      <c r="K1390" s="6"/>
      <c r="L1390" s="10"/>
      <c r="M1390" s="10"/>
      <c r="N1390" s="10"/>
      <c r="O1390" s="10"/>
      <c r="P1390" s="10"/>
      <c r="Q1390" s="10"/>
      <c r="R1390" s="10"/>
      <c r="S1390" s="10"/>
      <c r="T1390" s="14"/>
      <c r="U1390" s="6"/>
      <c r="V1390" s="14"/>
      <c r="W1390" s="6"/>
      <c r="X1390" s="14"/>
      <c r="Y1390" s="6"/>
      <c r="Z1390" s="14"/>
      <c r="AA1390" s="9"/>
      <c r="AB1390" s="7"/>
      <c r="AC1390" s="6"/>
      <c r="AD1390" s="13"/>
      <c r="AE1390" s="8"/>
      <c r="AF1390" s="6"/>
      <c r="AG1390" s="6"/>
      <c r="AH1390" s="6"/>
      <c r="AI1390" s="6"/>
      <c r="AJ1390" s="6"/>
      <c r="AK1390" s="6"/>
      <c r="AL1390" s="6"/>
      <c r="AM1390" s="6"/>
      <c r="AN1390" s="6"/>
      <c r="AO1390" s="6"/>
      <c r="AP1390" s="6"/>
      <c r="AQ1390" s="6"/>
      <c r="AR1390" s="6"/>
      <c r="AS1390" s="6"/>
      <c r="AT1390" s="6"/>
      <c r="AU1390" s="6"/>
      <c r="AV1390" s="10"/>
      <c r="AW1390" s="13"/>
      <c r="AY1390" s="17"/>
      <c r="AZ1390" s="12"/>
      <c r="BA1390" s="12"/>
      <c r="BB1390" s="12"/>
      <c r="BC1390" s="12"/>
      <c r="BD1390" s="12"/>
      <c r="BE1390" s="12"/>
      <c r="BF1390" s="18"/>
      <c r="BG1390" s="18"/>
      <c r="BH1390" s="18"/>
      <c r="BI1390" s="15"/>
      <c r="BJ1390" s="19"/>
      <c r="BK1390" s="18"/>
      <c r="BL1390" s="17"/>
      <c r="BM1390" s="17"/>
      <c r="BN1390" s="16"/>
    </row>
    <row r="1391" spans="9:66" x14ac:dyDescent="0.2">
      <c r="I1391" s="11"/>
      <c r="J1391" s="10"/>
      <c r="K1391" s="6"/>
      <c r="L1391" s="10"/>
      <c r="M1391" s="10"/>
      <c r="N1391" s="10"/>
      <c r="O1391" s="10"/>
      <c r="P1391" s="10"/>
      <c r="Q1391" s="10"/>
      <c r="R1391" s="10"/>
      <c r="S1391" s="10"/>
      <c r="T1391" s="14"/>
      <c r="U1391" s="6"/>
      <c r="V1391" s="14"/>
      <c r="W1391" s="6"/>
      <c r="X1391" s="14"/>
      <c r="Y1391" s="6"/>
      <c r="Z1391" s="14"/>
      <c r="AA1391" s="9"/>
      <c r="AB1391" s="7"/>
      <c r="AC1391" s="6"/>
      <c r="AD1391" s="13"/>
      <c r="AE1391" s="8"/>
      <c r="AF1391" s="6"/>
      <c r="AG1391" s="6"/>
      <c r="AH1391" s="6"/>
      <c r="AI1391" s="6"/>
      <c r="AJ1391" s="6"/>
      <c r="AK1391" s="6"/>
      <c r="AL1391" s="6"/>
      <c r="AM1391" s="6"/>
      <c r="AN1391" s="6"/>
      <c r="AO1391" s="6"/>
      <c r="AP1391" s="6"/>
      <c r="AQ1391" s="6"/>
      <c r="AR1391" s="6"/>
      <c r="AS1391" s="6"/>
      <c r="AT1391" s="6"/>
      <c r="AU1391" s="6"/>
      <c r="AV1391" s="10"/>
      <c r="AW1391" s="13"/>
      <c r="AY1391" s="17"/>
      <c r="AZ1391" s="12"/>
      <c r="BA1391" s="12"/>
      <c r="BB1391" s="12"/>
      <c r="BC1391" s="12"/>
      <c r="BD1391" s="12"/>
      <c r="BE1391" s="12"/>
      <c r="BF1391" s="18"/>
      <c r="BG1391" s="18"/>
      <c r="BH1391" s="18"/>
      <c r="BI1391" s="15"/>
      <c r="BJ1391" s="19"/>
      <c r="BK1391" s="18"/>
      <c r="BL1391" s="17"/>
      <c r="BM1391" s="17"/>
      <c r="BN1391" s="16"/>
    </row>
    <row r="1392" spans="9:66" x14ac:dyDescent="0.2">
      <c r="I1392" s="11"/>
      <c r="J1392" s="10"/>
      <c r="K1392" s="6"/>
      <c r="L1392" s="10"/>
      <c r="M1392" s="10"/>
      <c r="N1392" s="10"/>
      <c r="O1392" s="10"/>
      <c r="P1392" s="10"/>
      <c r="Q1392" s="10"/>
      <c r="R1392" s="10"/>
      <c r="S1392" s="10"/>
      <c r="T1392" s="14"/>
      <c r="U1392" s="6"/>
      <c r="V1392" s="14"/>
      <c r="W1392" s="6"/>
      <c r="X1392" s="14"/>
      <c r="Y1392" s="6"/>
      <c r="Z1392" s="14"/>
      <c r="AA1392" s="9"/>
      <c r="AB1392" s="7"/>
      <c r="AC1392" s="6"/>
      <c r="AD1392" s="13"/>
      <c r="AE1392" s="8"/>
      <c r="AF1392" s="6"/>
      <c r="AG1392" s="6"/>
      <c r="AH1392" s="6"/>
      <c r="AI1392" s="6"/>
      <c r="AJ1392" s="6"/>
      <c r="AK1392" s="6"/>
      <c r="AL1392" s="6"/>
      <c r="AM1392" s="6"/>
      <c r="AN1392" s="6"/>
      <c r="AO1392" s="6"/>
      <c r="AP1392" s="6"/>
      <c r="AQ1392" s="6"/>
      <c r="AR1392" s="6"/>
      <c r="AS1392" s="6"/>
      <c r="AT1392" s="6"/>
      <c r="AU1392" s="6"/>
      <c r="AV1392" s="10"/>
      <c r="AW1392" s="13"/>
      <c r="AY1392" s="17"/>
      <c r="AZ1392" s="12"/>
      <c r="BA1392" s="12"/>
      <c r="BB1392" s="12"/>
      <c r="BC1392" s="12"/>
      <c r="BD1392" s="12"/>
      <c r="BE1392" s="12"/>
      <c r="BF1392" s="18"/>
      <c r="BG1392" s="18"/>
      <c r="BH1392" s="18"/>
      <c r="BI1392" s="15"/>
      <c r="BJ1392" s="19"/>
      <c r="BK1392" s="18"/>
      <c r="BL1392" s="17"/>
      <c r="BM1392" s="17"/>
      <c r="BN1392" s="16"/>
    </row>
    <row r="1393" spans="9:66" x14ac:dyDescent="0.2">
      <c r="I1393" s="11"/>
      <c r="J1393" s="10"/>
      <c r="K1393" s="6"/>
      <c r="L1393" s="10"/>
      <c r="M1393" s="10"/>
      <c r="N1393" s="10"/>
      <c r="O1393" s="10"/>
      <c r="P1393" s="10"/>
      <c r="Q1393" s="10"/>
      <c r="R1393" s="10"/>
      <c r="S1393" s="10"/>
      <c r="T1393" s="14"/>
      <c r="U1393" s="6"/>
      <c r="V1393" s="14"/>
      <c r="W1393" s="6"/>
      <c r="X1393" s="14"/>
      <c r="Y1393" s="6"/>
      <c r="Z1393" s="14"/>
      <c r="AA1393" s="9"/>
      <c r="AB1393" s="7"/>
      <c r="AC1393" s="6"/>
      <c r="AD1393" s="13"/>
      <c r="AE1393" s="8"/>
      <c r="AF1393" s="6"/>
      <c r="AG1393" s="6"/>
      <c r="AH1393" s="6"/>
      <c r="AI1393" s="6"/>
      <c r="AJ1393" s="6"/>
      <c r="AK1393" s="6"/>
      <c r="AL1393" s="6"/>
      <c r="AM1393" s="6"/>
      <c r="AN1393" s="6"/>
      <c r="AO1393" s="6"/>
      <c r="AP1393" s="6"/>
      <c r="AQ1393" s="6"/>
      <c r="AR1393" s="6"/>
      <c r="AS1393" s="6"/>
      <c r="AT1393" s="6"/>
      <c r="AU1393" s="6"/>
      <c r="AV1393" s="10"/>
      <c r="AW1393" s="13"/>
      <c r="AY1393" s="17"/>
      <c r="AZ1393" s="12"/>
      <c r="BA1393" s="12"/>
      <c r="BB1393" s="12"/>
      <c r="BC1393" s="12"/>
      <c r="BD1393" s="12"/>
      <c r="BE1393" s="12"/>
      <c r="BF1393" s="18"/>
      <c r="BG1393" s="18"/>
      <c r="BH1393" s="18"/>
      <c r="BI1393" s="15"/>
      <c r="BJ1393" s="19"/>
      <c r="BK1393" s="18"/>
      <c r="BL1393" s="17"/>
      <c r="BM1393" s="17"/>
      <c r="BN1393" s="16"/>
    </row>
    <row r="1394" spans="9:66" x14ac:dyDescent="0.2">
      <c r="I1394" s="11"/>
      <c r="J1394" s="10"/>
      <c r="K1394" s="6"/>
      <c r="L1394" s="10"/>
      <c r="M1394" s="10"/>
      <c r="N1394" s="10"/>
      <c r="O1394" s="10"/>
      <c r="P1394" s="10"/>
      <c r="Q1394" s="10"/>
      <c r="R1394" s="10"/>
      <c r="S1394" s="10"/>
      <c r="T1394" s="14"/>
      <c r="U1394" s="6"/>
      <c r="V1394" s="14"/>
      <c r="W1394" s="6"/>
      <c r="X1394" s="14"/>
      <c r="Y1394" s="6"/>
      <c r="Z1394" s="14"/>
      <c r="AA1394" s="9"/>
      <c r="AB1394" s="7"/>
      <c r="AC1394" s="6"/>
      <c r="AD1394" s="13"/>
      <c r="AE1394" s="8"/>
      <c r="AF1394" s="6"/>
      <c r="AG1394" s="6"/>
      <c r="AH1394" s="6"/>
      <c r="AI1394" s="6"/>
      <c r="AJ1394" s="6"/>
      <c r="AK1394" s="6"/>
      <c r="AL1394" s="6"/>
      <c r="AM1394" s="6"/>
      <c r="AN1394" s="6"/>
      <c r="AO1394" s="6"/>
      <c r="AP1394" s="6"/>
      <c r="AQ1394" s="6"/>
      <c r="AR1394" s="6"/>
      <c r="AS1394" s="6"/>
      <c r="AT1394" s="6"/>
      <c r="AU1394" s="6"/>
      <c r="AV1394" s="10"/>
      <c r="AW1394" s="13"/>
      <c r="AY1394" s="17"/>
      <c r="AZ1394" s="12"/>
      <c r="BA1394" s="12"/>
      <c r="BB1394" s="12"/>
      <c r="BC1394" s="12"/>
      <c r="BD1394" s="12"/>
      <c r="BE1394" s="12"/>
      <c r="BF1394" s="18"/>
      <c r="BG1394" s="18"/>
      <c r="BH1394" s="18"/>
      <c r="BI1394" s="15"/>
      <c r="BJ1394" s="19"/>
      <c r="BK1394" s="18"/>
      <c r="BL1394" s="17"/>
      <c r="BM1394" s="17"/>
      <c r="BN1394" s="16"/>
    </row>
    <row r="1395" spans="9:66" x14ac:dyDescent="0.2">
      <c r="I1395" s="11"/>
      <c r="J1395" s="10"/>
      <c r="K1395" s="6"/>
      <c r="L1395" s="10"/>
      <c r="M1395" s="10"/>
      <c r="N1395" s="10"/>
      <c r="O1395" s="10"/>
      <c r="P1395" s="10"/>
      <c r="Q1395" s="10"/>
      <c r="R1395" s="10"/>
      <c r="S1395" s="10"/>
      <c r="T1395" s="14"/>
      <c r="U1395" s="6"/>
      <c r="V1395" s="14"/>
      <c r="W1395" s="6"/>
      <c r="X1395" s="14"/>
      <c r="Y1395" s="6"/>
      <c r="Z1395" s="14"/>
      <c r="AA1395" s="9"/>
      <c r="AB1395" s="7"/>
      <c r="AC1395" s="6"/>
      <c r="AD1395" s="13"/>
      <c r="AE1395" s="8"/>
      <c r="AF1395" s="6"/>
      <c r="AG1395" s="6"/>
      <c r="AH1395" s="6"/>
      <c r="AI1395" s="6"/>
      <c r="AJ1395" s="6"/>
      <c r="AK1395" s="6"/>
      <c r="AL1395" s="6"/>
      <c r="AM1395" s="6"/>
      <c r="AN1395" s="6"/>
      <c r="AO1395" s="6"/>
      <c r="AP1395" s="6"/>
      <c r="AQ1395" s="6"/>
      <c r="AR1395" s="6"/>
      <c r="AS1395" s="6"/>
      <c r="AT1395" s="6"/>
      <c r="AU1395" s="6"/>
      <c r="AV1395" s="10"/>
      <c r="AW1395" s="13"/>
      <c r="AY1395" s="17"/>
      <c r="AZ1395" s="12"/>
      <c r="BA1395" s="12"/>
      <c r="BB1395" s="12"/>
      <c r="BC1395" s="12"/>
      <c r="BD1395" s="12"/>
      <c r="BE1395" s="12"/>
      <c r="BF1395" s="18"/>
      <c r="BG1395" s="18"/>
      <c r="BH1395" s="18"/>
      <c r="BI1395" s="15"/>
      <c r="BJ1395" s="19"/>
      <c r="BK1395" s="18"/>
      <c r="BL1395" s="17"/>
      <c r="BM1395" s="17"/>
      <c r="BN1395" s="16"/>
    </row>
    <row r="1396" spans="9:66" x14ac:dyDescent="0.2">
      <c r="I1396" s="11"/>
      <c r="J1396" s="10"/>
      <c r="K1396" s="6"/>
      <c r="L1396" s="10"/>
      <c r="M1396" s="10"/>
      <c r="N1396" s="10"/>
      <c r="O1396" s="10"/>
      <c r="P1396" s="10"/>
      <c r="Q1396" s="10"/>
      <c r="R1396" s="10"/>
      <c r="S1396" s="10"/>
      <c r="T1396" s="14"/>
      <c r="U1396" s="6"/>
      <c r="V1396" s="14"/>
      <c r="W1396" s="6"/>
      <c r="X1396" s="14"/>
      <c r="Y1396" s="6"/>
      <c r="Z1396" s="14"/>
      <c r="AA1396" s="9"/>
      <c r="AB1396" s="7"/>
      <c r="AC1396" s="6"/>
      <c r="AD1396" s="13"/>
      <c r="AE1396" s="8"/>
      <c r="AF1396" s="6"/>
      <c r="AG1396" s="6"/>
      <c r="AH1396" s="6"/>
      <c r="AI1396" s="6"/>
      <c r="AJ1396" s="6"/>
      <c r="AK1396" s="6"/>
      <c r="AL1396" s="6"/>
      <c r="AM1396" s="6"/>
      <c r="AN1396" s="6"/>
      <c r="AO1396" s="6"/>
      <c r="AP1396" s="6"/>
      <c r="AQ1396" s="6"/>
      <c r="AR1396" s="6"/>
      <c r="AS1396" s="6"/>
      <c r="AT1396" s="6"/>
      <c r="AU1396" s="6"/>
      <c r="AV1396" s="10"/>
      <c r="AW1396" s="13"/>
      <c r="AY1396" s="17"/>
      <c r="AZ1396" s="12"/>
      <c r="BA1396" s="12"/>
      <c r="BB1396" s="12"/>
      <c r="BC1396" s="12"/>
      <c r="BD1396" s="12"/>
      <c r="BE1396" s="12"/>
      <c r="BF1396" s="18"/>
      <c r="BG1396" s="18"/>
      <c r="BH1396" s="18"/>
      <c r="BI1396" s="15"/>
      <c r="BJ1396" s="19"/>
      <c r="BK1396" s="18"/>
      <c r="BL1396" s="17"/>
      <c r="BM1396" s="17"/>
      <c r="BN1396" s="16"/>
    </row>
    <row r="1397" spans="9:66" x14ac:dyDescent="0.2">
      <c r="I1397" s="11"/>
      <c r="J1397" s="10"/>
      <c r="K1397" s="6"/>
      <c r="L1397" s="10"/>
      <c r="M1397" s="10"/>
      <c r="N1397" s="10"/>
      <c r="O1397" s="10"/>
      <c r="P1397" s="10"/>
      <c r="Q1397" s="10"/>
      <c r="R1397" s="10"/>
      <c r="S1397" s="10"/>
      <c r="T1397" s="14"/>
      <c r="U1397" s="6"/>
      <c r="V1397" s="14"/>
      <c r="W1397" s="6"/>
      <c r="X1397" s="14"/>
      <c r="Y1397" s="6"/>
      <c r="Z1397" s="14"/>
      <c r="AA1397" s="9"/>
      <c r="AB1397" s="7"/>
      <c r="AC1397" s="6"/>
      <c r="AD1397" s="13"/>
      <c r="AE1397" s="8"/>
      <c r="AF1397" s="6"/>
      <c r="AG1397" s="6"/>
      <c r="AH1397" s="6"/>
      <c r="AI1397" s="6"/>
      <c r="AJ1397" s="6"/>
      <c r="AK1397" s="6"/>
      <c r="AL1397" s="6"/>
      <c r="AM1397" s="6"/>
      <c r="AN1397" s="6"/>
      <c r="AO1397" s="6"/>
      <c r="AP1397" s="6"/>
      <c r="AQ1397" s="6"/>
      <c r="AR1397" s="6"/>
      <c r="AS1397" s="6"/>
      <c r="AT1397" s="6"/>
      <c r="AU1397" s="6"/>
      <c r="AV1397" s="10"/>
      <c r="AW1397" s="13"/>
      <c r="AY1397" s="17"/>
      <c r="AZ1397" s="12"/>
      <c r="BA1397" s="12"/>
      <c r="BB1397" s="12"/>
      <c r="BC1397" s="12"/>
      <c r="BD1397" s="12"/>
      <c r="BE1397" s="12"/>
      <c r="BF1397" s="18"/>
      <c r="BG1397" s="18"/>
      <c r="BH1397" s="18"/>
      <c r="BI1397" s="15"/>
      <c r="BJ1397" s="19"/>
      <c r="BK1397" s="18"/>
      <c r="BL1397" s="17"/>
      <c r="BM1397" s="17"/>
      <c r="BN1397" s="16"/>
    </row>
    <row r="1398" spans="9:66" x14ac:dyDescent="0.2">
      <c r="I1398" s="11"/>
      <c r="J1398" s="10"/>
      <c r="K1398" s="6"/>
      <c r="L1398" s="10"/>
      <c r="M1398" s="10"/>
      <c r="N1398" s="10"/>
      <c r="O1398" s="10"/>
      <c r="P1398" s="10"/>
      <c r="Q1398" s="10"/>
      <c r="R1398" s="10"/>
      <c r="S1398" s="10"/>
      <c r="T1398" s="14"/>
      <c r="U1398" s="6"/>
      <c r="V1398" s="14"/>
      <c r="W1398" s="6"/>
      <c r="X1398" s="14"/>
      <c r="Y1398" s="6"/>
      <c r="Z1398" s="14"/>
      <c r="AA1398" s="9"/>
      <c r="AB1398" s="7"/>
      <c r="AC1398" s="6"/>
      <c r="AD1398" s="13"/>
      <c r="AE1398" s="8"/>
      <c r="AF1398" s="6"/>
      <c r="AG1398" s="6"/>
      <c r="AH1398" s="6"/>
      <c r="AI1398" s="6"/>
      <c r="AJ1398" s="6"/>
      <c r="AK1398" s="6"/>
      <c r="AL1398" s="6"/>
      <c r="AM1398" s="6"/>
      <c r="AN1398" s="6"/>
      <c r="AO1398" s="6"/>
      <c r="AP1398" s="6"/>
      <c r="AQ1398" s="6"/>
      <c r="AR1398" s="6"/>
      <c r="AS1398" s="6"/>
      <c r="AT1398" s="6"/>
      <c r="AU1398" s="6"/>
      <c r="AV1398" s="10"/>
      <c r="AW1398" s="13"/>
      <c r="AY1398" s="17"/>
      <c r="AZ1398" s="12"/>
      <c r="BA1398" s="12"/>
      <c r="BB1398" s="12"/>
      <c r="BC1398" s="12"/>
      <c r="BD1398" s="12"/>
      <c r="BE1398" s="12"/>
      <c r="BF1398" s="18"/>
      <c r="BG1398" s="18"/>
      <c r="BH1398" s="18"/>
      <c r="BI1398" s="15"/>
      <c r="BJ1398" s="19"/>
      <c r="BK1398" s="18"/>
      <c r="BL1398" s="17"/>
      <c r="BM1398" s="17"/>
      <c r="BN1398" s="16"/>
    </row>
    <row r="1399" spans="9:66" x14ac:dyDescent="0.2">
      <c r="I1399" s="11"/>
      <c r="J1399" s="10"/>
      <c r="K1399" s="6"/>
      <c r="L1399" s="10"/>
      <c r="M1399" s="10"/>
      <c r="N1399" s="10"/>
      <c r="O1399" s="10"/>
      <c r="P1399" s="10"/>
      <c r="Q1399" s="10"/>
      <c r="R1399" s="10"/>
      <c r="S1399" s="10"/>
      <c r="T1399" s="14"/>
      <c r="U1399" s="6"/>
      <c r="V1399" s="14"/>
      <c r="W1399" s="6"/>
      <c r="X1399" s="14"/>
      <c r="Y1399" s="6"/>
      <c r="Z1399" s="14"/>
      <c r="AA1399" s="9"/>
      <c r="AB1399" s="7"/>
      <c r="AC1399" s="6"/>
      <c r="AD1399" s="13"/>
      <c r="AE1399" s="8"/>
      <c r="AF1399" s="6"/>
      <c r="AG1399" s="6"/>
      <c r="AH1399" s="6"/>
      <c r="AI1399" s="6"/>
      <c r="AJ1399" s="6"/>
      <c r="AK1399" s="6"/>
      <c r="AL1399" s="6"/>
      <c r="AM1399" s="6"/>
      <c r="AN1399" s="6"/>
      <c r="AO1399" s="6"/>
      <c r="AP1399" s="6"/>
      <c r="AQ1399" s="6"/>
      <c r="AR1399" s="6"/>
      <c r="AS1399" s="6"/>
      <c r="AT1399" s="6"/>
      <c r="AU1399" s="6"/>
      <c r="AV1399" s="10"/>
      <c r="AW1399" s="13"/>
      <c r="AY1399" s="17"/>
      <c r="AZ1399" s="12"/>
      <c r="BA1399" s="12"/>
      <c r="BB1399" s="12"/>
      <c r="BC1399" s="12"/>
      <c r="BD1399" s="12"/>
      <c r="BE1399" s="12"/>
      <c r="BF1399" s="18"/>
      <c r="BG1399" s="18"/>
      <c r="BH1399" s="18"/>
      <c r="BI1399" s="15"/>
      <c r="BJ1399" s="19"/>
      <c r="BK1399" s="18"/>
      <c r="BL1399" s="17"/>
      <c r="BM1399" s="17"/>
      <c r="BN1399" s="16"/>
    </row>
    <row r="1400" spans="9:66" x14ac:dyDescent="0.2">
      <c r="I1400" s="11"/>
      <c r="J1400" s="10"/>
      <c r="K1400" s="6"/>
      <c r="L1400" s="10"/>
      <c r="M1400" s="10"/>
      <c r="N1400" s="10"/>
      <c r="O1400" s="10"/>
      <c r="P1400" s="10"/>
      <c r="Q1400" s="10"/>
      <c r="R1400" s="10"/>
      <c r="S1400" s="10"/>
      <c r="T1400" s="14"/>
      <c r="U1400" s="6"/>
      <c r="V1400" s="14"/>
      <c r="W1400" s="6"/>
      <c r="X1400" s="14"/>
      <c r="Y1400" s="6"/>
      <c r="Z1400" s="14"/>
      <c r="AA1400" s="9"/>
      <c r="AB1400" s="7"/>
      <c r="AC1400" s="6"/>
      <c r="AD1400" s="13"/>
      <c r="AE1400" s="8"/>
      <c r="AF1400" s="6"/>
      <c r="AG1400" s="6"/>
      <c r="AH1400" s="6"/>
      <c r="AI1400" s="6"/>
      <c r="AJ1400" s="6"/>
      <c r="AK1400" s="6"/>
      <c r="AL1400" s="6"/>
      <c r="AM1400" s="6"/>
      <c r="AN1400" s="6"/>
      <c r="AO1400" s="6"/>
      <c r="AP1400" s="6"/>
      <c r="AQ1400" s="6"/>
      <c r="AR1400" s="6"/>
      <c r="AS1400" s="6"/>
      <c r="AT1400" s="6"/>
      <c r="AU1400" s="6"/>
      <c r="AV1400" s="10"/>
      <c r="AW1400" s="13"/>
      <c r="AY1400" s="17"/>
      <c r="AZ1400" s="12"/>
      <c r="BA1400" s="12"/>
      <c r="BB1400" s="12"/>
      <c r="BC1400" s="12"/>
      <c r="BD1400" s="12"/>
      <c r="BE1400" s="12"/>
      <c r="BF1400" s="18"/>
      <c r="BG1400" s="18"/>
      <c r="BH1400" s="18"/>
      <c r="BI1400" s="15"/>
      <c r="BJ1400" s="19"/>
      <c r="BK1400" s="18"/>
      <c r="BL1400" s="17"/>
      <c r="BM1400" s="17"/>
      <c r="BN1400" s="16"/>
    </row>
    <row r="1401" spans="9:66" x14ac:dyDescent="0.2">
      <c r="I1401" s="11"/>
      <c r="J1401" s="10"/>
      <c r="K1401" s="6"/>
      <c r="L1401" s="10"/>
      <c r="M1401" s="10"/>
      <c r="N1401" s="10"/>
      <c r="O1401" s="10"/>
      <c r="P1401" s="10"/>
      <c r="Q1401" s="10"/>
      <c r="R1401" s="10"/>
      <c r="S1401" s="10"/>
      <c r="T1401" s="14"/>
      <c r="U1401" s="6"/>
      <c r="V1401" s="14"/>
      <c r="W1401" s="6"/>
      <c r="X1401" s="14"/>
      <c r="Y1401" s="6"/>
      <c r="Z1401" s="14"/>
      <c r="AA1401" s="9"/>
      <c r="AB1401" s="7"/>
      <c r="AC1401" s="6"/>
      <c r="AD1401" s="13"/>
      <c r="AE1401" s="8"/>
      <c r="AF1401" s="6"/>
      <c r="AG1401" s="6"/>
      <c r="AH1401" s="6"/>
      <c r="AI1401" s="6"/>
      <c r="AJ1401" s="6"/>
      <c r="AK1401" s="6"/>
      <c r="AL1401" s="6"/>
      <c r="AM1401" s="6"/>
      <c r="AN1401" s="6"/>
      <c r="AO1401" s="6"/>
      <c r="AP1401" s="6"/>
      <c r="AQ1401" s="6"/>
      <c r="AR1401" s="6"/>
      <c r="AS1401" s="6"/>
      <c r="AT1401" s="6"/>
      <c r="AU1401" s="6"/>
      <c r="AV1401" s="10"/>
      <c r="AW1401" s="13"/>
      <c r="AY1401" s="17"/>
      <c r="AZ1401" s="12"/>
      <c r="BA1401" s="12"/>
      <c r="BB1401" s="12"/>
      <c r="BC1401" s="12"/>
      <c r="BD1401" s="12"/>
      <c r="BE1401" s="12"/>
      <c r="BF1401" s="18"/>
      <c r="BG1401" s="18"/>
      <c r="BH1401" s="18"/>
      <c r="BI1401" s="15"/>
      <c r="BJ1401" s="19"/>
      <c r="BK1401" s="18"/>
      <c r="BL1401" s="17"/>
      <c r="BM1401" s="17"/>
      <c r="BN1401" s="16"/>
    </row>
    <row r="1402" spans="9:66" x14ac:dyDescent="0.2">
      <c r="I1402" s="11"/>
      <c r="J1402" s="10"/>
      <c r="K1402" s="6"/>
      <c r="L1402" s="10"/>
      <c r="M1402" s="10"/>
      <c r="N1402" s="10"/>
      <c r="O1402" s="10"/>
      <c r="P1402" s="10"/>
      <c r="Q1402" s="10"/>
      <c r="R1402" s="10"/>
      <c r="S1402" s="10"/>
      <c r="T1402" s="14"/>
      <c r="U1402" s="6"/>
      <c r="V1402" s="14"/>
      <c r="W1402" s="6"/>
      <c r="X1402" s="14"/>
      <c r="Y1402" s="6"/>
      <c r="Z1402" s="14"/>
      <c r="AA1402" s="9"/>
      <c r="AB1402" s="7"/>
      <c r="AC1402" s="6"/>
      <c r="AD1402" s="13"/>
      <c r="AE1402" s="8"/>
      <c r="AF1402" s="6"/>
      <c r="AG1402" s="6"/>
      <c r="AH1402" s="6"/>
      <c r="AI1402" s="6"/>
      <c r="AJ1402" s="6"/>
      <c r="AK1402" s="6"/>
      <c r="AL1402" s="6"/>
      <c r="AM1402" s="6"/>
      <c r="AN1402" s="6"/>
      <c r="AO1402" s="6"/>
      <c r="AP1402" s="6"/>
      <c r="AQ1402" s="6"/>
      <c r="AR1402" s="6"/>
      <c r="AS1402" s="6"/>
      <c r="AT1402" s="6"/>
      <c r="AU1402" s="6"/>
      <c r="AV1402" s="10"/>
      <c r="AW1402" s="13"/>
      <c r="AY1402" s="17"/>
      <c r="AZ1402" s="12"/>
      <c r="BA1402" s="12"/>
      <c r="BB1402" s="12"/>
      <c r="BC1402" s="12"/>
      <c r="BD1402" s="12"/>
      <c r="BE1402" s="12"/>
      <c r="BF1402" s="18"/>
      <c r="BG1402" s="18"/>
      <c r="BH1402" s="18"/>
      <c r="BI1402" s="15"/>
      <c r="BJ1402" s="19"/>
      <c r="BK1402" s="18"/>
      <c r="BL1402" s="17"/>
      <c r="BM1402" s="17"/>
      <c r="BN1402" s="16"/>
    </row>
    <row r="1403" spans="9:66" x14ac:dyDescent="0.2">
      <c r="I1403" s="11"/>
      <c r="J1403" s="10"/>
      <c r="K1403" s="6"/>
      <c r="L1403" s="10"/>
      <c r="M1403" s="10"/>
      <c r="N1403" s="10"/>
      <c r="O1403" s="10"/>
      <c r="P1403" s="10"/>
      <c r="Q1403" s="10"/>
      <c r="R1403" s="10"/>
      <c r="S1403" s="10"/>
      <c r="T1403" s="14"/>
      <c r="U1403" s="6"/>
      <c r="V1403" s="14"/>
      <c r="W1403" s="6"/>
      <c r="X1403" s="14"/>
      <c r="Y1403" s="6"/>
      <c r="Z1403" s="14"/>
      <c r="AA1403" s="9"/>
      <c r="AB1403" s="7"/>
      <c r="AC1403" s="6"/>
      <c r="AD1403" s="13"/>
      <c r="AE1403" s="8"/>
      <c r="AF1403" s="6"/>
      <c r="AG1403" s="6"/>
      <c r="AH1403" s="6"/>
      <c r="AI1403" s="6"/>
      <c r="AJ1403" s="6"/>
      <c r="AK1403" s="6"/>
      <c r="AL1403" s="6"/>
      <c r="AM1403" s="6"/>
      <c r="AN1403" s="6"/>
      <c r="AO1403" s="6"/>
      <c r="AP1403" s="6"/>
      <c r="AQ1403" s="6"/>
      <c r="AR1403" s="6"/>
      <c r="AS1403" s="6"/>
      <c r="AT1403" s="6"/>
      <c r="AU1403" s="6"/>
      <c r="AV1403" s="10"/>
      <c r="AW1403" s="13"/>
      <c r="AY1403" s="17"/>
      <c r="AZ1403" s="12"/>
      <c r="BA1403" s="12"/>
      <c r="BB1403" s="12"/>
      <c r="BC1403" s="12"/>
      <c r="BD1403" s="12"/>
      <c r="BE1403" s="12"/>
      <c r="BF1403" s="18"/>
      <c r="BG1403" s="18"/>
      <c r="BH1403" s="18"/>
      <c r="BI1403" s="15"/>
      <c r="BJ1403" s="19"/>
      <c r="BK1403" s="18"/>
      <c r="BL1403" s="17"/>
      <c r="BM1403" s="17"/>
      <c r="BN1403" s="16"/>
    </row>
    <row r="1404" spans="9:66" x14ac:dyDescent="0.2">
      <c r="I1404" s="11"/>
      <c r="J1404" s="10"/>
      <c r="K1404" s="6"/>
      <c r="L1404" s="10"/>
      <c r="M1404" s="10"/>
      <c r="N1404" s="10"/>
      <c r="O1404" s="10"/>
      <c r="P1404" s="10"/>
      <c r="Q1404" s="10"/>
      <c r="R1404" s="10"/>
      <c r="S1404" s="10"/>
      <c r="T1404" s="14"/>
      <c r="U1404" s="6"/>
      <c r="V1404" s="14"/>
      <c r="W1404" s="6"/>
      <c r="X1404" s="14"/>
      <c r="Y1404" s="6"/>
      <c r="Z1404" s="14"/>
      <c r="AA1404" s="9"/>
      <c r="AB1404" s="7"/>
      <c r="AC1404" s="6"/>
      <c r="AD1404" s="13"/>
      <c r="AE1404" s="8"/>
      <c r="AF1404" s="6"/>
      <c r="AG1404" s="6"/>
      <c r="AH1404" s="6"/>
      <c r="AI1404" s="6"/>
      <c r="AJ1404" s="6"/>
      <c r="AK1404" s="6"/>
      <c r="AL1404" s="6"/>
      <c r="AM1404" s="6"/>
      <c r="AN1404" s="6"/>
      <c r="AO1404" s="6"/>
      <c r="AP1404" s="6"/>
      <c r="AQ1404" s="6"/>
      <c r="AR1404" s="6"/>
      <c r="AS1404" s="6"/>
      <c r="AT1404" s="6"/>
      <c r="AU1404" s="6"/>
      <c r="AV1404" s="10"/>
      <c r="AW1404" s="13"/>
      <c r="AY1404" s="17"/>
      <c r="AZ1404" s="12"/>
      <c r="BA1404" s="12"/>
      <c r="BB1404" s="12"/>
      <c r="BC1404" s="12"/>
      <c r="BD1404" s="12"/>
      <c r="BE1404" s="12"/>
      <c r="BF1404" s="18"/>
      <c r="BG1404" s="18"/>
      <c r="BH1404" s="18"/>
      <c r="BI1404" s="15"/>
      <c r="BJ1404" s="19"/>
      <c r="BK1404" s="18"/>
      <c r="BL1404" s="17"/>
      <c r="BM1404" s="17"/>
      <c r="BN1404" s="16"/>
    </row>
    <row r="1405" spans="9:66" x14ac:dyDescent="0.2">
      <c r="I1405" s="11"/>
      <c r="J1405" s="10"/>
      <c r="K1405" s="6"/>
      <c r="L1405" s="10"/>
      <c r="M1405" s="10"/>
      <c r="N1405" s="10"/>
      <c r="O1405" s="10"/>
      <c r="P1405" s="10"/>
      <c r="Q1405" s="10"/>
      <c r="R1405" s="10"/>
      <c r="S1405" s="10"/>
      <c r="T1405" s="14"/>
      <c r="U1405" s="6"/>
      <c r="V1405" s="14"/>
      <c r="W1405" s="6"/>
      <c r="X1405" s="14"/>
      <c r="Y1405" s="6"/>
      <c r="Z1405" s="14"/>
      <c r="AA1405" s="9"/>
      <c r="AB1405" s="7"/>
      <c r="AC1405" s="6"/>
      <c r="AD1405" s="13"/>
      <c r="AE1405" s="8"/>
      <c r="AF1405" s="6"/>
      <c r="AG1405" s="6"/>
      <c r="AH1405" s="6"/>
      <c r="AI1405" s="6"/>
      <c r="AJ1405" s="6"/>
      <c r="AK1405" s="6"/>
      <c r="AL1405" s="6"/>
      <c r="AM1405" s="6"/>
      <c r="AN1405" s="6"/>
      <c r="AO1405" s="6"/>
      <c r="AP1405" s="6"/>
      <c r="AQ1405" s="6"/>
      <c r="AR1405" s="6"/>
      <c r="AS1405" s="6"/>
      <c r="AT1405" s="6"/>
      <c r="AU1405" s="6"/>
      <c r="AV1405" s="10"/>
      <c r="AW1405" s="13"/>
      <c r="AY1405" s="17"/>
      <c r="AZ1405" s="12"/>
      <c r="BA1405" s="12"/>
      <c r="BB1405" s="12"/>
      <c r="BC1405" s="12"/>
      <c r="BD1405" s="12"/>
      <c r="BE1405" s="12"/>
      <c r="BF1405" s="18"/>
      <c r="BG1405" s="18"/>
      <c r="BH1405" s="18"/>
      <c r="BI1405" s="15"/>
      <c r="BJ1405" s="19"/>
      <c r="BK1405" s="18"/>
      <c r="BL1405" s="17"/>
      <c r="BM1405" s="17"/>
      <c r="BN1405" s="16"/>
    </row>
    <row r="1406" spans="9:66" x14ac:dyDescent="0.2">
      <c r="I1406" s="11"/>
      <c r="J1406" s="10"/>
      <c r="K1406" s="6"/>
      <c r="L1406" s="10"/>
      <c r="M1406" s="10"/>
      <c r="N1406" s="10"/>
      <c r="O1406" s="10"/>
      <c r="P1406" s="10"/>
      <c r="Q1406" s="10"/>
      <c r="R1406" s="10"/>
      <c r="S1406" s="10"/>
      <c r="T1406" s="14"/>
      <c r="U1406" s="6"/>
      <c r="V1406" s="14"/>
      <c r="W1406" s="6"/>
      <c r="X1406" s="14"/>
      <c r="Y1406" s="6"/>
      <c r="Z1406" s="14"/>
      <c r="AA1406" s="9"/>
      <c r="AB1406" s="7"/>
      <c r="AC1406" s="6"/>
      <c r="AD1406" s="13"/>
      <c r="AE1406" s="8"/>
      <c r="AF1406" s="6"/>
      <c r="AG1406" s="6"/>
      <c r="AH1406" s="6"/>
      <c r="AI1406" s="6"/>
      <c r="AJ1406" s="6"/>
      <c r="AK1406" s="6"/>
      <c r="AL1406" s="6"/>
      <c r="AM1406" s="6"/>
      <c r="AN1406" s="6"/>
      <c r="AO1406" s="6"/>
      <c r="AP1406" s="6"/>
      <c r="AQ1406" s="6"/>
      <c r="AR1406" s="6"/>
      <c r="AS1406" s="6"/>
      <c r="AT1406" s="6"/>
      <c r="AU1406" s="6"/>
      <c r="AV1406" s="10"/>
      <c r="AW1406" s="13"/>
      <c r="AY1406" s="17"/>
      <c r="AZ1406" s="12"/>
      <c r="BA1406" s="12"/>
      <c r="BB1406" s="12"/>
      <c r="BC1406" s="12"/>
      <c r="BD1406" s="12"/>
      <c r="BE1406" s="12"/>
      <c r="BF1406" s="18"/>
      <c r="BG1406" s="18"/>
      <c r="BH1406" s="18"/>
      <c r="BI1406" s="15"/>
      <c r="BJ1406" s="19"/>
      <c r="BK1406" s="18"/>
      <c r="BL1406" s="17"/>
      <c r="BM1406" s="17"/>
      <c r="BN1406" s="16"/>
    </row>
    <row r="1407" spans="9:66" x14ac:dyDescent="0.2">
      <c r="I1407" s="11"/>
      <c r="J1407" s="10"/>
      <c r="K1407" s="6"/>
      <c r="L1407" s="10"/>
      <c r="M1407" s="10"/>
      <c r="N1407" s="10"/>
      <c r="O1407" s="10"/>
      <c r="P1407" s="10"/>
      <c r="Q1407" s="10"/>
      <c r="R1407" s="10"/>
      <c r="S1407" s="10"/>
      <c r="T1407" s="14"/>
      <c r="U1407" s="6"/>
      <c r="V1407" s="14"/>
      <c r="W1407" s="6"/>
      <c r="X1407" s="14"/>
      <c r="Y1407" s="6"/>
      <c r="Z1407" s="14"/>
      <c r="AA1407" s="9"/>
      <c r="AB1407" s="7"/>
      <c r="AC1407" s="6"/>
      <c r="AD1407" s="13"/>
      <c r="AE1407" s="8"/>
      <c r="AF1407" s="6"/>
      <c r="AG1407" s="6"/>
      <c r="AH1407" s="6"/>
      <c r="AI1407" s="6"/>
      <c r="AJ1407" s="6"/>
      <c r="AK1407" s="6"/>
      <c r="AL1407" s="6"/>
      <c r="AM1407" s="6"/>
      <c r="AN1407" s="6"/>
      <c r="AO1407" s="6"/>
      <c r="AP1407" s="6"/>
      <c r="AQ1407" s="6"/>
      <c r="AR1407" s="6"/>
      <c r="AS1407" s="6"/>
      <c r="AT1407" s="6"/>
      <c r="AU1407" s="6"/>
      <c r="AV1407" s="10"/>
      <c r="AW1407" s="13"/>
      <c r="AY1407" s="17"/>
      <c r="AZ1407" s="12"/>
      <c r="BA1407" s="12"/>
      <c r="BB1407" s="12"/>
      <c r="BC1407" s="12"/>
      <c r="BD1407" s="12"/>
      <c r="BE1407" s="12"/>
      <c r="BF1407" s="18"/>
      <c r="BG1407" s="18"/>
      <c r="BH1407" s="18"/>
      <c r="BI1407" s="15"/>
      <c r="BJ1407" s="19"/>
      <c r="BK1407" s="18"/>
      <c r="BL1407" s="17"/>
      <c r="BM1407" s="17"/>
      <c r="BN1407" s="16"/>
    </row>
    <row r="1408" spans="9:66" x14ac:dyDescent="0.2">
      <c r="I1408" s="11"/>
      <c r="J1408" s="10"/>
      <c r="K1408" s="6"/>
      <c r="L1408" s="10"/>
      <c r="M1408" s="10"/>
      <c r="N1408" s="10"/>
      <c r="O1408" s="10"/>
      <c r="P1408" s="10"/>
      <c r="Q1408" s="10"/>
      <c r="R1408" s="10"/>
      <c r="S1408" s="10"/>
      <c r="T1408" s="14"/>
      <c r="U1408" s="6"/>
      <c r="V1408" s="14"/>
      <c r="W1408" s="6"/>
      <c r="X1408" s="14"/>
      <c r="Y1408" s="6"/>
      <c r="Z1408" s="14"/>
      <c r="AA1408" s="9"/>
      <c r="AB1408" s="7"/>
      <c r="AC1408" s="6"/>
      <c r="AD1408" s="13"/>
      <c r="AE1408" s="8"/>
      <c r="AF1408" s="6"/>
      <c r="AG1408" s="6"/>
      <c r="AH1408" s="6"/>
      <c r="AI1408" s="6"/>
      <c r="AJ1408" s="6"/>
      <c r="AK1408" s="6"/>
      <c r="AL1408" s="6"/>
      <c r="AM1408" s="6"/>
      <c r="AN1408" s="6"/>
      <c r="AO1408" s="6"/>
      <c r="AP1408" s="6"/>
      <c r="AQ1408" s="6"/>
      <c r="AR1408" s="6"/>
      <c r="AS1408" s="6"/>
      <c r="AT1408" s="6"/>
      <c r="AU1408" s="6"/>
      <c r="AV1408" s="10"/>
      <c r="AW1408" s="13"/>
      <c r="AY1408" s="17"/>
      <c r="AZ1408" s="12"/>
      <c r="BA1408" s="12"/>
      <c r="BB1408" s="12"/>
      <c r="BC1408" s="12"/>
      <c r="BD1408" s="12"/>
      <c r="BE1408" s="12"/>
      <c r="BF1408" s="18"/>
      <c r="BG1408" s="18"/>
      <c r="BH1408" s="18"/>
      <c r="BI1408" s="15"/>
      <c r="BJ1408" s="19"/>
      <c r="BK1408" s="18"/>
      <c r="BL1408" s="17"/>
      <c r="BM1408" s="17"/>
      <c r="BN1408" s="16"/>
    </row>
    <row r="1409" spans="9:66" x14ac:dyDescent="0.2">
      <c r="I1409" s="11"/>
      <c r="J1409" s="10"/>
      <c r="K1409" s="6"/>
      <c r="L1409" s="10"/>
      <c r="M1409" s="10"/>
      <c r="N1409" s="10"/>
      <c r="O1409" s="10"/>
      <c r="P1409" s="10"/>
      <c r="Q1409" s="10"/>
      <c r="R1409" s="10"/>
      <c r="S1409" s="10"/>
      <c r="T1409" s="14"/>
      <c r="U1409" s="6"/>
      <c r="V1409" s="14"/>
      <c r="W1409" s="6"/>
      <c r="X1409" s="14"/>
      <c r="Y1409" s="6"/>
      <c r="Z1409" s="14"/>
      <c r="AA1409" s="9"/>
      <c r="AB1409" s="7"/>
      <c r="AC1409" s="6"/>
      <c r="AD1409" s="13"/>
      <c r="AE1409" s="8"/>
      <c r="AF1409" s="6"/>
      <c r="AG1409" s="6"/>
      <c r="AH1409" s="6"/>
      <c r="AI1409" s="6"/>
      <c r="AJ1409" s="6"/>
      <c r="AK1409" s="6"/>
      <c r="AL1409" s="6"/>
      <c r="AM1409" s="6"/>
      <c r="AN1409" s="6"/>
      <c r="AO1409" s="6"/>
      <c r="AP1409" s="6"/>
      <c r="AQ1409" s="6"/>
      <c r="AR1409" s="6"/>
      <c r="AS1409" s="6"/>
      <c r="AT1409" s="6"/>
      <c r="AU1409" s="6"/>
      <c r="AV1409" s="10"/>
      <c r="AW1409" s="13"/>
      <c r="AY1409" s="17"/>
      <c r="AZ1409" s="12"/>
      <c r="BA1409" s="12"/>
      <c r="BB1409" s="12"/>
      <c r="BC1409" s="12"/>
      <c r="BD1409" s="12"/>
      <c r="BE1409" s="12"/>
      <c r="BF1409" s="18"/>
      <c r="BG1409" s="18"/>
      <c r="BH1409" s="18"/>
      <c r="BI1409" s="15"/>
      <c r="BJ1409" s="19"/>
      <c r="BK1409" s="18"/>
      <c r="BL1409" s="17"/>
      <c r="BM1409" s="17"/>
      <c r="BN1409" s="16"/>
    </row>
    <row r="1410" spans="9:66" x14ac:dyDescent="0.2">
      <c r="I1410" s="11"/>
      <c r="J1410" s="10"/>
      <c r="K1410" s="6"/>
      <c r="L1410" s="10"/>
      <c r="M1410" s="10"/>
      <c r="N1410" s="10"/>
      <c r="O1410" s="10"/>
      <c r="P1410" s="10"/>
      <c r="Q1410" s="10"/>
      <c r="R1410" s="10"/>
      <c r="S1410" s="10"/>
      <c r="T1410" s="14"/>
      <c r="U1410" s="6"/>
      <c r="V1410" s="14"/>
      <c r="W1410" s="6"/>
      <c r="X1410" s="14"/>
      <c r="Y1410" s="6"/>
      <c r="Z1410" s="14"/>
      <c r="AA1410" s="9"/>
      <c r="AB1410" s="7"/>
      <c r="AC1410" s="6"/>
      <c r="AD1410" s="13"/>
      <c r="AE1410" s="8"/>
      <c r="AF1410" s="6"/>
      <c r="AG1410" s="6"/>
      <c r="AH1410" s="6"/>
      <c r="AI1410" s="6"/>
      <c r="AJ1410" s="6"/>
      <c r="AK1410" s="6"/>
      <c r="AL1410" s="6"/>
      <c r="AM1410" s="6"/>
      <c r="AN1410" s="6"/>
      <c r="AO1410" s="6"/>
      <c r="AP1410" s="6"/>
      <c r="AQ1410" s="6"/>
      <c r="AR1410" s="6"/>
      <c r="AS1410" s="6"/>
      <c r="AT1410" s="6"/>
      <c r="AU1410" s="6"/>
      <c r="AV1410" s="10"/>
      <c r="AW1410" s="13"/>
      <c r="AY1410" s="17"/>
      <c r="AZ1410" s="12"/>
      <c r="BA1410" s="12"/>
      <c r="BB1410" s="12"/>
      <c r="BC1410" s="12"/>
      <c r="BD1410" s="12"/>
      <c r="BE1410" s="12"/>
      <c r="BF1410" s="18"/>
      <c r="BG1410" s="18"/>
      <c r="BH1410" s="18"/>
      <c r="BI1410" s="15"/>
      <c r="BJ1410" s="19"/>
      <c r="BK1410" s="18"/>
      <c r="BL1410" s="17"/>
      <c r="BM1410" s="17"/>
      <c r="BN1410" s="16"/>
    </row>
    <row r="1411" spans="9:66" x14ac:dyDescent="0.2">
      <c r="I1411" s="11"/>
      <c r="J1411" s="10"/>
      <c r="K1411" s="6"/>
      <c r="L1411" s="10"/>
      <c r="M1411" s="10"/>
      <c r="N1411" s="10"/>
      <c r="O1411" s="10"/>
      <c r="P1411" s="10"/>
      <c r="Q1411" s="10"/>
      <c r="R1411" s="10"/>
      <c r="S1411" s="10"/>
      <c r="T1411" s="14"/>
      <c r="U1411" s="6"/>
      <c r="V1411" s="14"/>
      <c r="W1411" s="6"/>
      <c r="X1411" s="14"/>
      <c r="Y1411" s="6"/>
      <c r="Z1411" s="14"/>
      <c r="AA1411" s="9"/>
      <c r="AB1411" s="7"/>
      <c r="AC1411" s="6"/>
      <c r="AD1411" s="13"/>
      <c r="AE1411" s="8"/>
      <c r="AF1411" s="6"/>
      <c r="AG1411" s="6"/>
      <c r="AH1411" s="6"/>
      <c r="AI1411" s="6"/>
      <c r="AJ1411" s="6"/>
      <c r="AK1411" s="6"/>
      <c r="AL1411" s="6"/>
      <c r="AM1411" s="6"/>
      <c r="AN1411" s="6"/>
      <c r="AO1411" s="6"/>
      <c r="AP1411" s="6"/>
      <c r="AQ1411" s="6"/>
      <c r="AR1411" s="6"/>
      <c r="AS1411" s="6"/>
      <c r="AT1411" s="6"/>
      <c r="AU1411" s="6"/>
      <c r="AV1411" s="10"/>
      <c r="AW1411" s="13"/>
      <c r="AY1411" s="17"/>
      <c r="AZ1411" s="12"/>
      <c r="BA1411" s="12"/>
      <c r="BB1411" s="12"/>
      <c r="BC1411" s="12"/>
      <c r="BD1411" s="12"/>
      <c r="BE1411" s="12"/>
      <c r="BF1411" s="18"/>
      <c r="BG1411" s="18"/>
      <c r="BH1411" s="18"/>
      <c r="BI1411" s="15"/>
      <c r="BJ1411" s="19"/>
      <c r="BK1411" s="18"/>
      <c r="BL1411" s="17"/>
      <c r="BM1411" s="17"/>
      <c r="BN1411" s="16"/>
    </row>
    <row r="1412" spans="9:66" x14ac:dyDescent="0.2">
      <c r="I1412" s="11"/>
      <c r="J1412" s="10"/>
      <c r="K1412" s="6"/>
      <c r="L1412" s="10"/>
      <c r="M1412" s="10"/>
      <c r="N1412" s="10"/>
      <c r="O1412" s="10"/>
      <c r="P1412" s="10"/>
      <c r="Q1412" s="10"/>
      <c r="R1412" s="10"/>
      <c r="S1412" s="10"/>
      <c r="T1412" s="14"/>
      <c r="U1412" s="6"/>
      <c r="V1412" s="14"/>
      <c r="W1412" s="6"/>
      <c r="X1412" s="14"/>
      <c r="Y1412" s="6"/>
      <c r="Z1412" s="14"/>
      <c r="AA1412" s="9"/>
      <c r="AB1412" s="7"/>
      <c r="AC1412" s="6"/>
      <c r="AD1412" s="13"/>
      <c r="AE1412" s="8"/>
      <c r="AF1412" s="6"/>
      <c r="AG1412" s="6"/>
      <c r="AH1412" s="6"/>
      <c r="AI1412" s="6"/>
      <c r="AJ1412" s="6"/>
      <c r="AK1412" s="6"/>
      <c r="AL1412" s="6"/>
      <c r="AM1412" s="6"/>
      <c r="AN1412" s="6"/>
      <c r="AO1412" s="6"/>
      <c r="AP1412" s="6"/>
      <c r="AQ1412" s="6"/>
      <c r="AR1412" s="6"/>
      <c r="AS1412" s="6"/>
      <c r="AT1412" s="6"/>
      <c r="AU1412" s="6"/>
      <c r="AV1412" s="10"/>
      <c r="AW1412" s="13"/>
      <c r="AY1412" s="17"/>
      <c r="AZ1412" s="12"/>
      <c r="BA1412" s="12"/>
      <c r="BB1412" s="12"/>
      <c r="BC1412" s="12"/>
      <c r="BD1412" s="12"/>
      <c r="BE1412" s="12"/>
      <c r="BF1412" s="18"/>
      <c r="BG1412" s="18"/>
      <c r="BH1412" s="18"/>
      <c r="BI1412" s="15"/>
      <c r="BJ1412" s="19"/>
      <c r="BK1412" s="18"/>
      <c r="BL1412" s="17"/>
      <c r="BM1412" s="17"/>
      <c r="BN1412" s="16"/>
    </row>
    <row r="1413" spans="9:66" x14ac:dyDescent="0.2">
      <c r="I1413" s="11"/>
      <c r="J1413" s="10"/>
      <c r="K1413" s="6"/>
      <c r="L1413" s="10"/>
      <c r="M1413" s="10"/>
      <c r="N1413" s="10"/>
      <c r="O1413" s="10"/>
      <c r="P1413" s="10"/>
      <c r="Q1413" s="10"/>
      <c r="R1413" s="10"/>
      <c r="S1413" s="10"/>
      <c r="T1413" s="14"/>
      <c r="U1413" s="6"/>
      <c r="V1413" s="14"/>
      <c r="W1413" s="6"/>
      <c r="X1413" s="14"/>
      <c r="Y1413" s="6"/>
      <c r="Z1413" s="14"/>
      <c r="AA1413" s="9"/>
      <c r="AB1413" s="7"/>
      <c r="AC1413" s="6"/>
      <c r="AD1413" s="13"/>
      <c r="AE1413" s="8"/>
      <c r="AF1413" s="6"/>
      <c r="AG1413" s="6"/>
      <c r="AH1413" s="6"/>
      <c r="AI1413" s="6"/>
      <c r="AJ1413" s="6"/>
      <c r="AK1413" s="6"/>
      <c r="AL1413" s="6"/>
      <c r="AM1413" s="6"/>
      <c r="AN1413" s="6"/>
      <c r="AO1413" s="6"/>
      <c r="AP1413" s="6"/>
      <c r="AQ1413" s="6"/>
      <c r="AR1413" s="6"/>
      <c r="AS1413" s="6"/>
      <c r="AT1413" s="6"/>
      <c r="AU1413" s="6"/>
      <c r="AV1413" s="10"/>
      <c r="AW1413" s="13"/>
      <c r="AY1413" s="17"/>
      <c r="AZ1413" s="12"/>
      <c r="BA1413" s="12"/>
      <c r="BB1413" s="12"/>
      <c r="BC1413" s="12"/>
      <c r="BD1413" s="12"/>
      <c r="BE1413" s="12"/>
      <c r="BF1413" s="18"/>
      <c r="BG1413" s="18"/>
      <c r="BH1413" s="18"/>
      <c r="BI1413" s="15"/>
      <c r="BJ1413" s="19"/>
      <c r="BK1413" s="18"/>
      <c r="BL1413" s="17"/>
      <c r="BM1413" s="17"/>
      <c r="BN1413" s="16"/>
    </row>
    <row r="1414" spans="9:66" x14ac:dyDescent="0.2">
      <c r="I1414" s="11"/>
      <c r="J1414" s="10"/>
      <c r="K1414" s="6"/>
      <c r="L1414" s="10"/>
      <c r="M1414" s="10"/>
      <c r="N1414" s="10"/>
      <c r="O1414" s="10"/>
      <c r="P1414" s="10"/>
      <c r="Q1414" s="10"/>
      <c r="R1414" s="10"/>
      <c r="S1414" s="10"/>
      <c r="T1414" s="14"/>
      <c r="U1414" s="6"/>
      <c r="V1414" s="14"/>
      <c r="W1414" s="6"/>
      <c r="X1414" s="14"/>
      <c r="Y1414" s="6"/>
      <c r="Z1414" s="14"/>
      <c r="AA1414" s="9"/>
      <c r="AB1414" s="7"/>
      <c r="AC1414" s="6"/>
      <c r="AD1414" s="13"/>
      <c r="AE1414" s="8"/>
      <c r="AF1414" s="6"/>
      <c r="AG1414" s="6"/>
      <c r="AH1414" s="6"/>
      <c r="AI1414" s="6"/>
      <c r="AJ1414" s="6"/>
      <c r="AK1414" s="6"/>
      <c r="AL1414" s="6"/>
      <c r="AM1414" s="6"/>
      <c r="AN1414" s="6"/>
      <c r="AO1414" s="6"/>
      <c r="AP1414" s="6"/>
      <c r="AQ1414" s="6"/>
      <c r="AR1414" s="6"/>
      <c r="AS1414" s="6"/>
      <c r="AT1414" s="6"/>
      <c r="AU1414" s="6"/>
      <c r="AV1414" s="10"/>
      <c r="AW1414" s="13"/>
      <c r="AY1414" s="17"/>
      <c r="AZ1414" s="12"/>
      <c r="BA1414" s="12"/>
      <c r="BB1414" s="12"/>
      <c r="BC1414" s="12"/>
      <c r="BD1414" s="12"/>
      <c r="BE1414" s="12"/>
      <c r="BF1414" s="18"/>
      <c r="BG1414" s="18"/>
      <c r="BH1414" s="18"/>
      <c r="BI1414" s="15"/>
      <c r="BJ1414" s="19"/>
      <c r="BK1414" s="18"/>
      <c r="BL1414" s="17"/>
      <c r="BM1414" s="17"/>
      <c r="BN1414" s="16"/>
    </row>
    <row r="1415" spans="9:66" x14ac:dyDescent="0.2">
      <c r="I1415" s="11"/>
      <c r="J1415" s="10"/>
      <c r="K1415" s="6"/>
      <c r="L1415" s="10"/>
      <c r="M1415" s="10"/>
      <c r="N1415" s="10"/>
      <c r="O1415" s="10"/>
      <c r="P1415" s="10"/>
      <c r="Q1415" s="10"/>
      <c r="R1415" s="10"/>
      <c r="S1415" s="10"/>
      <c r="T1415" s="14"/>
      <c r="U1415" s="6"/>
      <c r="V1415" s="14"/>
      <c r="W1415" s="6"/>
      <c r="X1415" s="14"/>
      <c r="Y1415" s="6"/>
      <c r="Z1415" s="14"/>
      <c r="AA1415" s="9"/>
      <c r="AB1415" s="7"/>
      <c r="AC1415" s="6"/>
      <c r="AD1415" s="13"/>
      <c r="AE1415" s="8"/>
      <c r="AF1415" s="6"/>
      <c r="AG1415" s="6"/>
      <c r="AH1415" s="6"/>
      <c r="AI1415" s="6"/>
      <c r="AJ1415" s="6"/>
      <c r="AK1415" s="6"/>
      <c r="AL1415" s="6"/>
      <c r="AM1415" s="6"/>
      <c r="AN1415" s="6"/>
      <c r="AO1415" s="6"/>
      <c r="AP1415" s="6"/>
      <c r="AQ1415" s="6"/>
      <c r="AR1415" s="6"/>
      <c r="AS1415" s="6"/>
      <c r="AT1415" s="6"/>
      <c r="AU1415" s="6"/>
      <c r="AV1415" s="10"/>
      <c r="AW1415" s="13"/>
      <c r="AY1415" s="17"/>
      <c r="AZ1415" s="12"/>
      <c r="BA1415" s="12"/>
      <c r="BB1415" s="12"/>
      <c r="BC1415" s="12"/>
      <c r="BD1415" s="12"/>
      <c r="BE1415" s="12"/>
      <c r="BF1415" s="18"/>
      <c r="BG1415" s="18"/>
      <c r="BH1415" s="18"/>
      <c r="BI1415" s="15"/>
      <c r="BJ1415" s="19"/>
      <c r="BK1415" s="18"/>
      <c r="BL1415" s="17"/>
      <c r="BM1415" s="17"/>
      <c r="BN1415" s="16"/>
    </row>
    <row r="1416" spans="9:66" x14ac:dyDescent="0.2">
      <c r="I1416" s="11"/>
      <c r="J1416" s="10"/>
      <c r="K1416" s="6"/>
      <c r="L1416" s="10"/>
      <c r="M1416" s="10"/>
      <c r="N1416" s="10"/>
      <c r="O1416" s="10"/>
      <c r="P1416" s="10"/>
      <c r="Q1416" s="10"/>
      <c r="R1416" s="10"/>
      <c r="S1416" s="10"/>
      <c r="T1416" s="14"/>
      <c r="U1416" s="6"/>
      <c r="V1416" s="14"/>
      <c r="W1416" s="6"/>
      <c r="X1416" s="14"/>
      <c r="Y1416" s="6"/>
      <c r="Z1416" s="14"/>
      <c r="AA1416" s="9"/>
      <c r="AB1416" s="7"/>
      <c r="AC1416" s="6"/>
      <c r="AD1416" s="13"/>
      <c r="AE1416" s="8"/>
      <c r="AF1416" s="6"/>
      <c r="AG1416" s="6"/>
      <c r="AH1416" s="6"/>
      <c r="AI1416" s="6"/>
      <c r="AJ1416" s="6"/>
      <c r="AK1416" s="6"/>
      <c r="AL1416" s="6"/>
      <c r="AM1416" s="6"/>
      <c r="AN1416" s="6"/>
      <c r="AO1416" s="6"/>
      <c r="AP1416" s="6"/>
      <c r="AQ1416" s="6"/>
      <c r="AR1416" s="6"/>
      <c r="AS1416" s="6"/>
      <c r="AT1416" s="6"/>
      <c r="AU1416" s="6"/>
      <c r="AV1416" s="10"/>
      <c r="AW1416" s="13"/>
      <c r="AY1416" s="17"/>
      <c r="AZ1416" s="12"/>
      <c r="BA1416" s="12"/>
      <c r="BB1416" s="12"/>
      <c r="BC1416" s="12"/>
      <c r="BD1416" s="12"/>
      <c r="BE1416" s="12"/>
      <c r="BF1416" s="18"/>
      <c r="BG1416" s="18"/>
      <c r="BH1416" s="18"/>
      <c r="BI1416" s="15"/>
      <c r="BJ1416" s="19"/>
      <c r="BK1416" s="18"/>
      <c r="BL1416" s="17"/>
      <c r="BM1416" s="17"/>
      <c r="BN1416" s="16"/>
    </row>
    <row r="1417" spans="9:66" x14ac:dyDescent="0.2">
      <c r="I1417" s="11"/>
      <c r="J1417" s="10"/>
      <c r="K1417" s="6"/>
      <c r="L1417" s="10"/>
      <c r="M1417" s="10"/>
      <c r="N1417" s="10"/>
      <c r="O1417" s="10"/>
      <c r="P1417" s="10"/>
      <c r="Q1417" s="10"/>
      <c r="R1417" s="10"/>
      <c r="S1417" s="10"/>
      <c r="T1417" s="14"/>
      <c r="U1417" s="6"/>
      <c r="V1417" s="14"/>
      <c r="W1417" s="6"/>
      <c r="X1417" s="14"/>
      <c r="Y1417" s="6"/>
      <c r="Z1417" s="14"/>
      <c r="AA1417" s="9"/>
      <c r="AB1417" s="7"/>
      <c r="AC1417" s="6"/>
      <c r="AD1417" s="13"/>
      <c r="AE1417" s="8"/>
      <c r="AF1417" s="6"/>
      <c r="AG1417" s="6"/>
      <c r="AH1417" s="6"/>
      <c r="AI1417" s="6"/>
      <c r="AJ1417" s="6"/>
      <c r="AK1417" s="6"/>
      <c r="AL1417" s="6"/>
      <c r="AM1417" s="6"/>
      <c r="AN1417" s="6"/>
      <c r="AO1417" s="6"/>
      <c r="AP1417" s="6"/>
      <c r="AQ1417" s="6"/>
      <c r="AR1417" s="6"/>
      <c r="AS1417" s="6"/>
      <c r="AT1417" s="6"/>
      <c r="AU1417" s="6"/>
      <c r="AV1417" s="10"/>
      <c r="AW1417" s="13"/>
      <c r="AY1417" s="17"/>
      <c r="AZ1417" s="12"/>
      <c r="BA1417" s="12"/>
      <c r="BB1417" s="12"/>
      <c r="BC1417" s="12"/>
      <c r="BD1417" s="12"/>
      <c r="BE1417" s="12"/>
      <c r="BF1417" s="18"/>
      <c r="BG1417" s="18"/>
      <c r="BH1417" s="18"/>
      <c r="BI1417" s="15"/>
      <c r="BJ1417" s="19"/>
      <c r="BK1417" s="18"/>
      <c r="BL1417" s="17"/>
      <c r="BM1417" s="17"/>
      <c r="BN1417" s="16"/>
    </row>
    <row r="1418" spans="9:66" x14ac:dyDescent="0.2">
      <c r="I1418" s="11"/>
      <c r="J1418" s="10"/>
      <c r="K1418" s="6"/>
      <c r="L1418" s="10"/>
      <c r="M1418" s="10"/>
      <c r="N1418" s="10"/>
      <c r="O1418" s="10"/>
      <c r="P1418" s="10"/>
      <c r="Q1418" s="10"/>
      <c r="R1418" s="10"/>
      <c r="S1418" s="10"/>
      <c r="T1418" s="14"/>
      <c r="U1418" s="6"/>
      <c r="V1418" s="14"/>
      <c r="W1418" s="6"/>
      <c r="X1418" s="14"/>
      <c r="Y1418" s="6"/>
      <c r="Z1418" s="14"/>
      <c r="AA1418" s="9"/>
      <c r="AB1418" s="7"/>
      <c r="AC1418" s="6"/>
      <c r="AD1418" s="13"/>
      <c r="AE1418" s="8"/>
      <c r="AF1418" s="6"/>
      <c r="AG1418" s="6"/>
      <c r="AH1418" s="6"/>
      <c r="AI1418" s="6"/>
      <c r="AJ1418" s="6"/>
      <c r="AK1418" s="6"/>
      <c r="AL1418" s="6"/>
      <c r="AM1418" s="6"/>
      <c r="AN1418" s="6"/>
      <c r="AO1418" s="6"/>
      <c r="AP1418" s="6"/>
      <c r="AQ1418" s="6"/>
      <c r="AR1418" s="6"/>
      <c r="AS1418" s="6"/>
      <c r="AT1418" s="6"/>
      <c r="AU1418" s="6"/>
      <c r="AV1418" s="10"/>
      <c r="AW1418" s="13"/>
      <c r="AY1418" s="17"/>
      <c r="AZ1418" s="12"/>
      <c r="BA1418" s="12"/>
      <c r="BB1418" s="12"/>
      <c r="BC1418" s="12"/>
      <c r="BD1418" s="12"/>
      <c r="BE1418" s="12"/>
      <c r="BF1418" s="18"/>
      <c r="BG1418" s="18"/>
      <c r="BH1418" s="18"/>
      <c r="BI1418" s="15"/>
      <c r="BJ1418" s="19"/>
      <c r="BK1418" s="18"/>
      <c r="BL1418" s="17"/>
      <c r="BM1418" s="17"/>
      <c r="BN1418" s="16"/>
    </row>
    <row r="1419" spans="9:66" x14ac:dyDescent="0.2">
      <c r="I1419" s="11"/>
      <c r="J1419" s="10"/>
      <c r="K1419" s="6"/>
      <c r="L1419" s="10"/>
      <c r="M1419" s="10"/>
      <c r="N1419" s="10"/>
      <c r="O1419" s="10"/>
      <c r="P1419" s="10"/>
      <c r="Q1419" s="10"/>
      <c r="R1419" s="10"/>
      <c r="S1419" s="10"/>
      <c r="T1419" s="14"/>
      <c r="U1419" s="6"/>
      <c r="V1419" s="14"/>
      <c r="W1419" s="6"/>
      <c r="X1419" s="14"/>
      <c r="Y1419" s="6"/>
      <c r="Z1419" s="14"/>
      <c r="AA1419" s="9"/>
      <c r="AB1419" s="7"/>
      <c r="AC1419" s="6"/>
      <c r="AD1419" s="13"/>
      <c r="AE1419" s="8"/>
      <c r="AF1419" s="6"/>
      <c r="AG1419" s="6"/>
      <c r="AH1419" s="6"/>
      <c r="AI1419" s="6"/>
      <c r="AJ1419" s="6"/>
      <c r="AK1419" s="6"/>
      <c r="AL1419" s="6"/>
      <c r="AM1419" s="6"/>
      <c r="AN1419" s="6"/>
      <c r="AO1419" s="6"/>
      <c r="AP1419" s="6"/>
      <c r="AQ1419" s="6"/>
      <c r="AR1419" s="6"/>
      <c r="AS1419" s="6"/>
      <c r="AT1419" s="6"/>
      <c r="AU1419" s="6"/>
      <c r="AV1419" s="10"/>
      <c r="AW1419" s="13"/>
      <c r="AY1419" s="17"/>
      <c r="AZ1419" s="12"/>
      <c r="BA1419" s="12"/>
      <c r="BB1419" s="12"/>
      <c r="BC1419" s="12"/>
      <c r="BD1419" s="12"/>
      <c r="BE1419" s="12"/>
      <c r="BF1419" s="18"/>
      <c r="BG1419" s="18"/>
      <c r="BH1419" s="18"/>
      <c r="BI1419" s="15"/>
      <c r="BJ1419" s="19"/>
      <c r="BK1419" s="18"/>
      <c r="BL1419" s="17"/>
      <c r="BM1419" s="17"/>
      <c r="BN1419" s="16"/>
    </row>
    <row r="1420" spans="9:66" x14ac:dyDescent="0.2">
      <c r="I1420" s="11"/>
      <c r="J1420" s="10"/>
      <c r="K1420" s="6"/>
      <c r="L1420" s="10"/>
      <c r="M1420" s="10"/>
      <c r="N1420" s="10"/>
      <c r="O1420" s="10"/>
      <c r="P1420" s="10"/>
      <c r="Q1420" s="10"/>
      <c r="R1420" s="10"/>
      <c r="S1420" s="10"/>
      <c r="T1420" s="14"/>
      <c r="U1420" s="6"/>
      <c r="V1420" s="14"/>
      <c r="W1420" s="6"/>
      <c r="X1420" s="14"/>
      <c r="Y1420" s="6"/>
      <c r="Z1420" s="14"/>
      <c r="AA1420" s="9"/>
      <c r="AB1420" s="7"/>
      <c r="AC1420" s="6"/>
      <c r="AD1420" s="13"/>
      <c r="AE1420" s="8"/>
      <c r="AF1420" s="6"/>
      <c r="AG1420" s="6"/>
      <c r="AH1420" s="6"/>
      <c r="AI1420" s="6"/>
      <c r="AJ1420" s="6"/>
      <c r="AK1420" s="6"/>
      <c r="AL1420" s="6"/>
      <c r="AM1420" s="6"/>
      <c r="AN1420" s="6"/>
      <c r="AO1420" s="6"/>
      <c r="AP1420" s="6"/>
      <c r="AQ1420" s="6"/>
      <c r="AR1420" s="6"/>
      <c r="AS1420" s="6"/>
      <c r="AT1420" s="6"/>
      <c r="AU1420" s="6"/>
      <c r="AV1420" s="10"/>
      <c r="AW1420" s="13"/>
      <c r="AY1420" s="17"/>
      <c r="AZ1420" s="12"/>
      <c r="BA1420" s="12"/>
      <c r="BB1420" s="12"/>
      <c r="BC1420" s="12"/>
      <c r="BD1420" s="12"/>
      <c r="BE1420" s="12"/>
      <c r="BF1420" s="18"/>
      <c r="BG1420" s="18"/>
      <c r="BH1420" s="18"/>
      <c r="BI1420" s="15"/>
      <c r="BJ1420" s="19"/>
      <c r="BK1420" s="18"/>
      <c r="BL1420" s="17"/>
      <c r="BM1420" s="17"/>
      <c r="BN1420" s="16"/>
    </row>
    <row r="1421" spans="9:66" x14ac:dyDescent="0.2">
      <c r="I1421" s="11"/>
      <c r="J1421" s="10"/>
      <c r="K1421" s="6"/>
      <c r="L1421" s="10"/>
      <c r="M1421" s="10"/>
      <c r="N1421" s="10"/>
      <c r="O1421" s="10"/>
      <c r="P1421" s="10"/>
      <c r="Q1421" s="10"/>
      <c r="R1421" s="10"/>
      <c r="S1421" s="10"/>
      <c r="T1421" s="14"/>
      <c r="U1421" s="6"/>
      <c r="V1421" s="14"/>
      <c r="W1421" s="6"/>
      <c r="X1421" s="14"/>
      <c r="Y1421" s="6"/>
      <c r="Z1421" s="14"/>
      <c r="AA1421" s="9"/>
      <c r="AB1421" s="7"/>
      <c r="AC1421" s="6"/>
      <c r="AD1421" s="13"/>
      <c r="AE1421" s="8"/>
      <c r="AF1421" s="6"/>
      <c r="AG1421" s="6"/>
      <c r="AH1421" s="6"/>
      <c r="AI1421" s="6"/>
      <c r="AJ1421" s="6"/>
      <c r="AK1421" s="6"/>
      <c r="AL1421" s="6"/>
      <c r="AM1421" s="6"/>
      <c r="AN1421" s="6"/>
      <c r="AO1421" s="6"/>
      <c r="AP1421" s="6"/>
      <c r="AQ1421" s="6"/>
      <c r="AR1421" s="6"/>
      <c r="AS1421" s="6"/>
      <c r="AT1421" s="6"/>
      <c r="AU1421" s="6"/>
      <c r="AV1421" s="10"/>
      <c r="AW1421" s="13"/>
      <c r="AY1421" s="17"/>
      <c r="AZ1421" s="12"/>
      <c r="BA1421" s="12"/>
      <c r="BB1421" s="12"/>
      <c r="BC1421" s="12"/>
      <c r="BD1421" s="12"/>
      <c r="BE1421" s="12"/>
      <c r="BF1421" s="18"/>
      <c r="BG1421" s="18"/>
      <c r="BH1421" s="18"/>
      <c r="BI1421" s="15"/>
      <c r="BJ1421" s="19"/>
      <c r="BK1421" s="18"/>
      <c r="BL1421" s="17"/>
      <c r="BM1421" s="17"/>
      <c r="BN1421" s="16"/>
    </row>
    <row r="1422" spans="9:66" x14ac:dyDescent="0.2">
      <c r="I1422" s="11"/>
      <c r="J1422" s="10"/>
      <c r="K1422" s="6"/>
      <c r="L1422" s="10"/>
      <c r="M1422" s="10"/>
      <c r="N1422" s="10"/>
      <c r="O1422" s="10"/>
      <c r="P1422" s="10"/>
      <c r="Q1422" s="10"/>
      <c r="R1422" s="10"/>
      <c r="S1422" s="10"/>
      <c r="T1422" s="14"/>
      <c r="U1422" s="6"/>
      <c r="V1422" s="14"/>
      <c r="W1422" s="6"/>
      <c r="X1422" s="14"/>
      <c r="Y1422" s="6"/>
      <c r="Z1422" s="14"/>
      <c r="AA1422" s="9"/>
      <c r="AB1422" s="7"/>
      <c r="AC1422" s="6"/>
      <c r="AD1422" s="13"/>
      <c r="AE1422" s="8"/>
      <c r="AF1422" s="6"/>
      <c r="AG1422" s="6"/>
      <c r="AH1422" s="6"/>
      <c r="AI1422" s="6"/>
      <c r="AJ1422" s="6"/>
      <c r="AK1422" s="6"/>
      <c r="AL1422" s="6"/>
      <c r="AM1422" s="6"/>
      <c r="AN1422" s="6"/>
      <c r="AO1422" s="6"/>
      <c r="AP1422" s="6"/>
      <c r="AQ1422" s="6"/>
      <c r="AR1422" s="6"/>
      <c r="AS1422" s="6"/>
      <c r="AT1422" s="6"/>
      <c r="AU1422" s="6"/>
      <c r="AV1422" s="10"/>
      <c r="AW1422" s="13"/>
      <c r="AY1422" s="17"/>
      <c r="AZ1422" s="12"/>
      <c r="BA1422" s="12"/>
      <c r="BB1422" s="12"/>
      <c r="BC1422" s="12"/>
      <c r="BD1422" s="12"/>
      <c r="BE1422" s="12"/>
      <c r="BF1422" s="18"/>
      <c r="BG1422" s="18"/>
      <c r="BH1422" s="18"/>
      <c r="BI1422" s="15"/>
      <c r="BJ1422" s="19"/>
      <c r="BK1422" s="18"/>
      <c r="BL1422" s="17"/>
      <c r="BM1422" s="17"/>
      <c r="BN1422" s="16"/>
    </row>
    <row r="1423" spans="9:66" x14ac:dyDescent="0.2">
      <c r="I1423" s="11"/>
      <c r="J1423" s="10"/>
      <c r="K1423" s="6"/>
      <c r="L1423" s="10"/>
      <c r="M1423" s="10"/>
      <c r="N1423" s="10"/>
      <c r="O1423" s="10"/>
      <c r="P1423" s="10"/>
      <c r="Q1423" s="10"/>
      <c r="R1423" s="10"/>
      <c r="S1423" s="10"/>
      <c r="T1423" s="14"/>
      <c r="U1423" s="6"/>
      <c r="V1423" s="14"/>
      <c r="W1423" s="6"/>
      <c r="X1423" s="14"/>
      <c r="Y1423" s="6"/>
      <c r="Z1423" s="14"/>
      <c r="AA1423" s="9"/>
      <c r="AB1423" s="7"/>
      <c r="AC1423" s="6"/>
      <c r="AD1423" s="13"/>
      <c r="AE1423" s="8"/>
      <c r="AF1423" s="6"/>
      <c r="AG1423" s="6"/>
      <c r="AH1423" s="6"/>
      <c r="AI1423" s="6"/>
      <c r="AJ1423" s="6"/>
      <c r="AK1423" s="6"/>
      <c r="AL1423" s="6"/>
      <c r="AM1423" s="6"/>
      <c r="AN1423" s="6"/>
      <c r="AO1423" s="6"/>
      <c r="AP1423" s="6"/>
      <c r="AQ1423" s="6"/>
      <c r="AR1423" s="6"/>
      <c r="AS1423" s="6"/>
      <c r="AT1423" s="6"/>
      <c r="AU1423" s="6"/>
      <c r="AV1423" s="10"/>
      <c r="AW1423" s="13"/>
      <c r="AY1423" s="17"/>
      <c r="AZ1423" s="12"/>
      <c r="BA1423" s="12"/>
      <c r="BB1423" s="12"/>
      <c r="BC1423" s="12"/>
      <c r="BD1423" s="12"/>
      <c r="BE1423" s="12"/>
      <c r="BF1423" s="18"/>
      <c r="BG1423" s="18"/>
      <c r="BH1423" s="18"/>
      <c r="BI1423" s="15"/>
      <c r="BJ1423" s="19"/>
      <c r="BK1423" s="18"/>
      <c r="BL1423" s="17"/>
      <c r="BM1423" s="17"/>
      <c r="BN1423" s="16"/>
    </row>
    <row r="1424" spans="9:66" x14ac:dyDescent="0.2">
      <c r="I1424" s="11"/>
      <c r="J1424" s="10"/>
      <c r="K1424" s="6"/>
      <c r="L1424" s="10"/>
      <c r="M1424" s="10"/>
      <c r="N1424" s="10"/>
      <c r="O1424" s="10"/>
      <c r="P1424" s="10"/>
      <c r="Q1424" s="10"/>
      <c r="R1424" s="10"/>
      <c r="S1424" s="10"/>
      <c r="T1424" s="14"/>
      <c r="U1424" s="6"/>
      <c r="V1424" s="14"/>
      <c r="W1424" s="6"/>
      <c r="X1424" s="14"/>
      <c r="Y1424" s="6"/>
      <c r="Z1424" s="14"/>
      <c r="AA1424" s="9"/>
      <c r="AB1424" s="7"/>
      <c r="AC1424" s="6"/>
      <c r="AD1424" s="13"/>
      <c r="AE1424" s="8"/>
      <c r="AF1424" s="6"/>
      <c r="AG1424" s="6"/>
      <c r="AH1424" s="6"/>
      <c r="AI1424" s="6"/>
      <c r="AJ1424" s="6"/>
      <c r="AK1424" s="6"/>
      <c r="AL1424" s="6"/>
      <c r="AM1424" s="6"/>
      <c r="AN1424" s="6"/>
      <c r="AO1424" s="6"/>
      <c r="AP1424" s="6"/>
      <c r="AQ1424" s="6"/>
      <c r="AR1424" s="6"/>
      <c r="AS1424" s="6"/>
      <c r="AT1424" s="6"/>
      <c r="AU1424" s="6"/>
      <c r="AV1424" s="10"/>
      <c r="AW1424" s="13"/>
      <c r="AY1424" s="17"/>
      <c r="AZ1424" s="12"/>
      <c r="BA1424" s="12"/>
      <c r="BB1424" s="12"/>
      <c r="BC1424" s="12"/>
      <c r="BD1424" s="12"/>
      <c r="BE1424" s="12"/>
      <c r="BF1424" s="18"/>
      <c r="BG1424" s="18"/>
      <c r="BH1424" s="18"/>
      <c r="BI1424" s="15"/>
      <c r="BJ1424" s="19"/>
      <c r="BK1424" s="18"/>
      <c r="BL1424" s="17"/>
      <c r="BM1424" s="17"/>
      <c r="BN1424" s="16"/>
    </row>
    <row r="1425" spans="9:66" x14ac:dyDescent="0.2">
      <c r="I1425" s="11"/>
      <c r="J1425" s="10"/>
      <c r="K1425" s="6"/>
      <c r="L1425" s="10"/>
      <c r="M1425" s="10"/>
      <c r="N1425" s="10"/>
      <c r="O1425" s="10"/>
      <c r="P1425" s="10"/>
      <c r="Q1425" s="10"/>
      <c r="R1425" s="10"/>
      <c r="S1425" s="10"/>
      <c r="T1425" s="14"/>
      <c r="U1425" s="6"/>
      <c r="V1425" s="14"/>
      <c r="W1425" s="6"/>
      <c r="X1425" s="14"/>
      <c r="Y1425" s="6"/>
      <c r="Z1425" s="14"/>
      <c r="AA1425" s="9"/>
      <c r="AB1425" s="7"/>
      <c r="AC1425" s="6"/>
      <c r="AD1425" s="13"/>
      <c r="AE1425" s="8"/>
      <c r="AF1425" s="6"/>
      <c r="AG1425" s="6"/>
      <c r="AH1425" s="6"/>
      <c r="AI1425" s="6"/>
      <c r="AJ1425" s="6"/>
      <c r="AK1425" s="6"/>
      <c r="AL1425" s="6"/>
      <c r="AM1425" s="6"/>
      <c r="AN1425" s="6"/>
      <c r="AO1425" s="6"/>
      <c r="AP1425" s="6"/>
      <c r="AQ1425" s="6"/>
      <c r="AR1425" s="6"/>
      <c r="AS1425" s="6"/>
      <c r="AT1425" s="6"/>
      <c r="AU1425" s="6"/>
      <c r="AV1425" s="10"/>
      <c r="AW1425" s="13"/>
      <c r="AY1425" s="17"/>
      <c r="AZ1425" s="12"/>
      <c r="BA1425" s="12"/>
      <c r="BB1425" s="12"/>
      <c r="BC1425" s="12"/>
      <c r="BD1425" s="12"/>
      <c r="BE1425" s="12"/>
      <c r="BF1425" s="18"/>
      <c r="BG1425" s="18"/>
      <c r="BH1425" s="18"/>
      <c r="BI1425" s="15"/>
      <c r="BJ1425" s="19"/>
      <c r="BK1425" s="18"/>
      <c r="BL1425" s="17"/>
      <c r="BM1425" s="17"/>
      <c r="BN1425" s="16"/>
    </row>
    <row r="1426" spans="9:66" x14ac:dyDescent="0.2">
      <c r="I1426" s="11"/>
      <c r="J1426" s="10"/>
      <c r="K1426" s="6"/>
      <c r="L1426" s="10"/>
      <c r="M1426" s="10"/>
      <c r="N1426" s="10"/>
      <c r="O1426" s="10"/>
      <c r="P1426" s="10"/>
      <c r="Q1426" s="10"/>
      <c r="R1426" s="10"/>
      <c r="S1426" s="10"/>
      <c r="T1426" s="14"/>
      <c r="U1426" s="6"/>
      <c r="V1426" s="14"/>
      <c r="W1426" s="6"/>
      <c r="X1426" s="14"/>
      <c r="Y1426" s="6"/>
      <c r="Z1426" s="14"/>
      <c r="AA1426" s="9"/>
      <c r="AB1426" s="7"/>
      <c r="AC1426" s="6"/>
      <c r="AD1426" s="13"/>
      <c r="AE1426" s="8"/>
      <c r="AF1426" s="6"/>
      <c r="AG1426" s="6"/>
      <c r="AH1426" s="6"/>
      <c r="AI1426" s="6"/>
      <c r="AJ1426" s="6"/>
      <c r="AK1426" s="6"/>
      <c r="AL1426" s="6"/>
      <c r="AM1426" s="6"/>
      <c r="AN1426" s="6"/>
      <c r="AO1426" s="6"/>
      <c r="AP1426" s="6"/>
      <c r="AQ1426" s="6"/>
      <c r="AR1426" s="6"/>
      <c r="AS1426" s="6"/>
      <c r="AT1426" s="6"/>
      <c r="AU1426" s="6"/>
      <c r="AV1426" s="10"/>
      <c r="AW1426" s="13"/>
      <c r="AY1426" s="17"/>
      <c r="AZ1426" s="12"/>
      <c r="BA1426" s="12"/>
      <c r="BB1426" s="12"/>
      <c r="BC1426" s="12"/>
      <c r="BD1426" s="12"/>
      <c r="BE1426" s="12"/>
      <c r="BF1426" s="18"/>
      <c r="BG1426" s="18"/>
      <c r="BH1426" s="18"/>
      <c r="BI1426" s="15"/>
      <c r="BJ1426" s="19"/>
      <c r="BK1426" s="18"/>
      <c r="BL1426" s="17"/>
      <c r="BM1426" s="17"/>
      <c r="BN1426" s="16"/>
    </row>
    <row r="1427" spans="9:66" x14ac:dyDescent="0.2">
      <c r="I1427" s="11"/>
      <c r="J1427" s="10"/>
      <c r="K1427" s="6"/>
      <c r="L1427" s="10"/>
      <c r="M1427" s="10"/>
      <c r="N1427" s="10"/>
      <c r="O1427" s="10"/>
      <c r="P1427" s="10"/>
      <c r="Q1427" s="10"/>
      <c r="R1427" s="10"/>
      <c r="S1427" s="10"/>
      <c r="T1427" s="14"/>
      <c r="U1427" s="6"/>
      <c r="V1427" s="14"/>
      <c r="W1427" s="6"/>
      <c r="X1427" s="14"/>
      <c r="Y1427" s="6"/>
      <c r="Z1427" s="14"/>
      <c r="AA1427" s="9"/>
      <c r="AB1427" s="7"/>
      <c r="AC1427" s="6"/>
      <c r="AD1427" s="13"/>
      <c r="AE1427" s="8"/>
      <c r="AF1427" s="6"/>
      <c r="AG1427" s="6"/>
      <c r="AH1427" s="6"/>
      <c r="AI1427" s="6"/>
      <c r="AJ1427" s="6"/>
      <c r="AK1427" s="6"/>
      <c r="AL1427" s="6"/>
      <c r="AM1427" s="6"/>
      <c r="AN1427" s="6"/>
      <c r="AO1427" s="6"/>
      <c r="AP1427" s="6"/>
      <c r="AQ1427" s="6"/>
      <c r="AR1427" s="6"/>
      <c r="AS1427" s="6"/>
      <c r="AT1427" s="6"/>
      <c r="AU1427" s="6"/>
      <c r="AV1427" s="10"/>
      <c r="AW1427" s="13"/>
      <c r="AY1427" s="17"/>
      <c r="AZ1427" s="12"/>
      <c r="BA1427" s="12"/>
      <c r="BB1427" s="12"/>
      <c r="BC1427" s="12"/>
      <c r="BD1427" s="12"/>
      <c r="BE1427" s="12"/>
      <c r="BF1427" s="18"/>
      <c r="BG1427" s="18"/>
      <c r="BH1427" s="18"/>
      <c r="BI1427" s="15"/>
      <c r="BJ1427" s="19"/>
      <c r="BK1427" s="18"/>
      <c r="BL1427" s="17"/>
      <c r="BM1427" s="17"/>
      <c r="BN1427" s="16"/>
    </row>
    <row r="1428" spans="9:66" x14ac:dyDescent="0.2">
      <c r="I1428" s="11"/>
      <c r="J1428" s="10"/>
      <c r="K1428" s="6"/>
      <c r="L1428" s="10"/>
      <c r="M1428" s="10"/>
      <c r="N1428" s="10"/>
      <c r="O1428" s="10"/>
      <c r="P1428" s="10"/>
      <c r="Q1428" s="10"/>
      <c r="R1428" s="10"/>
      <c r="S1428" s="10"/>
      <c r="T1428" s="14"/>
      <c r="U1428" s="6"/>
      <c r="V1428" s="14"/>
      <c r="W1428" s="6"/>
      <c r="X1428" s="14"/>
      <c r="Y1428" s="6"/>
      <c r="Z1428" s="14"/>
      <c r="AA1428" s="9"/>
      <c r="AB1428" s="7"/>
      <c r="AC1428" s="6"/>
      <c r="AD1428" s="13"/>
      <c r="AE1428" s="8"/>
      <c r="AF1428" s="6"/>
      <c r="AG1428" s="6"/>
      <c r="AH1428" s="6"/>
      <c r="AI1428" s="6"/>
      <c r="AJ1428" s="6"/>
      <c r="AK1428" s="6"/>
      <c r="AL1428" s="6"/>
      <c r="AM1428" s="6"/>
      <c r="AN1428" s="6"/>
      <c r="AO1428" s="6"/>
      <c r="AP1428" s="6"/>
      <c r="AQ1428" s="6"/>
      <c r="AR1428" s="6"/>
      <c r="AS1428" s="6"/>
      <c r="AT1428" s="6"/>
      <c r="AU1428" s="6"/>
      <c r="AV1428" s="10"/>
      <c r="AW1428" s="13"/>
      <c r="AY1428" s="17"/>
      <c r="AZ1428" s="12"/>
      <c r="BA1428" s="12"/>
      <c r="BB1428" s="12"/>
      <c r="BC1428" s="12"/>
      <c r="BD1428" s="12"/>
      <c r="BE1428" s="12"/>
      <c r="BF1428" s="18"/>
      <c r="BG1428" s="18"/>
      <c r="BH1428" s="18"/>
      <c r="BI1428" s="15"/>
      <c r="BJ1428" s="19"/>
      <c r="BK1428" s="18"/>
      <c r="BL1428" s="17"/>
      <c r="BM1428" s="17"/>
      <c r="BN1428" s="16"/>
    </row>
    <row r="1429" spans="9:66" x14ac:dyDescent="0.2">
      <c r="I1429" s="11"/>
      <c r="J1429" s="10"/>
      <c r="K1429" s="6"/>
      <c r="L1429" s="10"/>
      <c r="M1429" s="10"/>
      <c r="N1429" s="10"/>
      <c r="O1429" s="10"/>
      <c r="P1429" s="10"/>
      <c r="Q1429" s="10"/>
      <c r="R1429" s="10"/>
      <c r="S1429" s="10"/>
      <c r="T1429" s="14"/>
      <c r="U1429" s="6"/>
      <c r="V1429" s="14"/>
      <c r="W1429" s="6"/>
      <c r="X1429" s="14"/>
      <c r="Y1429" s="6"/>
      <c r="Z1429" s="14"/>
      <c r="AA1429" s="9"/>
      <c r="AB1429" s="7"/>
      <c r="AC1429" s="6"/>
      <c r="AD1429" s="13"/>
      <c r="AE1429" s="8"/>
      <c r="AF1429" s="6"/>
      <c r="AG1429" s="6"/>
      <c r="AH1429" s="6"/>
      <c r="AI1429" s="6"/>
      <c r="AJ1429" s="6"/>
      <c r="AK1429" s="6"/>
      <c r="AL1429" s="6"/>
      <c r="AM1429" s="6"/>
      <c r="AN1429" s="6"/>
      <c r="AO1429" s="6"/>
      <c r="AP1429" s="6"/>
      <c r="AQ1429" s="6"/>
      <c r="AR1429" s="6"/>
      <c r="AS1429" s="6"/>
      <c r="AT1429" s="6"/>
      <c r="AU1429" s="6"/>
      <c r="AV1429" s="10"/>
      <c r="AW1429" s="13"/>
      <c r="AY1429" s="17"/>
      <c r="AZ1429" s="12"/>
      <c r="BA1429" s="12"/>
      <c r="BB1429" s="12"/>
      <c r="BC1429" s="12"/>
      <c r="BD1429" s="12"/>
      <c r="BE1429" s="12"/>
      <c r="BF1429" s="18"/>
      <c r="BG1429" s="18"/>
      <c r="BH1429" s="18"/>
      <c r="BI1429" s="15"/>
      <c r="BJ1429" s="19"/>
      <c r="BK1429" s="18"/>
      <c r="BL1429" s="17"/>
      <c r="BM1429" s="17"/>
      <c r="BN1429" s="16"/>
    </row>
    <row r="1430" spans="9:66" x14ac:dyDescent="0.2">
      <c r="I1430" s="11"/>
      <c r="J1430" s="10"/>
      <c r="K1430" s="6"/>
      <c r="L1430" s="10"/>
      <c r="M1430" s="10"/>
      <c r="N1430" s="10"/>
      <c r="O1430" s="10"/>
      <c r="P1430" s="10"/>
      <c r="Q1430" s="10"/>
      <c r="R1430" s="10"/>
      <c r="S1430" s="10"/>
      <c r="T1430" s="14"/>
      <c r="U1430" s="6"/>
      <c r="V1430" s="14"/>
      <c r="W1430" s="6"/>
      <c r="X1430" s="14"/>
      <c r="Y1430" s="6"/>
      <c r="Z1430" s="14"/>
      <c r="AA1430" s="9"/>
      <c r="AB1430" s="7"/>
      <c r="AC1430" s="6"/>
      <c r="AD1430" s="13"/>
      <c r="AE1430" s="8"/>
      <c r="AF1430" s="6"/>
      <c r="AG1430" s="6"/>
      <c r="AH1430" s="6"/>
      <c r="AI1430" s="6"/>
      <c r="AJ1430" s="6"/>
      <c r="AK1430" s="6"/>
      <c r="AL1430" s="6"/>
      <c r="AM1430" s="6"/>
      <c r="AN1430" s="6"/>
      <c r="AO1430" s="6"/>
      <c r="AP1430" s="6"/>
      <c r="AQ1430" s="6"/>
      <c r="AR1430" s="6"/>
      <c r="AS1430" s="6"/>
      <c r="AT1430" s="6"/>
      <c r="AU1430" s="6"/>
      <c r="AV1430" s="10"/>
      <c r="AW1430" s="13"/>
      <c r="AY1430" s="17"/>
      <c r="AZ1430" s="12"/>
      <c r="BA1430" s="12"/>
      <c r="BB1430" s="12"/>
      <c r="BC1430" s="12"/>
      <c r="BD1430" s="12"/>
      <c r="BE1430" s="12"/>
      <c r="BF1430" s="18"/>
      <c r="BG1430" s="18"/>
      <c r="BH1430" s="18"/>
      <c r="BI1430" s="15"/>
      <c r="BJ1430" s="19"/>
      <c r="BK1430" s="18"/>
      <c r="BL1430" s="17"/>
      <c r="BM1430" s="17"/>
      <c r="BN1430" s="16"/>
    </row>
    <row r="1431" spans="9:66" x14ac:dyDescent="0.2">
      <c r="I1431" s="11"/>
      <c r="J1431" s="10"/>
      <c r="K1431" s="6"/>
      <c r="L1431" s="10"/>
      <c r="M1431" s="10"/>
      <c r="N1431" s="10"/>
      <c r="O1431" s="10"/>
      <c r="P1431" s="10"/>
      <c r="Q1431" s="10"/>
      <c r="R1431" s="10"/>
      <c r="S1431" s="10"/>
      <c r="T1431" s="14"/>
      <c r="U1431" s="6"/>
      <c r="V1431" s="14"/>
      <c r="W1431" s="6"/>
      <c r="X1431" s="14"/>
      <c r="Y1431" s="6"/>
      <c r="Z1431" s="14"/>
      <c r="AA1431" s="9"/>
      <c r="AB1431" s="7"/>
      <c r="AC1431" s="6"/>
      <c r="AD1431" s="13"/>
      <c r="AE1431" s="8"/>
      <c r="AF1431" s="6"/>
      <c r="AG1431" s="6"/>
      <c r="AH1431" s="6"/>
      <c r="AI1431" s="6"/>
      <c r="AJ1431" s="6"/>
      <c r="AK1431" s="6"/>
      <c r="AL1431" s="6"/>
      <c r="AM1431" s="6"/>
      <c r="AN1431" s="6"/>
      <c r="AO1431" s="6"/>
      <c r="AP1431" s="6"/>
      <c r="AQ1431" s="6"/>
      <c r="AR1431" s="6"/>
      <c r="AS1431" s="6"/>
      <c r="AT1431" s="6"/>
      <c r="AU1431" s="6"/>
      <c r="AV1431" s="10"/>
      <c r="AW1431" s="13"/>
      <c r="AY1431" s="17"/>
      <c r="AZ1431" s="12"/>
      <c r="BA1431" s="12"/>
      <c r="BB1431" s="12"/>
      <c r="BC1431" s="12"/>
      <c r="BD1431" s="12"/>
      <c r="BE1431" s="12"/>
      <c r="BF1431" s="18"/>
      <c r="BG1431" s="18"/>
      <c r="BH1431" s="18"/>
      <c r="BI1431" s="15"/>
      <c r="BJ1431" s="19"/>
      <c r="BK1431" s="18"/>
      <c r="BL1431" s="17"/>
      <c r="BM1431" s="17"/>
      <c r="BN1431" s="16"/>
    </row>
    <row r="1432" spans="9:66" x14ac:dyDescent="0.2">
      <c r="I1432" s="11"/>
      <c r="J1432" s="10"/>
      <c r="K1432" s="6"/>
      <c r="L1432" s="10"/>
      <c r="M1432" s="10"/>
      <c r="N1432" s="10"/>
      <c r="O1432" s="10"/>
      <c r="P1432" s="10"/>
      <c r="Q1432" s="10"/>
      <c r="R1432" s="10"/>
      <c r="S1432" s="10"/>
      <c r="T1432" s="14"/>
      <c r="U1432" s="6"/>
      <c r="V1432" s="14"/>
      <c r="W1432" s="6"/>
      <c r="X1432" s="14"/>
      <c r="Y1432" s="6"/>
      <c r="Z1432" s="14"/>
      <c r="AA1432" s="9"/>
      <c r="AB1432" s="7"/>
      <c r="AC1432" s="6"/>
      <c r="AD1432" s="13"/>
      <c r="AE1432" s="8"/>
      <c r="AF1432" s="6"/>
      <c r="AG1432" s="6"/>
      <c r="AH1432" s="6"/>
      <c r="AI1432" s="6"/>
      <c r="AJ1432" s="6"/>
      <c r="AK1432" s="6"/>
      <c r="AL1432" s="6"/>
      <c r="AM1432" s="6"/>
      <c r="AN1432" s="6"/>
      <c r="AO1432" s="6"/>
      <c r="AP1432" s="6"/>
      <c r="AQ1432" s="6"/>
      <c r="AR1432" s="6"/>
      <c r="AS1432" s="6"/>
      <c r="AT1432" s="6"/>
      <c r="AU1432" s="6"/>
      <c r="AV1432" s="10"/>
      <c r="AW1432" s="13"/>
      <c r="AY1432" s="17"/>
      <c r="AZ1432" s="12"/>
      <c r="BA1432" s="12"/>
      <c r="BB1432" s="12"/>
      <c r="BC1432" s="12"/>
      <c r="BD1432" s="12"/>
      <c r="BE1432" s="12"/>
      <c r="BF1432" s="18"/>
      <c r="BG1432" s="18"/>
      <c r="BH1432" s="18"/>
      <c r="BI1432" s="15"/>
      <c r="BJ1432" s="19"/>
      <c r="BK1432" s="18"/>
      <c r="BL1432" s="17"/>
      <c r="BM1432" s="17"/>
      <c r="BN1432" s="16"/>
    </row>
    <row r="1433" spans="9:66" x14ac:dyDescent="0.2">
      <c r="I1433" s="11"/>
      <c r="J1433" s="10"/>
      <c r="K1433" s="6"/>
      <c r="L1433" s="10"/>
      <c r="M1433" s="10"/>
      <c r="N1433" s="10"/>
      <c r="O1433" s="10"/>
      <c r="P1433" s="10"/>
      <c r="Q1433" s="10"/>
      <c r="R1433" s="10"/>
      <c r="S1433" s="10"/>
      <c r="T1433" s="14"/>
      <c r="U1433" s="6"/>
      <c r="V1433" s="14"/>
      <c r="W1433" s="6"/>
      <c r="X1433" s="14"/>
      <c r="Y1433" s="6"/>
      <c r="Z1433" s="14"/>
      <c r="AA1433" s="9"/>
      <c r="AB1433" s="7"/>
      <c r="AC1433" s="6"/>
      <c r="AD1433" s="13"/>
      <c r="AE1433" s="8"/>
      <c r="AF1433" s="6"/>
      <c r="AG1433" s="6"/>
      <c r="AH1433" s="6"/>
      <c r="AI1433" s="6"/>
      <c r="AJ1433" s="6"/>
      <c r="AK1433" s="6"/>
      <c r="AL1433" s="6"/>
      <c r="AM1433" s="6"/>
      <c r="AN1433" s="6"/>
      <c r="AO1433" s="6"/>
      <c r="AP1433" s="6"/>
      <c r="AQ1433" s="6"/>
      <c r="AR1433" s="6"/>
      <c r="AS1433" s="6"/>
      <c r="AT1433" s="6"/>
      <c r="AU1433" s="6"/>
      <c r="AV1433" s="10"/>
      <c r="AW1433" s="13"/>
      <c r="AY1433" s="17"/>
      <c r="AZ1433" s="12"/>
      <c r="BA1433" s="12"/>
      <c r="BB1433" s="12"/>
      <c r="BC1433" s="12"/>
      <c r="BD1433" s="12"/>
      <c r="BE1433" s="12"/>
      <c r="BF1433" s="18"/>
      <c r="BG1433" s="18"/>
      <c r="BH1433" s="18"/>
      <c r="BI1433" s="15"/>
      <c r="BJ1433" s="19"/>
      <c r="BK1433" s="18"/>
      <c r="BL1433" s="17"/>
      <c r="BM1433" s="17"/>
      <c r="BN1433" s="16"/>
    </row>
    <row r="1434" spans="9:66" x14ac:dyDescent="0.2">
      <c r="I1434" s="11"/>
      <c r="J1434" s="10"/>
      <c r="K1434" s="6"/>
      <c r="L1434" s="10"/>
      <c r="M1434" s="10"/>
      <c r="N1434" s="10"/>
      <c r="O1434" s="10"/>
      <c r="P1434" s="10"/>
      <c r="Q1434" s="10"/>
      <c r="R1434" s="10"/>
      <c r="S1434" s="10"/>
      <c r="T1434" s="14"/>
      <c r="U1434" s="6"/>
      <c r="V1434" s="14"/>
      <c r="W1434" s="6"/>
      <c r="X1434" s="14"/>
      <c r="Y1434" s="6"/>
      <c r="Z1434" s="14"/>
      <c r="AA1434" s="9"/>
      <c r="AB1434" s="7"/>
      <c r="AC1434" s="6"/>
      <c r="AD1434" s="13"/>
      <c r="AE1434" s="8"/>
      <c r="AF1434" s="6"/>
      <c r="AG1434" s="6"/>
      <c r="AH1434" s="6"/>
      <c r="AI1434" s="6"/>
      <c r="AJ1434" s="6"/>
      <c r="AK1434" s="6"/>
      <c r="AL1434" s="6"/>
      <c r="AM1434" s="6"/>
      <c r="AN1434" s="6"/>
      <c r="AO1434" s="6"/>
      <c r="AP1434" s="6"/>
      <c r="AQ1434" s="6"/>
      <c r="AR1434" s="6"/>
      <c r="AS1434" s="6"/>
      <c r="AT1434" s="6"/>
      <c r="AU1434" s="6"/>
      <c r="AV1434" s="10"/>
      <c r="AW1434" s="13"/>
      <c r="AY1434" s="17"/>
      <c r="AZ1434" s="12"/>
      <c r="BA1434" s="12"/>
      <c r="BB1434" s="12"/>
      <c r="BC1434" s="12"/>
      <c r="BD1434" s="12"/>
      <c r="BE1434" s="12"/>
      <c r="BF1434" s="18"/>
      <c r="BG1434" s="18"/>
      <c r="BH1434" s="18"/>
      <c r="BI1434" s="15"/>
      <c r="BJ1434" s="19"/>
      <c r="BK1434" s="18"/>
      <c r="BL1434" s="17"/>
      <c r="BM1434" s="17"/>
      <c r="BN1434" s="16"/>
    </row>
    <row r="1435" spans="9:66" x14ac:dyDescent="0.2">
      <c r="I1435" s="11"/>
      <c r="J1435" s="10"/>
      <c r="K1435" s="6"/>
      <c r="L1435" s="10"/>
      <c r="M1435" s="10"/>
      <c r="N1435" s="10"/>
      <c r="O1435" s="10"/>
      <c r="P1435" s="10"/>
      <c r="Q1435" s="10"/>
      <c r="R1435" s="10"/>
      <c r="S1435" s="10"/>
      <c r="T1435" s="14"/>
      <c r="U1435" s="6"/>
      <c r="V1435" s="14"/>
      <c r="W1435" s="6"/>
      <c r="X1435" s="14"/>
      <c r="Y1435" s="6"/>
      <c r="Z1435" s="14"/>
      <c r="AA1435" s="9"/>
      <c r="AB1435" s="7"/>
      <c r="AC1435" s="6"/>
      <c r="AD1435" s="13"/>
      <c r="AE1435" s="8"/>
      <c r="AF1435" s="6"/>
      <c r="AG1435" s="6"/>
      <c r="AH1435" s="6"/>
      <c r="AI1435" s="6"/>
      <c r="AJ1435" s="6"/>
      <c r="AK1435" s="6"/>
      <c r="AL1435" s="6"/>
      <c r="AM1435" s="6"/>
      <c r="AN1435" s="6"/>
      <c r="AO1435" s="6"/>
      <c r="AP1435" s="6"/>
      <c r="AQ1435" s="6"/>
      <c r="AR1435" s="6"/>
      <c r="AS1435" s="6"/>
      <c r="AT1435" s="6"/>
      <c r="AU1435" s="6"/>
      <c r="AV1435" s="10"/>
      <c r="AW1435" s="13"/>
      <c r="AY1435" s="17"/>
      <c r="AZ1435" s="12"/>
      <c r="BA1435" s="12"/>
      <c r="BB1435" s="12"/>
      <c r="BC1435" s="12"/>
      <c r="BD1435" s="12"/>
      <c r="BE1435" s="12"/>
      <c r="BF1435" s="18"/>
      <c r="BG1435" s="18"/>
      <c r="BH1435" s="18"/>
      <c r="BI1435" s="15"/>
      <c r="BJ1435" s="19"/>
      <c r="BK1435" s="18"/>
      <c r="BL1435" s="17"/>
      <c r="BM1435" s="17"/>
      <c r="BN1435" s="16"/>
    </row>
    <row r="1436" spans="9:66" x14ac:dyDescent="0.2">
      <c r="I1436" s="11"/>
      <c r="J1436" s="10"/>
      <c r="K1436" s="6"/>
      <c r="L1436" s="10"/>
      <c r="M1436" s="10"/>
      <c r="N1436" s="10"/>
      <c r="O1436" s="10"/>
      <c r="P1436" s="10"/>
      <c r="Q1436" s="10"/>
      <c r="R1436" s="10"/>
      <c r="S1436" s="10"/>
      <c r="T1436" s="14"/>
      <c r="U1436" s="6"/>
      <c r="V1436" s="14"/>
      <c r="W1436" s="6"/>
      <c r="X1436" s="14"/>
      <c r="Y1436" s="6"/>
      <c r="Z1436" s="14"/>
      <c r="AA1436" s="9"/>
      <c r="AB1436" s="7"/>
      <c r="AC1436" s="6"/>
      <c r="AD1436" s="13"/>
      <c r="AE1436" s="8"/>
      <c r="AF1436" s="6"/>
      <c r="AG1436" s="6"/>
      <c r="AH1436" s="6"/>
      <c r="AI1436" s="6"/>
      <c r="AJ1436" s="6"/>
      <c r="AK1436" s="6"/>
      <c r="AL1436" s="6"/>
      <c r="AM1436" s="6"/>
      <c r="AN1436" s="6"/>
      <c r="AO1436" s="6"/>
      <c r="AP1436" s="6"/>
      <c r="AQ1436" s="6"/>
      <c r="AR1436" s="6"/>
      <c r="AS1436" s="6"/>
      <c r="AT1436" s="6"/>
      <c r="AU1436" s="6"/>
      <c r="AV1436" s="10"/>
      <c r="AW1436" s="13"/>
      <c r="AY1436" s="17"/>
      <c r="AZ1436" s="12"/>
      <c r="BA1436" s="12"/>
      <c r="BB1436" s="12"/>
      <c r="BC1436" s="12"/>
      <c r="BD1436" s="12"/>
      <c r="BE1436" s="12"/>
      <c r="BF1436" s="18"/>
      <c r="BG1436" s="18"/>
      <c r="BH1436" s="18"/>
      <c r="BI1436" s="15"/>
      <c r="BJ1436" s="19"/>
      <c r="BK1436" s="18"/>
      <c r="BL1436" s="17"/>
      <c r="BM1436" s="17"/>
      <c r="BN1436" s="16"/>
    </row>
    <row r="1437" spans="9:66" x14ac:dyDescent="0.2">
      <c r="I1437" s="11"/>
      <c r="J1437" s="10"/>
      <c r="K1437" s="6"/>
      <c r="L1437" s="10"/>
      <c r="M1437" s="10"/>
      <c r="N1437" s="10"/>
      <c r="O1437" s="10"/>
      <c r="P1437" s="10"/>
      <c r="Q1437" s="10"/>
      <c r="R1437" s="10"/>
      <c r="S1437" s="10"/>
      <c r="T1437" s="14"/>
      <c r="U1437" s="6"/>
      <c r="V1437" s="14"/>
      <c r="W1437" s="6"/>
      <c r="X1437" s="14"/>
      <c r="Y1437" s="6"/>
      <c r="Z1437" s="14"/>
      <c r="AA1437" s="9"/>
      <c r="AB1437" s="7"/>
      <c r="AC1437" s="6"/>
      <c r="AD1437" s="13"/>
      <c r="AE1437" s="8"/>
      <c r="AF1437" s="6"/>
      <c r="AG1437" s="6"/>
      <c r="AH1437" s="6"/>
      <c r="AI1437" s="6"/>
      <c r="AJ1437" s="6"/>
      <c r="AK1437" s="6"/>
      <c r="AL1437" s="6"/>
      <c r="AM1437" s="6"/>
      <c r="AN1437" s="6"/>
      <c r="AO1437" s="6"/>
      <c r="AP1437" s="6"/>
      <c r="AQ1437" s="6"/>
      <c r="AR1437" s="6"/>
      <c r="AS1437" s="6"/>
      <c r="AT1437" s="6"/>
      <c r="AU1437" s="6"/>
      <c r="AV1437" s="10"/>
      <c r="AW1437" s="13"/>
      <c r="AY1437" s="17"/>
      <c r="AZ1437" s="12"/>
      <c r="BA1437" s="12"/>
      <c r="BB1437" s="12"/>
      <c r="BC1437" s="12"/>
      <c r="BD1437" s="12"/>
      <c r="BE1437" s="12"/>
      <c r="BF1437" s="18"/>
      <c r="BG1437" s="18"/>
      <c r="BH1437" s="18"/>
      <c r="BI1437" s="15"/>
      <c r="BJ1437" s="19"/>
      <c r="BK1437" s="18"/>
      <c r="BL1437" s="17"/>
      <c r="BM1437" s="17"/>
      <c r="BN1437" s="16"/>
    </row>
    <row r="1438" spans="9:66" x14ac:dyDescent="0.2">
      <c r="I1438" s="11"/>
      <c r="J1438" s="10"/>
      <c r="K1438" s="6"/>
      <c r="L1438" s="10"/>
      <c r="M1438" s="10"/>
      <c r="N1438" s="10"/>
      <c r="O1438" s="10"/>
      <c r="P1438" s="10"/>
      <c r="Q1438" s="10"/>
      <c r="R1438" s="10"/>
      <c r="S1438" s="10"/>
      <c r="T1438" s="14"/>
      <c r="U1438" s="6"/>
      <c r="V1438" s="14"/>
      <c r="W1438" s="6"/>
      <c r="X1438" s="14"/>
      <c r="Y1438" s="6"/>
      <c r="Z1438" s="14"/>
      <c r="AA1438" s="9"/>
      <c r="AB1438" s="7"/>
      <c r="AC1438" s="6"/>
      <c r="AD1438" s="13"/>
      <c r="AE1438" s="8"/>
      <c r="AF1438" s="6"/>
      <c r="AG1438" s="6"/>
      <c r="AH1438" s="6"/>
      <c r="AI1438" s="6"/>
      <c r="AJ1438" s="6"/>
      <c r="AK1438" s="6"/>
      <c r="AL1438" s="6"/>
      <c r="AM1438" s="6"/>
      <c r="AN1438" s="6"/>
      <c r="AO1438" s="6"/>
      <c r="AP1438" s="6"/>
      <c r="AQ1438" s="6"/>
      <c r="AR1438" s="6"/>
      <c r="AS1438" s="6"/>
      <c r="AT1438" s="6"/>
      <c r="AU1438" s="6"/>
      <c r="AV1438" s="10"/>
      <c r="AW1438" s="13"/>
      <c r="AY1438" s="17"/>
      <c r="AZ1438" s="12"/>
      <c r="BA1438" s="12"/>
      <c r="BB1438" s="12"/>
      <c r="BC1438" s="12"/>
      <c r="BD1438" s="12"/>
      <c r="BE1438" s="12"/>
      <c r="BF1438" s="18"/>
      <c r="BG1438" s="18"/>
      <c r="BH1438" s="18"/>
      <c r="BI1438" s="15"/>
      <c r="BJ1438" s="19"/>
      <c r="BK1438" s="18"/>
      <c r="BL1438" s="17"/>
      <c r="BM1438" s="17"/>
      <c r="BN1438" s="16"/>
    </row>
    <row r="1439" spans="9:66" x14ac:dyDescent="0.2">
      <c r="I1439" s="11"/>
      <c r="J1439" s="10"/>
      <c r="K1439" s="6"/>
      <c r="L1439" s="10"/>
      <c r="M1439" s="10"/>
      <c r="N1439" s="10"/>
      <c r="O1439" s="10"/>
      <c r="P1439" s="10"/>
      <c r="Q1439" s="10"/>
      <c r="R1439" s="10"/>
      <c r="S1439" s="10"/>
      <c r="T1439" s="14"/>
      <c r="U1439" s="6"/>
      <c r="V1439" s="14"/>
      <c r="W1439" s="6"/>
      <c r="X1439" s="14"/>
      <c r="Y1439" s="6"/>
      <c r="Z1439" s="14"/>
      <c r="AA1439" s="9"/>
      <c r="AB1439" s="7"/>
      <c r="AC1439" s="6"/>
      <c r="AD1439" s="13"/>
      <c r="AE1439" s="8"/>
      <c r="AF1439" s="6"/>
      <c r="AG1439" s="6"/>
      <c r="AH1439" s="6"/>
      <c r="AI1439" s="6"/>
      <c r="AJ1439" s="6"/>
      <c r="AK1439" s="6"/>
      <c r="AL1439" s="6"/>
      <c r="AM1439" s="6"/>
      <c r="AN1439" s="6"/>
      <c r="AO1439" s="6"/>
      <c r="AP1439" s="6"/>
      <c r="AQ1439" s="6"/>
      <c r="AR1439" s="6"/>
      <c r="AS1439" s="6"/>
      <c r="AT1439" s="6"/>
      <c r="AU1439" s="6"/>
      <c r="AV1439" s="10"/>
      <c r="AW1439" s="13"/>
      <c r="AY1439" s="17"/>
      <c r="AZ1439" s="12"/>
      <c r="BA1439" s="12"/>
      <c r="BB1439" s="12"/>
      <c r="BC1439" s="12"/>
      <c r="BD1439" s="12"/>
      <c r="BE1439" s="12"/>
      <c r="BF1439" s="18"/>
      <c r="BG1439" s="18"/>
      <c r="BH1439" s="18"/>
      <c r="BI1439" s="15"/>
      <c r="BJ1439" s="19"/>
      <c r="BK1439" s="18"/>
      <c r="BL1439" s="17"/>
      <c r="BM1439" s="17"/>
      <c r="BN1439" s="16"/>
    </row>
    <row r="1440" spans="9:66" x14ac:dyDescent="0.2">
      <c r="I1440" s="11"/>
      <c r="J1440" s="10"/>
      <c r="K1440" s="6"/>
      <c r="L1440" s="10"/>
      <c r="M1440" s="10"/>
      <c r="N1440" s="10"/>
      <c r="O1440" s="10"/>
      <c r="P1440" s="10"/>
      <c r="Q1440" s="10"/>
      <c r="R1440" s="10"/>
      <c r="S1440" s="10"/>
      <c r="T1440" s="14"/>
      <c r="U1440" s="6"/>
      <c r="V1440" s="14"/>
      <c r="W1440" s="6"/>
      <c r="X1440" s="14"/>
      <c r="Y1440" s="6"/>
      <c r="Z1440" s="14"/>
      <c r="AA1440" s="9"/>
      <c r="AB1440" s="7"/>
      <c r="AC1440" s="6"/>
      <c r="AD1440" s="13"/>
      <c r="AE1440" s="8"/>
      <c r="AF1440" s="6"/>
      <c r="AG1440" s="6"/>
      <c r="AH1440" s="6"/>
      <c r="AI1440" s="6"/>
      <c r="AJ1440" s="6"/>
      <c r="AK1440" s="6"/>
      <c r="AL1440" s="6"/>
      <c r="AM1440" s="6"/>
      <c r="AN1440" s="6"/>
      <c r="AO1440" s="6"/>
      <c r="AP1440" s="6"/>
      <c r="AQ1440" s="6"/>
      <c r="AR1440" s="6"/>
      <c r="AS1440" s="6"/>
      <c r="AT1440" s="6"/>
      <c r="AU1440" s="6"/>
      <c r="AV1440" s="10"/>
      <c r="AW1440" s="13"/>
      <c r="AY1440" s="17"/>
      <c r="AZ1440" s="12"/>
      <c r="BA1440" s="12"/>
      <c r="BB1440" s="12"/>
      <c r="BC1440" s="12"/>
      <c r="BD1440" s="12"/>
      <c r="BE1440" s="12"/>
      <c r="BF1440" s="18"/>
      <c r="BG1440" s="18"/>
      <c r="BH1440" s="18"/>
      <c r="BI1440" s="15"/>
      <c r="BJ1440" s="19"/>
      <c r="BK1440" s="18"/>
      <c r="BL1440" s="17"/>
      <c r="BM1440" s="17"/>
      <c r="BN1440" s="16"/>
    </row>
    <row r="1441" spans="9:66" x14ac:dyDescent="0.2">
      <c r="I1441" s="11"/>
      <c r="J1441" s="10"/>
      <c r="K1441" s="6"/>
      <c r="L1441" s="10"/>
      <c r="M1441" s="10"/>
      <c r="N1441" s="10"/>
      <c r="O1441" s="10"/>
      <c r="P1441" s="10"/>
      <c r="Q1441" s="10"/>
      <c r="R1441" s="10"/>
      <c r="S1441" s="10"/>
      <c r="T1441" s="14"/>
      <c r="U1441" s="6"/>
      <c r="V1441" s="14"/>
      <c r="W1441" s="6"/>
      <c r="X1441" s="14"/>
      <c r="Y1441" s="6"/>
      <c r="Z1441" s="14"/>
      <c r="AA1441" s="9"/>
      <c r="AB1441" s="7"/>
      <c r="AC1441" s="6"/>
      <c r="AD1441" s="13"/>
      <c r="AE1441" s="8"/>
      <c r="AF1441" s="6"/>
      <c r="AG1441" s="6"/>
      <c r="AH1441" s="6"/>
      <c r="AI1441" s="6"/>
      <c r="AJ1441" s="6"/>
      <c r="AK1441" s="6"/>
      <c r="AL1441" s="6"/>
      <c r="AM1441" s="6"/>
      <c r="AN1441" s="6"/>
      <c r="AO1441" s="6"/>
      <c r="AP1441" s="6"/>
      <c r="AQ1441" s="6"/>
      <c r="AR1441" s="6"/>
      <c r="AS1441" s="6"/>
      <c r="AT1441" s="6"/>
      <c r="AU1441" s="6"/>
      <c r="AV1441" s="10"/>
      <c r="AW1441" s="13"/>
      <c r="AY1441" s="17"/>
      <c r="AZ1441" s="12"/>
      <c r="BA1441" s="12"/>
      <c r="BB1441" s="12"/>
      <c r="BC1441" s="12"/>
      <c r="BD1441" s="12"/>
      <c r="BE1441" s="12"/>
      <c r="BF1441" s="18"/>
      <c r="BG1441" s="18"/>
      <c r="BH1441" s="18"/>
      <c r="BI1441" s="15"/>
      <c r="BJ1441" s="19"/>
      <c r="BK1441" s="18"/>
      <c r="BL1441" s="17"/>
      <c r="BM1441" s="17"/>
      <c r="BN1441" s="16"/>
    </row>
    <row r="1442" spans="9:66" x14ac:dyDescent="0.2">
      <c r="I1442" s="11"/>
      <c r="J1442" s="10"/>
      <c r="K1442" s="6"/>
      <c r="L1442" s="10"/>
      <c r="M1442" s="10"/>
      <c r="N1442" s="10"/>
      <c r="O1442" s="10"/>
      <c r="P1442" s="10"/>
      <c r="Q1442" s="10"/>
      <c r="R1442" s="10"/>
      <c r="S1442" s="10"/>
      <c r="T1442" s="14"/>
      <c r="U1442" s="6"/>
      <c r="V1442" s="14"/>
      <c r="W1442" s="6"/>
      <c r="X1442" s="14"/>
      <c r="Y1442" s="6"/>
      <c r="Z1442" s="14"/>
      <c r="AA1442" s="9"/>
      <c r="AB1442" s="7"/>
      <c r="AC1442" s="6"/>
      <c r="AD1442" s="13"/>
      <c r="AE1442" s="8"/>
      <c r="AF1442" s="6"/>
      <c r="AG1442" s="6"/>
      <c r="AH1442" s="6"/>
      <c r="AI1442" s="6"/>
      <c r="AJ1442" s="6"/>
      <c r="AK1442" s="6"/>
      <c r="AL1442" s="6"/>
      <c r="AM1442" s="6"/>
      <c r="AN1442" s="6"/>
      <c r="AO1442" s="6"/>
      <c r="AP1442" s="6"/>
      <c r="AQ1442" s="6"/>
      <c r="AR1442" s="6"/>
      <c r="AS1442" s="6"/>
      <c r="AT1442" s="6"/>
      <c r="AU1442" s="6"/>
      <c r="AV1442" s="10"/>
      <c r="AW1442" s="13"/>
      <c r="AY1442" s="17"/>
      <c r="AZ1442" s="12"/>
      <c r="BA1442" s="12"/>
      <c r="BB1442" s="12"/>
      <c r="BC1442" s="12"/>
      <c r="BD1442" s="12"/>
      <c r="BE1442" s="12"/>
      <c r="BF1442" s="18"/>
      <c r="BG1442" s="18"/>
      <c r="BH1442" s="18"/>
      <c r="BI1442" s="15"/>
      <c r="BJ1442" s="19"/>
      <c r="BK1442" s="18"/>
      <c r="BL1442" s="17"/>
      <c r="BM1442" s="17"/>
      <c r="BN1442" s="16"/>
    </row>
    <row r="1443" spans="9:66" x14ac:dyDescent="0.2">
      <c r="I1443" s="11"/>
      <c r="J1443" s="10"/>
      <c r="K1443" s="6"/>
      <c r="L1443" s="10"/>
      <c r="M1443" s="10"/>
      <c r="N1443" s="10"/>
      <c r="O1443" s="10"/>
      <c r="P1443" s="10"/>
      <c r="Q1443" s="10"/>
      <c r="R1443" s="10"/>
      <c r="S1443" s="10"/>
      <c r="T1443" s="14"/>
      <c r="U1443" s="6"/>
      <c r="V1443" s="14"/>
      <c r="W1443" s="6"/>
      <c r="X1443" s="14"/>
      <c r="Y1443" s="6"/>
      <c r="Z1443" s="14"/>
      <c r="AA1443" s="9"/>
      <c r="AB1443" s="7"/>
      <c r="AC1443" s="6"/>
      <c r="AD1443" s="13"/>
      <c r="AE1443" s="8"/>
      <c r="AF1443" s="6"/>
      <c r="AG1443" s="6"/>
      <c r="AH1443" s="6"/>
      <c r="AI1443" s="6"/>
      <c r="AJ1443" s="6"/>
      <c r="AK1443" s="6"/>
      <c r="AL1443" s="6"/>
      <c r="AM1443" s="6"/>
      <c r="AN1443" s="6"/>
      <c r="AO1443" s="6"/>
      <c r="AP1443" s="6"/>
      <c r="AQ1443" s="6"/>
      <c r="AR1443" s="6"/>
      <c r="AS1443" s="6"/>
      <c r="AT1443" s="6"/>
      <c r="AU1443" s="6"/>
      <c r="AV1443" s="10"/>
      <c r="AW1443" s="13"/>
      <c r="AY1443" s="17"/>
      <c r="AZ1443" s="12"/>
      <c r="BA1443" s="12"/>
      <c r="BB1443" s="12"/>
      <c r="BC1443" s="12"/>
      <c r="BD1443" s="12"/>
      <c r="BE1443" s="12"/>
      <c r="BF1443" s="18"/>
      <c r="BG1443" s="18"/>
      <c r="BH1443" s="18"/>
      <c r="BI1443" s="15"/>
      <c r="BJ1443" s="19"/>
      <c r="BK1443" s="18"/>
      <c r="BL1443" s="17"/>
      <c r="BM1443" s="17"/>
      <c r="BN1443" s="16"/>
    </row>
    <row r="1444" spans="9:66" x14ac:dyDescent="0.2">
      <c r="I1444" s="11"/>
      <c r="J1444" s="10"/>
      <c r="K1444" s="6"/>
      <c r="L1444" s="10"/>
      <c r="M1444" s="10"/>
      <c r="N1444" s="10"/>
      <c r="O1444" s="10"/>
      <c r="P1444" s="10"/>
      <c r="Q1444" s="10"/>
      <c r="R1444" s="10"/>
      <c r="S1444" s="10"/>
      <c r="T1444" s="14"/>
      <c r="U1444" s="6"/>
      <c r="V1444" s="14"/>
      <c r="W1444" s="6"/>
      <c r="X1444" s="14"/>
      <c r="Y1444" s="6"/>
      <c r="Z1444" s="14"/>
      <c r="AA1444" s="9"/>
      <c r="AB1444" s="7"/>
      <c r="AC1444" s="6"/>
      <c r="AD1444" s="13"/>
      <c r="AE1444" s="8"/>
      <c r="AF1444" s="6"/>
      <c r="AG1444" s="6"/>
      <c r="AH1444" s="6"/>
      <c r="AI1444" s="6"/>
      <c r="AJ1444" s="6"/>
      <c r="AK1444" s="6"/>
      <c r="AL1444" s="6"/>
      <c r="AM1444" s="6"/>
      <c r="AN1444" s="6"/>
      <c r="AO1444" s="6"/>
      <c r="AP1444" s="6"/>
      <c r="AQ1444" s="6"/>
      <c r="AR1444" s="6"/>
      <c r="AS1444" s="6"/>
      <c r="AT1444" s="6"/>
      <c r="AU1444" s="6"/>
      <c r="AV1444" s="10"/>
      <c r="AW1444" s="13"/>
      <c r="AY1444" s="17"/>
      <c r="AZ1444" s="12"/>
      <c r="BA1444" s="12"/>
      <c r="BB1444" s="12"/>
      <c r="BC1444" s="12"/>
      <c r="BD1444" s="12"/>
      <c r="BE1444" s="12"/>
      <c r="BF1444" s="18"/>
      <c r="BG1444" s="18"/>
      <c r="BH1444" s="18"/>
      <c r="BI1444" s="15"/>
      <c r="BJ1444" s="19"/>
      <c r="BK1444" s="18"/>
      <c r="BL1444" s="17"/>
      <c r="BM1444" s="17"/>
      <c r="BN1444" s="16"/>
    </row>
    <row r="1445" spans="9:66" x14ac:dyDescent="0.2">
      <c r="I1445" s="11"/>
      <c r="J1445" s="10"/>
      <c r="K1445" s="6"/>
      <c r="L1445" s="10"/>
      <c r="M1445" s="10"/>
      <c r="N1445" s="10"/>
      <c r="O1445" s="10"/>
      <c r="P1445" s="10"/>
      <c r="Q1445" s="10"/>
      <c r="R1445" s="10"/>
      <c r="S1445" s="10"/>
      <c r="T1445" s="14"/>
      <c r="U1445" s="6"/>
      <c r="V1445" s="14"/>
      <c r="W1445" s="6"/>
      <c r="X1445" s="14"/>
      <c r="Y1445" s="6"/>
      <c r="Z1445" s="14"/>
      <c r="AA1445" s="9"/>
      <c r="AB1445" s="7"/>
      <c r="AC1445" s="6"/>
      <c r="AD1445" s="13"/>
      <c r="AE1445" s="8"/>
      <c r="AF1445" s="6"/>
      <c r="AG1445" s="6"/>
      <c r="AH1445" s="6"/>
      <c r="AI1445" s="6"/>
      <c r="AJ1445" s="6"/>
      <c r="AK1445" s="6"/>
      <c r="AL1445" s="6"/>
      <c r="AM1445" s="6"/>
      <c r="AN1445" s="6"/>
      <c r="AO1445" s="6"/>
      <c r="AP1445" s="6"/>
      <c r="AQ1445" s="6"/>
      <c r="AR1445" s="6"/>
      <c r="AS1445" s="6"/>
      <c r="AT1445" s="6"/>
      <c r="AU1445" s="6"/>
      <c r="AV1445" s="10"/>
      <c r="AW1445" s="13"/>
      <c r="AY1445" s="17"/>
      <c r="AZ1445" s="12"/>
      <c r="BA1445" s="12"/>
      <c r="BB1445" s="12"/>
      <c r="BC1445" s="12"/>
      <c r="BD1445" s="12"/>
      <c r="BE1445" s="12"/>
      <c r="BF1445" s="18"/>
      <c r="BG1445" s="18"/>
      <c r="BH1445" s="18"/>
      <c r="BI1445" s="15"/>
      <c r="BJ1445" s="19"/>
      <c r="BK1445" s="18"/>
      <c r="BL1445" s="17"/>
      <c r="BM1445" s="17"/>
      <c r="BN1445" s="16"/>
    </row>
    <row r="1446" spans="9:66" x14ac:dyDescent="0.2">
      <c r="I1446" s="11"/>
      <c r="J1446" s="10"/>
      <c r="K1446" s="6"/>
      <c r="L1446" s="10"/>
      <c r="M1446" s="10"/>
      <c r="N1446" s="10"/>
      <c r="O1446" s="10"/>
      <c r="P1446" s="10"/>
      <c r="Q1446" s="10"/>
      <c r="R1446" s="10"/>
      <c r="S1446" s="10"/>
      <c r="T1446" s="14"/>
      <c r="U1446" s="6"/>
      <c r="V1446" s="14"/>
      <c r="W1446" s="6"/>
      <c r="X1446" s="14"/>
      <c r="Y1446" s="6"/>
      <c r="Z1446" s="14"/>
      <c r="AA1446" s="9"/>
      <c r="AB1446" s="7"/>
      <c r="AC1446" s="6"/>
      <c r="AD1446" s="13"/>
      <c r="AE1446" s="8"/>
      <c r="AF1446" s="6"/>
      <c r="AG1446" s="6"/>
      <c r="AH1446" s="6"/>
      <c r="AI1446" s="6"/>
      <c r="AJ1446" s="6"/>
      <c r="AK1446" s="6"/>
      <c r="AL1446" s="6"/>
      <c r="AM1446" s="6"/>
      <c r="AN1446" s="6"/>
      <c r="AO1446" s="6"/>
      <c r="AP1446" s="6"/>
      <c r="AQ1446" s="6"/>
      <c r="AR1446" s="6"/>
      <c r="AS1446" s="6"/>
      <c r="AT1446" s="6"/>
      <c r="AU1446" s="6"/>
      <c r="AV1446" s="10"/>
      <c r="AW1446" s="13"/>
      <c r="AY1446" s="17"/>
      <c r="AZ1446" s="12"/>
      <c r="BA1446" s="12"/>
      <c r="BB1446" s="12"/>
      <c r="BC1446" s="12"/>
      <c r="BD1446" s="12"/>
      <c r="BE1446" s="12"/>
      <c r="BF1446" s="18"/>
      <c r="BG1446" s="18"/>
      <c r="BH1446" s="18"/>
      <c r="BI1446" s="15"/>
      <c r="BJ1446" s="19"/>
      <c r="BK1446" s="18"/>
      <c r="BL1446" s="17"/>
      <c r="BM1446" s="17"/>
      <c r="BN1446" s="16"/>
    </row>
    <row r="1447" spans="9:66" x14ac:dyDescent="0.2">
      <c r="I1447" s="11"/>
      <c r="J1447" s="10"/>
      <c r="K1447" s="6"/>
      <c r="L1447" s="10"/>
      <c r="M1447" s="10"/>
      <c r="N1447" s="10"/>
      <c r="O1447" s="10"/>
      <c r="P1447" s="10"/>
      <c r="Q1447" s="10"/>
      <c r="R1447" s="10"/>
      <c r="S1447" s="10"/>
      <c r="T1447" s="14"/>
      <c r="U1447" s="6"/>
      <c r="V1447" s="14"/>
      <c r="W1447" s="6"/>
      <c r="X1447" s="14"/>
      <c r="Y1447" s="6"/>
      <c r="Z1447" s="14"/>
      <c r="AA1447" s="9"/>
      <c r="AB1447" s="7"/>
      <c r="AC1447" s="6"/>
      <c r="AD1447" s="13"/>
      <c r="AE1447" s="8"/>
      <c r="AF1447" s="6"/>
      <c r="AG1447" s="6"/>
      <c r="AH1447" s="6"/>
      <c r="AI1447" s="6"/>
      <c r="AJ1447" s="6"/>
      <c r="AK1447" s="6"/>
      <c r="AL1447" s="6"/>
      <c r="AM1447" s="6"/>
      <c r="AN1447" s="6"/>
      <c r="AO1447" s="6"/>
      <c r="AP1447" s="6"/>
      <c r="AQ1447" s="6"/>
      <c r="AR1447" s="6"/>
      <c r="AS1447" s="6"/>
      <c r="AT1447" s="6"/>
      <c r="AU1447" s="6"/>
      <c r="AV1447" s="10"/>
      <c r="AW1447" s="13"/>
      <c r="AY1447" s="17"/>
      <c r="AZ1447" s="12"/>
      <c r="BA1447" s="12"/>
      <c r="BB1447" s="12"/>
      <c r="BC1447" s="12"/>
      <c r="BD1447" s="12"/>
      <c r="BE1447" s="12"/>
      <c r="BF1447" s="18"/>
      <c r="BG1447" s="18"/>
      <c r="BH1447" s="18"/>
      <c r="BI1447" s="15"/>
      <c r="BJ1447" s="19"/>
      <c r="BK1447" s="18"/>
      <c r="BL1447" s="17"/>
      <c r="BM1447" s="17"/>
      <c r="BN1447" s="16"/>
    </row>
    <row r="1448" spans="9:66" x14ac:dyDescent="0.2">
      <c r="I1448" s="11"/>
      <c r="J1448" s="10"/>
      <c r="K1448" s="6"/>
      <c r="L1448" s="10"/>
      <c r="M1448" s="10"/>
      <c r="N1448" s="10"/>
      <c r="O1448" s="10"/>
      <c r="P1448" s="10"/>
      <c r="Q1448" s="10"/>
      <c r="R1448" s="10"/>
      <c r="S1448" s="10"/>
      <c r="T1448" s="14"/>
      <c r="U1448" s="6"/>
      <c r="V1448" s="14"/>
      <c r="W1448" s="6"/>
      <c r="X1448" s="14"/>
      <c r="Y1448" s="6"/>
      <c r="Z1448" s="14"/>
      <c r="AA1448" s="9"/>
      <c r="AB1448" s="7"/>
      <c r="AC1448" s="6"/>
      <c r="AD1448" s="13"/>
      <c r="AE1448" s="8"/>
      <c r="AF1448" s="6"/>
      <c r="AG1448" s="6"/>
      <c r="AH1448" s="6"/>
      <c r="AI1448" s="6"/>
      <c r="AJ1448" s="6"/>
      <c r="AK1448" s="6"/>
      <c r="AL1448" s="6"/>
      <c r="AM1448" s="6"/>
      <c r="AN1448" s="6"/>
      <c r="AO1448" s="6"/>
      <c r="AP1448" s="6"/>
      <c r="AQ1448" s="6"/>
      <c r="AR1448" s="6"/>
      <c r="AS1448" s="6"/>
      <c r="AT1448" s="6"/>
      <c r="AU1448" s="6"/>
      <c r="AV1448" s="10"/>
      <c r="AW1448" s="13"/>
      <c r="AY1448" s="17"/>
      <c r="AZ1448" s="12"/>
      <c r="BA1448" s="12"/>
      <c r="BB1448" s="12"/>
      <c r="BC1448" s="12"/>
      <c r="BD1448" s="12"/>
      <c r="BE1448" s="12"/>
      <c r="BF1448" s="18"/>
      <c r="BG1448" s="18"/>
      <c r="BH1448" s="18"/>
      <c r="BI1448" s="15"/>
      <c r="BJ1448" s="19"/>
      <c r="BK1448" s="18"/>
      <c r="BL1448" s="17"/>
      <c r="BM1448" s="17"/>
      <c r="BN1448" s="16"/>
    </row>
    <row r="1449" spans="9:66" x14ac:dyDescent="0.2">
      <c r="I1449" s="11"/>
      <c r="J1449" s="10"/>
      <c r="K1449" s="6"/>
      <c r="L1449" s="10"/>
      <c r="M1449" s="10"/>
      <c r="N1449" s="10"/>
      <c r="O1449" s="10"/>
      <c r="P1449" s="10"/>
      <c r="Q1449" s="10"/>
      <c r="R1449" s="10"/>
      <c r="S1449" s="10"/>
      <c r="T1449" s="14"/>
      <c r="U1449" s="6"/>
      <c r="V1449" s="14"/>
      <c r="W1449" s="6"/>
      <c r="X1449" s="14"/>
      <c r="Y1449" s="6"/>
      <c r="Z1449" s="14"/>
      <c r="AA1449" s="9"/>
      <c r="AB1449" s="7"/>
      <c r="AC1449" s="6"/>
      <c r="AD1449" s="13"/>
      <c r="AE1449" s="8"/>
      <c r="AF1449" s="6"/>
      <c r="AG1449" s="6"/>
      <c r="AH1449" s="6"/>
      <c r="AI1449" s="6"/>
      <c r="AJ1449" s="6"/>
      <c r="AK1449" s="6"/>
      <c r="AL1449" s="6"/>
      <c r="AM1449" s="6"/>
      <c r="AN1449" s="6"/>
      <c r="AO1449" s="6"/>
      <c r="AP1449" s="6"/>
      <c r="AQ1449" s="6"/>
      <c r="AR1449" s="6"/>
      <c r="AS1449" s="6"/>
      <c r="AT1449" s="6"/>
      <c r="AU1449" s="6"/>
      <c r="AV1449" s="10"/>
      <c r="AW1449" s="13"/>
      <c r="AY1449" s="17"/>
      <c r="AZ1449" s="12"/>
      <c r="BA1449" s="12"/>
      <c r="BB1449" s="12"/>
      <c r="BC1449" s="12"/>
      <c r="BD1449" s="12"/>
      <c r="BE1449" s="12"/>
      <c r="BF1449" s="18"/>
      <c r="BG1449" s="18"/>
      <c r="BH1449" s="18"/>
      <c r="BI1449" s="15"/>
      <c r="BJ1449" s="19"/>
      <c r="BK1449" s="18"/>
      <c r="BL1449" s="17"/>
      <c r="BM1449" s="17"/>
      <c r="BN1449" s="16"/>
    </row>
    <row r="1450" spans="9:66" x14ac:dyDescent="0.2">
      <c r="I1450" s="11"/>
      <c r="J1450" s="10"/>
      <c r="K1450" s="6"/>
      <c r="L1450" s="10"/>
      <c r="M1450" s="10"/>
      <c r="N1450" s="10"/>
      <c r="O1450" s="10"/>
      <c r="P1450" s="10"/>
      <c r="Q1450" s="10"/>
      <c r="R1450" s="10"/>
      <c r="S1450" s="10"/>
      <c r="T1450" s="14"/>
      <c r="U1450" s="6"/>
      <c r="V1450" s="14"/>
      <c r="W1450" s="6"/>
      <c r="X1450" s="14"/>
      <c r="Y1450" s="6"/>
      <c r="Z1450" s="14"/>
      <c r="AA1450" s="9"/>
      <c r="AB1450" s="7"/>
      <c r="AC1450" s="6"/>
      <c r="AD1450" s="13"/>
      <c r="AE1450" s="8"/>
      <c r="AF1450" s="6"/>
      <c r="AG1450" s="6"/>
      <c r="AH1450" s="6"/>
      <c r="AI1450" s="6"/>
      <c r="AJ1450" s="6"/>
      <c r="AK1450" s="6"/>
      <c r="AL1450" s="6"/>
      <c r="AM1450" s="6"/>
      <c r="AN1450" s="6"/>
      <c r="AO1450" s="6"/>
      <c r="AP1450" s="6"/>
      <c r="AQ1450" s="6"/>
      <c r="AR1450" s="6"/>
      <c r="AS1450" s="6"/>
      <c r="AT1450" s="6"/>
      <c r="AU1450" s="6"/>
      <c r="AV1450" s="10"/>
      <c r="AW1450" s="13"/>
      <c r="AY1450" s="17"/>
      <c r="AZ1450" s="12"/>
      <c r="BA1450" s="12"/>
      <c r="BB1450" s="12"/>
      <c r="BC1450" s="12"/>
      <c r="BD1450" s="12"/>
      <c r="BE1450" s="12"/>
      <c r="BF1450" s="18"/>
      <c r="BG1450" s="18"/>
      <c r="BH1450" s="18"/>
      <c r="BI1450" s="15"/>
      <c r="BJ1450" s="19"/>
      <c r="BK1450" s="18"/>
      <c r="BL1450" s="17"/>
      <c r="BM1450" s="17"/>
      <c r="BN1450" s="16"/>
    </row>
    <row r="1451" spans="9:66" x14ac:dyDescent="0.2">
      <c r="I1451" s="11"/>
      <c r="J1451" s="10"/>
      <c r="K1451" s="6"/>
      <c r="L1451" s="10"/>
      <c r="M1451" s="10"/>
      <c r="N1451" s="10"/>
      <c r="O1451" s="10"/>
      <c r="P1451" s="10"/>
      <c r="Q1451" s="10"/>
      <c r="R1451" s="10"/>
      <c r="S1451" s="10"/>
      <c r="T1451" s="14"/>
      <c r="U1451" s="6"/>
      <c r="V1451" s="14"/>
      <c r="W1451" s="6"/>
      <c r="X1451" s="14"/>
      <c r="Y1451" s="6"/>
      <c r="Z1451" s="14"/>
      <c r="AA1451" s="9"/>
      <c r="AB1451" s="7"/>
      <c r="AC1451" s="6"/>
      <c r="AD1451" s="13"/>
      <c r="AE1451" s="8"/>
      <c r="AF1451" s="6"/>
      <c r="AG1451" s="6"/>
      <c r="AH1451" s="6"/>
      <c r="AI1451" s="6"/>
      <c r="AJ1451" s="6"/>
      <c r="AK1451" s="6"/>
      <c r="AL1451" s="6"/>
      <c r="AM1451" s="6"/>
      <c r="AN1451" s="6"/>
      <c r="AO1451" s="6"/>
      <c r="AP1451" s="6"/>
      <c r="AQ1451" s="6"/>
      <c r="AR1451" s="6"/>
      <c r="AS1451" s="6"/>
      <c r="AT1451" s="6"/>
      <c r="AU1451" s="6"/>
      <c r="AV1451" s="10"/>
      <c r="AW1451" s="13"/>
      <c r="AY1451" s="17"/>
      <c r="AZ1451" s="12"/>
      <c r="BA1451" s="12"/>
      <c r="BB1451" s="12"/>
      <c r="BC1451" s="12"/>
      <c r="BD1451" s="12"/>
      <c r="BE1451" s="12"/>
      <c r="BF1451" s="18"/>
      <c r="BG1451" s="18"/>
      <c r="BH1451" s="18"/>
      <c r="BI1451" s="15"/>
      <c r="BJ1451" s="19"/>
      <c r="BK1451" s="18"/>
      <c r="BL1451" s="17"/>
      <c r="BM1451" s="17"/>
      <c r="BN1451" s="16"/>
    </row>
    <row r="1452" spans="9:66" x14ac:dyDescent="0.2">
      <c r="I1452" s="11"/>
      <c r="J1452" s="10"/>
      <c r="K1452" s="6"/>
      <c r="L1452" s="10"/>
      <c r="M1452" s="10"/>
      <c r="N1452" s="10"/>
      <c r="O1452" s="10"/>
      <c r="P1452" s="10"/>
      <c r="Q1452" s="10"/>
      <c r="R1452" s="10"/>
      <c r="S1452" s="10"/>
      <c r="T1452" s="14"/>
      <c r="U1452" s="6"/>
      <c r="V1452" s="14"/>
      <c r="W1452" s="6"/>
      <c r="X1452" s="14"/>
      <c r="Y1452" s="6"/>
      <c r="Z1452" s="14"/>
      <c r="AA1452" s="9"/>
      <c r="AB1452" s="7"/>
      <c r="AC1452" s="6"/>
      <c r="AD1452" s="13"/>
      <c r="AE1452" s="8"/>
      <c r="AF1452" s="6"/>
      <c r="AG1452" s="6"/>
      <c r="AH1452" s="6"/>
      <c r="AI1452" s="6"/>
      <c r="AJ1452" s="6"/>
      <c r="AK1452" s="6"/>
      <c r="AL1452" s="6"/>
      <c r="AM1452" s="6"/>
      <c r="AN1452" s="6"/>
      <c r="AO1452" s="6"/>
      <c r="AP1452" s="6"/>
      <c r="AQ1452" s="6"/>
      <c r="AR1452" s="6"/>
      <c r="AS1452" s="6"/>
      <c r="AT1452" s="6"/>
      <c r="AU1452" s="6"/>
      <c r="AV1452" s="10"/>
      <c r="AW1452" s="13"/>
      <c r="AY1452" s="17"/>
      <c r="AZ1452" s="12"/>
      <c r="BA1452" s="12"/>
      <c r="BB1452" s="12"/>
      <c r="BC1452" s="12"/>
      <c r="BD1452" s="12"/>
      <c r="BE1452" s="12"/>
      <c r="BF1452" s="18"/>
      <c r="BG1452" s="18"/>
      <c r="BH1452" s="18"/>
      <c r="BI1452" s="15"/>
      <c r="BJ1452" s="19"/>
      <c r="BK1452" s="18"/>
      <c r="BL1452" s="17"/>
      <c r="BM1452" s="17"/>
      <c r="BN1452" s="16"/>
    </row>
    <row r="1453" spans="9:66" x14ac:dyDescent="0.2">
      <c r="I1453" s="11"/>
      <c r="J1453" s="10"/>
      <c r="K1453" s="6"/>
      <c r="L1453" s="10"/>
      <c r="M1453" s="10"/>
      <c r="N1453" s="10"/>
      <c r="O1453" s="10"/>
      <c r="P1453" s="10"/>
      <c r="Q1453" s="10"/>
      <c r="R1453" s="10"/>
      <c r="S1453" s="10"/>
      <c r="T1453" s="14"/>
      <c r="U1453" s="6"/>
      <c r="V1453" s="14"/>
      <c r="W1453" s="6"/>
      <c r="X1453" s="14"/>
      <c r="Y1453" s="6"/>
      <c r="Z1453" s="14"/>
      <c r="AA1453" s="9"/>
      <c r="AB1453" s="7"/>
      <c r="AC1453" s="6"/>
      <c r="AD1453" s="13"/>
      <c r="AE1453" s="8"/>
      <c r="AF1453" s="6"/>
      <c r="AG1453" s="6"/>
      <c r="AH1453" s="6"/>
      <c r="AI1453" s="6"/>
      <c r="AJ1453" s="6"/>
      <c r="AK1453" s="6"/>
      <c r="AL1453" s="6"/>
      <c r="AM1453" s="6"/>
      <c r="AN1453" s="6"/>
      <c r="AO1453" s="6"/>
      <c r="AP1453" s="6"/>
      <c r="AQ1453" s="6"/>
      <c r="AR1453" s="6"/>
      <c r="AS1453" s="6"/>
      <c r="AT1453" s="6"/>
      <c r="AU1453" s="6"/>
      <c r="AV1453" s="10"/>
      <c r="AW1453" s="13"/>
      <c r="AY1453" s="17"/>
      <c r="AZ1453" s="12"/>
      <c r="BA1453" s="12"/>
      <c r="BB1453" s="12"/>
      <c r="BC1453" s="12"/>
      <c r="BD1453" s="12"/>
      <c r="BE1453" s="12"/>
      <c r="BF1453" s="18"/>
      <c r="BG1453" s="18"/>
      <c r="BH1453" s="18"/>
      <c r="BI1453" s="15"/>
      <c r="BJ1453" s="19"/>
      <c r="BK1453" s="18"/>
      <c r="BL1453" s="17"/>
      <c r="BM1453" s="17"/>
      <c r="BN1453" s="16"/>
    </row>
    <row r="1454" spans="9:66" x14ac:dyDescent="0.2">
      <c r="I1454" s="11"/>
      <c r="J1454" s="10"/>
      <c r="K1454" s="6"/>
      <c r="L1454" s="10"/>
      <c r="M1454" s="10"/>
      <c r="N1454" s="10"/>
      <c r="O1454" s="10"/>
      <c r="P1454" s="10"/>
      <c r="Q1454" s="10"/>
      <c r="R1454" s="10"/>
      <c r="S1454" s="10"/>
      <c r="T1454" s="14"/>
      <c r="U1454" s="6"/>
      <c r="V1454" s="14"/>
      <c r="W1454" s="6"/>
      <c r="X1454" s="14"/>
      <c r="Y1454" s="6"/>
      <c r="Z1454" s="14"/>
      <c r="AA1454" s="9"/>
      <c r="AB1454" s="7"/>
      <c r="AC1454" s="6"/>
      <c r="AD1454" s="13"/>
      <c r="AE1454" s="8"/>
      <c r="AF1454" s="6"/>
      <c r="AG1454" s="6"/>
      <c r="AH1454" s="6"/>
      <c r="AI1454" s="6"/>
      <c r="AJ1454" s="6"/>
      <c r="AK1454" s="6"/>
      <c r="AL1454" s="6"/>
      <c r="AM1454" s="6"/>
      <c r="AN1454" s="6"/>
      <c r="AO1454" s="6"/>
      <c r="AP1454" s="6"/>
      <c r="AQ1454" s="6"/>
      <c r="AR1454" s="6"/>
      <c r="AS1454" s="6"/>
      <c r="AT1454" s="6"/>
      <c r="AU1454" s="6"/>
      <c r="AV1454" s="10"/>
      <c r="AW1454" s="13"/>
      <c r="AY1454" s="17"/>
      <c r="AZ1454" s="12"/>
      <c r="BA1454" s="12"/>
      <c r="BB1454" s="12"/>
      <c r="BC1454" s="12"/>
      <c r="BD1454" s="12"/>
      <c r="BE1454" s="12"/>
      <c r="BF1454" s="18"/>
      <c r="BG1454" s="18"/>
      <c r="BH1454" s="18"/>
      <c r="BI1454" s="15"/>
      <c r="BJ1454" s="19"/>
      <c r="BK1454" s="18"/>
      <c r="BL1454" s="17"/>
      <c r="BM1454" s="17"/>
      <c r="BN1454" s="16"/>
    </row>
    <row r="1455" spans="9:66" x14ac:dyDescent="0.2">
      <c r="I1455" s="11"/>
      <c r="J1455" s="10"/>
      <c r="K1455" s="6"/>
      <c r="L1455" s="10"/>
      <c r="M1455" s="10"/>
      <c r="N1455" s="10"/>
      <c r="O1455" s="10"/>
      <c r="P1455" s="10"/>
      <c r="Q1455" s="10"/>
      <c r="R1455" s="10"/>
      <c r="S1455" s="10"/>
      <c r="T1455" s="14"/>
      <c r="U1455" s="6"/>
      <c r="V1455" s="14"/>
      <c r="W1455" s="6"/>
      <c r="X1455" s="14"/>
      <c r="Y1455" s="6"/>
      <c r="Z1455" s="14"/>
      <c r="AA1455" s="9"/>
      <c r="AB1455" s="7"/>
      <c r="AC1455" s="6"/>
      <c r="AD1455" s="13"/>
      <c r="AE1455" s="8"/>
      <c r="AF1455" s="6"/>
      <c r="AG1455" s="6"/>
      <c r="AH1455" s="6"/>
      <c r="AI1455" s="6"/>
      <c r="AJ1455" s="6"/>
      <c r="AK1455" s="6"/>
      <c r="AL1455" s="6"/>
      <c r="AM1455" s="6"/>
      <c r="AN1455" s="6"/>
      <c r="AO1455" s="6"/>
      <c r="AP1455" s="6"/>
      <c r="AQ1455" s="6"/>
      <c r="AR1455" s="6"/>
      <c r="AS1455" s="6"/>
      <c r="AT1455" s="6"/>
      <c r="AU1455" s="6"/>
      <c r="AV1455" s="10"/>
      <c r="AW1455" s="13"/>
      <c r="AY1455" s="17"/>
      <c r="AZ1455" s="12"/>
      <c r="BA1455" s="12"/>
      <c r="BB1455" s="12"/>
      <c r="BC1455" s="12"/>
      <c r="BD1455" s="12"/>
      <c r="BE1455" s="12"/>
      <c r="BF1455" s="18"/>
      <c r="BG1455" s="18"/>
      <c r="BH1455" s="18"/>
      <c r="BI1455" s="15"/>
      <c r="BJ1455" s="19"/>
      <c r="BK1455" s="18"/>
      <c r="BL1455" s="17"/>
      <c r="BM1455" s="17"/>
      <c r="BN1455" s="16"/>
    </row>
    <row r="1456" spans="9:66" x14ac:dyDescent="0.2">
      <c r="I1456" s="11"/>
      <c r="J1456" s="10"/>
      <c r="K1456" s="6"/>
      <c r="L1456" s="10"/>
      <c r="M1456" s="10"/>
      <c r="N1456" s="10"/>
      <c r="O1456" s="10"/>
      <c r="P1456" s="10"/>
      <c r="Q1456" s="10"/>
      <c r="R1456" s="10"/>
      <c r="S1456" s="10"/>
      <c r="T1456" s="14"/>
      <c r="U1456" s="6"/>
      <c r="V1456" s="14"/>
      <c r="W1456" s="6"/>
      <c r="X1456" s="14"/>
      <c r="Y1456" s="6"/>
      <c r="Z1456" s="14"/>
      <c r="AA1456" s="9"/>
      <c r="AB1456" s="7"/>
      <c r="AC1456" s="6"/>
      <c r="AD1456" s="13"/>
      <c r="AE1456" s="8"/>
      <c r="AF1456" s="6"/>
      <c r="AG1456" s="6"/>
      <c r="AH1456" s="6"/>
      <c r="AI1456" s="6"/>
      <c r="AJ1456" s="6"/>
      <c r="AK1456" s="6"/>
      <c r="AL1456" s="6"/>
      <c r="AM1456" s="6"/>
      <c r="AN1456" s="6"/>
      <c r="AO1456" s="6"/>
      <c r="AP1456" s="6"/>
      <c r="AQ1456" s="6"/>
      <c r="AR1456" s="6"/>
      <c r="AS1456" s="6"/>
      <c r="AT1456" s="6"/>
      <c r="AU1456" s="6"/>
      <c r="AV1456" s="10"/>
      <c r="AW1456" s="13"/>
      <c r="AY1456" s="17"/>
      <c r="AZ1456" s="12"/>
      <c r="BA1456" s="12"/>
      <c r="BB1456" s="12"/>
      <c r="BC1456" s="12"/>
      <c r="BD1456" s="12"/>
      <c r="BE1456" s="12"/>
      <c r="BF1456" s="18"/>
      <c r="BG1456" s="18"/>
      <c r="BH1456" s="18"/>
      <c r="BI1456" s="15"/>
      <c r="BJ1456" s="19"/>
      <c r="BK1456" s="18"/>
      <c r="BL1456" s="17"/>
      <c r="BM1456" s="17"/>
      <c r="BN1456" s="16"/>
    </row>
    <row r="1457" spans="9:66" x14ac:dyDescent="0.2">
      <c r="I1457" s="11"/>
      <c r="J1457" s="10"/>
      <c r="K1457" s="6"/>
      <c r="L1457" s="10"/>
      <c r="M1457" s="10"/>
      <c r="N1457" s="10"/>
      <c r="O1457" s="10"/>
      <c r="P1457" s="10"/>
      <c r="Q1457" s="10"/>
      <c r="R1457" s="10"/>
      <c r="S1457" s="10"/>
      <c r="T1457" s="14"/>
      <c r="U1457" s="6"/>
      <c r="V1457" s="14"/>
      <c r="W1457" s="6"/>
      <c r="X1457" s="14"/>
      <c r="Y1457" s="6"/>
      <c r="Z1457" s="14"/>
      <c r="AA1457" s="9"/>
      <c r="AB1457" s="7"/>
      <c r="AC1457" s="6"/>
      <c r="AD1457" s="13"/>
      <c r="AE1457" s="8"/>
      <c r="AF1457" s="6"/>
      <c r="AG1457" s="6"/>
      <c r="AH1457" s="6"/>
      <c r="AI1457" s="6"/>
      <c r="AJ1457" s="6"/>
      <c r="AK1457" s="6"/>
      <c r="AL1457" s="6"/>
      <c r="AM1457" s="6"/>
      <c r="AN1457" s="6"/>
      <c r="AO1457" s="6"/>
      <c r="AP1457" s="6"/>
      <c r="AQ1457" s="6"/>
      <c r="AR1457" s="6"/>
      <c r="AS1457" s="6"/>
      <c r="AT1457" s="6"/>
      <c r="AU1457" s="6"/>
      <c r="AV1457" s="10"/>
      <c r="AW1457" s="13"/>
      <c r="AY1457" s="17"/>
      <c r="AZ1457" s="12"/>
      <c r="BA1457" s="12"/>
      <c r="BB1457" s="12"/>
      <c r="BC1457" s="12"/>
      <c r="BD1457" s="12"/>
      <c r="BE1457" s="12"/>
      <c r="BF1457" s="18"/>
      <c r="BG1457" s="18"/>
      <c r="BH1457" s="18"/>
      <c r="BI1457" s="15"/>
      <c r="BJ1457" s="19"/>
      <c r="BK1457" s="18"/>
      <c r="BL1457" s="17"/>
      <c r="BM1457" s="17"/>
      <c r="BN1457" s="16"/>
    </row>
    <row r="1458" spans="9:66" x14ac:dyDescent="0.2">
      <c r="I1458" s="11"/>
      <c r="J1458" s="10"/>
      <c r="K1458" s="6"/>
      <c r="L1458" s="10"/>
      <c r="M1458" s="10"/>
      <c r="N1458" s="10"/>
      <c r="O1458" s="10"/>
      <c r="P1458" s="10"/>
      <c r="Q1458" s="10"/>
      <c r="R1458" s="10"/>
      <c r="S1458" s="10"/>
      <c r="T1458" s="14"/>
      <c r="U1458" s="6"/>
      <c r="V1458" s="14"/>
      <c r="W1458" s="6"/>
      <c r="X1458" s="14"/>
      <c r="Y1458" s="6"/>
      <c r="Z1458" s="14"/>
      <c r="AA1458" s="9"/>
      <c r="AB1458" s="7"/>
      <c r="AC1458" s="6"/>
      <c r="AD1458" s="13"/>
      <c r="AE1458" s="8"/>
      <c r="AF1458" s="6"/>
      <c r="AG1458" s="6"/>
      <c r="AH1458" s="6"/>
      <c r="AI1458" s="6"/>
      <c r="AJ1458" s="6"/>
      <c r="AK1458" s="6"/>
      <c r="AL1458" s="6"/>
      <c r="AM1458" s="6"/>
      <c r="AN1458" s="6"/>
      <c r="AO1458" s="6"/>
      <c r="AP1458" s="6"/>
      <c r="AQ1458" s="6"/>
      <c r="AR1458" s="6"/>
      <c r="AS1458" s="6"/>
      <c r="AT1458" s="6"/>
      <c r="AU1458" s="6"/>
      <c r="AV1458" s="10"/>
      <c r="AW1458" s="13"/>
      <c r="AY1458" s="17"/>
      <c r="AZ1458" s="12"/>
      <c r="BA1458" s="12"/>
      <c r="BB1458" s="12"/>
      <c r="BC1458" s="12"/>
      <c r="BD1458" s="12"/>
      <c r="BE1458" s="12"/>
      <c r="BF1458" s="18"/>
      <c r="BG1458" s="18"/>
      <c r="BH1458" s="18"/>
      <c r="BI1458" s="15"/>
      <c r="BJ1458" s="19"/>
      <c r="BK1458" s="18"/>
      <c r="BL1458" s="17"/>
      <c r="BM1458" s="17"/>
      <c r="BN1458" s="16"/>
    </row>
    <row r="1459" spans="9:66" x14ac:dyDescent="0.2">
      <c r="I1459" s="11"/>
      <c r="J1459" s="10"/>
      <c r="K1459" s="6"/>
      <c r="L1459" s="10"/>
      <c r="M1459" s="10"/>
      <c r="N1459" s="10"/>
      <c r="O1459" s="10"/>
      <c r="P1459" s="10"/>
      <c r="Q1459" s="10"/>
      <c r="R1459" s="10"/>
      <c r="S1459" s="10"/>
      <c r="T1459" s="14"/>
      <c r="U1459" s="6"/>
      <c r="V1459" s="14"/>
      <c r="W1459" s="6"/>
      <c r="X1459" s="14"/>
      <c r="Y1459" s="6"/>
      <c r="Z1459" s="14"/>
      <c r="AA1459" s="9"/>
      <c r="AB1459" s="7"/>
      <c r="AC1459" s="6"/>
      <c r="AD1459" s="13"/>
      <c r="AE1459" s="8"/>
      <c r="AF1459" s="6"/>
      <c r="AG1459" s="6"/>
      <c r="AH1459" s="6"/>
      <c r="AI1459" s="6"/>
      <c r="AJ1459" s="6"/>
      <c r="AK1459" s="6"/>
      <c r="AL1459" s="6"/>
      <c r="AM1459" s="6"/>
      <c r="AN1459" s="6"/>
      <c r="AO1459" s="6"/>
      <c r="AP1459" s="6"/>
      <c r="AQ1459" s="6"/>
      <c r="AR1459" s="6"/>
      <c r="AS1459" s="6"/>
      <c r="AT1459" s="6"/>
      <c r="AU1459" s="6"/>
      <c r="AV1459" s="10"/>
      <c r="AW1459" s="13"/>
      <c r="AY1459" s="17"/>
      <c r="AZ1459" s="12"/>
      <c r="BA1459" s="12"/>
      <c r="BB1459" s="12"/>
      <c r="BC1459" s="12"/>
      <c r="BD1459" s="12"/>
      <c r="BE1459" s="12"/>
      <c r="BF1459" s="18"/>
      <c r="BG1459" s="18"/>
      <c r="BH1459" s="18"/>
      <c r="BI1459" s="15"/>
      <c r="BJ1459" s="19"/>
      <c r="BK1459" s="18"/>
      <c r="BL1459" s="17"/>
      <c r="BM1459" s="17"/>
      <c r="BN1459" s="16"/>
    </row>
    <row r="1460" spans="9:66" x14ac:dyDescent="0.2">
      <c r="I1460" s="11"/>
      <c r="J1460" s="10"/>
      <c r="K1460" s="6"/>
      <c r="L1460" s="10"/>
      <c r="M1460" s="10"/>
      <c r="N1460" s="10"/>
      <c r="O1460" s="10"/>
      <c r="P1460" s="10"/>
      <c r="Q1460" s="10"/>
      <c r="R1460" s="10"/>
      <c r="S1460" s="10"/>
      <c r="T1460" s="14"/>
      <c r="U1460" s="6"/>
      <c r="V1460" s="14"/>
      <c r="W1460" s="6"/>
      <c r="X1460" s="14"/>
      <c r="Y1460" s="6"/>
      <c r="Z1460" s="14"/>
      <c r="AA1460" s="9"/>
      <c r="AB1460" s="7"/>
      <c r="AC1460" s="6"/>
      <c r="AD1460" s="13"/>
      <c r="AE1460" s="8"/>
      <c r="AF1460" s="6"/>
      <c r="AG1460" s="6"/>
      <c r="AH1460" s="6"/>
      <c r="AI1460" s="6"/>
      <c r="AJ1460" s="6"/>
      <c r="AK1460" s="6"/>
      <c r="AL1460" s="6"/>
      <c r="AM1460" s="6"/>
      <c r="AN1460" s="6"/>
      <c r="AO1460" s="6"/>
      <c r="AP1460" s="6"/>
      <c r="AQ1460" s="6"/>
      <c r="AR1460" s="6"/>
      <c r="AS1460" s="6"/>
      <c r="AT1460" s="6"/>
      <c r="AU1460" s="6"/>
      <c r="AV1460" s="10"/>
      <c r="AW1460" s="13"/>
      <c r="AY1460" s="17"/>
      <c r="AZ1460" s="12"/>
      <c r="BA1460" s="12"/>
      <c r="BB1460" s="12"/>
      <c r="BC1460" s="12"/>
      <c r="BD1460" s="12"/>
      <c r="BE1460" s="12"/>
      <c r="BF1460" s="18"/>
      <c r="BG1460" s="18"/>
      <c r="BH1460" s="18"/>
      <c r="BI1460" s="15"/>
      <c r="BJ1460" s="19"/>
      <c r="BK1460" s="18"/>
      <c r="BL1460" s="17"/>
      <c r="BM1460" s="17"/>
      <c r="BN1460" s="16"/>
    </row>
    <row r="1461" spans="9:66" x14ac:dyDescent="0.2">
      <c r="I1461" s="11"/>
      <c r="J1461" s="10"/>
      <c r="K1461" s="6"/>
      <c r="L1461" s="10"/>
      <c r="M1461" s="10"/>
      <c r="N1461" s="10"/>
      <c r="O1461" s="10"/>
      <c r="P1461" s="10"/>
      <c r="Q1461" s="10"/>
      <c r="R1461" s="10"/>
      <c r="S1461" s="10"/>
      <c r="T1461" s="14"/>
      <c r="U1461" s="6"/>
      <c r="V1461" s="14"/>
      <c r="W1461" s="6"/>
      <c r="X1461" s="14"/>
      <c r="Y1461" s="6"/>
      <c r="Z1461" s="14"/>
      <c r="AA1461" s="9"/>
      <c r="AB1461" s="7"/>
      <c r="AC1461" s="6"/>
      <c r="AD1461" s="13"/>
      <c r="AE1461" s="8"/>
      <c r="AF1461" s="6"/>
      <c r="AG1461" s="6"/>
      <c r="AH1461" s="6"/>
      <c r="AI1461" s="6"/>
      <c r="AJ1461" s="6"/>
      <c r="AK1461" s="6"/>
      <c r="AL1461" s="6"/>
      <c r="AM1461" s="6"/>
      <c r="AN1461" s="6"/>
      <c r="AO1461" s="6"/>
      <c r="AP1461" s="6"/>
      <c r="AQ1461" s="6"/>
      <c r="AR1461" s="6"/>
      <c r="AS1461" s="6"/>
      <c r="AT1461" s="6"/>
      <c r="AU1461" s="6"/>
      <c r="AV1461" s="10"/>
      <c r="AW1461" s="13"/>
      <c r="AY1461" s="17"/>
      <c r="AZ1461" s="12"/>
      <c r="BA1461" s="12"/>
      <c r="BB1461" s="12"/>
      <c r="BC1461" s="12"/>
      <c r="BD1461" s="12"/>
      <c r="BE1461" s="12"/>
      <c r="BF1461" s="18"/>
      <c r="BG1461" s="18"/>
      <c r="BH1461" s="18"/>
      <c r="BI1461" s="15"/>
      <c r="BJ1461" s="19"/>
      <c r="BK1461" s="18"/>
      <c r="BL1461" s="17"/>
      <c r="BM1461" s="17"/>
      <c r="BN1461" s="16"/>
    </row>
    <row r="1462" spans="9:66" x14ac:dyDescent="0.2">
      <c r="I1462" s="11"/>
      <c r="J1462" s="10"/>
      <c r="K1462" s="6"/>
      <c r="L1462" s="10"/>
      <c r="M1462" s="10"/>
      <c r="N1462" s="10"/>
      <c r="O1462" s="10"/>
      <c r="P1462" s="10"/>
      <c r="Q1462" s="10"/>
      <c r="R1462" s="10"/>
      <c r="S1462" s="10"/>
      <c r="T1462" s="14"/>
      <c r="U1462" s="6"/>
      <c r="V1462" s="14"/>
      <c r="W1462" s="6"/>
      <c r="X1462" s="14"/>
      <c r="Y1462" s="6"/>
      <c r="Z1462" s="14"/>
      <c r="AA1462" s="9"/>
      <c r="AB1462" s="7"/>
      <c r="AC1462" s="6"/>
      <c r="AD1462" s="13"/>
      <c r="AE1462" s="8"/>
      <c r="AF1462" s="6"/>
      <c r="AG1462" s="6"/>
      <c r="AH1462" s="6"/>
      <c r="AI1462" s="6"/>
      <c r="AJ1462" s="6"/>
      <c r="AK1462" s="6"/>
      <c r="AL1462" s="6"/>
      <c r="AM1462" s="6"/>
      <c r="AN1462" s="6"/>
      <c r="AO1462" s="6"/>
      <c r="AP1462" s="6"/>
      <c r="AQ1462" s="6"/>
      <c r="AR1462" s="6"/>
      <c r="AS1462" s="6"/>
      <c r="AT1462" s="6"/>
      <c r="AU1462" s="6"/>
      <c r="AV1462" s="10"/>
      <c r="AW1462" s="13"/>
      <c r="AY1462" s="17"/>
      <c r="AZ1462" s="12"/>
      <c r="BA1462" s="12"/>
      <c r="BB1462" s="12"/>
      <c r="BC1462" s="12"/>
      <c r="BD1462" s="12"/>
      <c r="BE1462" s="12"/>
      <c r="BF1462" s="18"/>
      <c r="BG1462" s="18"/>
      <c r="BH1462" s="18"/>
      <c r="BI1462" s="15"/>
      <c r="BJ1462" s="19"/>
      <c r="BK1462" s="18"/>
      <c r="BL1462" s="17"/>
      <c r="BM1462" s="17"/>
      <c r="BN1462" s="16"/>
    </row>
    <row r="1463" spans="9:66" x14ac:dyDescent="0.2">
      <c r="I1463" s="11"/>
      <c r="J1463" s="10"/>
      <c r="K1463" s="6"/>
      <c r="L1463" s="10"/>
      <c r="M1463" s="10"/>
      <c r="N1463" s="10"/>
      <c r="O1463" s="10"/>
      <c r="P1463" s="10"/>
      <c r="Q1463" s="10"/>
      <c r="R1463" s="10"/>
      <c r="S1463" s="10"/>
      <c r="T1463" s="14"/>
      <c r="U1463" s="6"/>
      <c r="V1463" s="14"/>
      <c r="W1463" s="6"/>
      <c r="X1463" s="14"/>
      <c r="Y1463" s="6"/>
      <c r="Z1463" s="14"/>
      <c r="AA1463" s="9"/>
      <c r="AB1463" s="7"/>
      <c r="AC1463" s="6"/>
      <c r="AD1463" s="13"/>
      <c r="AE1463" s="8"/>
      <c r="AF1463" s="6"/>
      <c r="AG1463" s="6"/>
      <c r="AH1463" s="6"/>
      <c r="AI1463" s="6"/>
      <c r="AJ1463" s="6"/>
      <c r="AK1463" s="6"/>
      <c r="AL1463" s="6"/>
      <c r="AM1463" s="6"/>
      <c r="AN1463" s="6"/>
      <c r="AO1463" s="6"/>
      <c r="AP1463" s="6"/>
      <c r="AQ1463" s="6"/>
      <c r="AR1463" s="6"/>
      <c r="AS1463" s="6"/>
      <c r="AT1463" s="6"/>
      <c r="AU1463" s="6"/>
      <c r="AV1463" s="10"/>
      <c r="AW1463" s="13"/>
      <c r="AY1463" s="17"/>
      <c r="AZ1463" s="12"/>
      <c r="BA1463" s="12"/>
      <c r="BB1463" s="12"/>
      <c r="BC1463" s="12"/>
      <c r="BD1463" s="12"/>
      <c r="BE1463" s="12"/>
      <c r="BF1463" s="18"/>
      <c r="BG1463" s="18"/>
      <c r="BH1463" s="18"/>
      <c r="BI1463" s="15"/>
      <c r="BJ1463" s="19"/>
      <c r="BK1463" s="18"/>
      <c r="BL1463" s="17"/>
      <c r="BM1463" s="17"/>
      <c r="BN1463" s="16"/>
    </row>
    <row r="1464" spans="9:66" x14ac:dyDescent="0.2">
      <c r="I1464" s="11"/>
      <c r="J1464" s="10"/>
      <c r="K1464" s="6"/>
      <c r="L1464" s="10"/>
      <c r="M1464" s="10"/>
      <c r="N1464" s="10"/>
      <c r="O1464" s="10"/>
      <c r="P1464" s="10"/>
      <c r="Q1464" s="10"/>
      <c r="R1464" s="10"/>
      <c r="S1464" s="10"/>
      <c r="T1464" s="14"/>
      <c r="U1464" s="6"/>
      <c r="V1464" s="14"/>
      <c r="W1464" s="6"/>
      <c r="X1464" s="14"/>
      <c r="Y1464" s="6"/>
      <c r="Z1464" s="14"/>
      <c r="AA1464" s="9"/>
      <c r="AB1464" s="7"/>
      <c r="AC1464" s="6"/>
      <c r="AD1464" s="13"/>
      <c r="AE1464" s="8"/>
      <c r="AF1464" s="6"/>
      <c r="AG1464" s="6"/>
      <c r="AH1464" s="6"/>
      <c r="AI1464" s="6"/>
      <c r="AJ1464" s="6"/>
      <c r="AK1464" s="6"/>
      <c r="AL1464" s="6"/>
      <c r="AM1464" s="6"/>
      <c r="AN1464" s="6"/>
      <c r="AO1464" s="6"/>
      <c r="AP1464" s="6"/>
      <c r="AQ1464" s="6"/>
      <c r="AR1464" s="6"/>
      <c r="AS1464" s="6"/>
      <c r="AT1464" s="6"/>
      <c r="AU1464" s="6"/>
      <c r="AV1464" s="10"/>
      <c r="AW1464" s="13"/>
      <c r="AY1464" s="17"/>
      <c r="AZ1464" s="12"/>
      <c r="BA1464" s="12"/>
      <c r="BB1464" s="12"/>
      <c r="BC1464" s="12"/>
      <c r="BD1464" s="12"/>
      <c r="BE1464" s="12"/>
      <c r="BF1464" s="18"/>
      <c r="BG1464" s="18"/>
      <c r="BH1464" s="18"/>
      <c r="BI1464" s="15"/>
      <c r="BJ1464" s="19"/>
      <c r="BK1464" s="18"/>
      <c r="BL1464" s="17"/>
      <c r="BM1464" s="17"/>
      <c r="BN1464" s="16"/>
    </row>
    <row r="1465" spans="9:66" x14ac:dyDescent="0.2">
      <c r="I1465" s="11"/>
      <c r="J1465" s="10"/>
      <c r="K1465" s="6"/>
      <c r="L1465" s="10"/>
      <c r="M1465" s="10"/>
      <c r="N1465" s="10"/>
      <c r="O1465" s="10"/>
      <c r="P1465" s="10"/>
      <c r="Q1465" s="10"/>
      <c r="R1465" s="10"/>
      <c r="S1465" s="10"/>
      <c r="T1465" s="14"/>
      <c r="U1465" s="6"/>
      <c r="V1465" s="14"/>
      <c r="W1465" s="6"/>
      <c r="X1465" s="14"/>
      <c r="Y1465" s="6"/>
      <c r="Z1465" s="14"/>
      <c r="AA1465" s="9"/>
      <c r="AB1465" s="7"/>
      <c r="AC1465" s="6"/>
      <c r="AD1465" s="13"/>
      <c r="AE1465" s="8"/>
      <c r="AF1465" s="6"/>
      <c r="AG1465" s="6"/>
      <c r="AH1465" s="6"/>
      <c r="AI1465" s="6"/>
      <c r="AJ1465" s="6"/>
      <c r="AK1465" s="6"/>
      <c r="AL1465" s="6"/>
      <c r="AM1465" s="6"/>
      <c r="AN1465" s="6"/>
      <c r="AO1465" s="6"/>
      <c r="AP1465" s="6"/>
      <c r="AQ1465" s="6"/>
      <c r="AR1465" s="6"/>
      <c r="AS1465" s="6"/>
      <c r="AT1465" s="6"/>
      <c r="AU1465" s="6"/>
      <c r="AV1465" s="10"/>
      <c r="AW1465" s="13"/>
      <c r="AY1465" s="17"/>
      <c r="AZ1465" s="12"/>
      <c r="BA1465" s="12"/>
      <c r="BB1465" s="12"/>
      <c r="BC1465" s="12"/>
      <c r="BD1465" s="12"/>
      <c r="BE1465" s="12"/>
      <c r="BF1465" s="18"/>
      <c r="BG1465" s="18"/>
      <c r="BH1465" s="18"/>
      <c r="BI1465" s="15"/>
      <c r="BJ1465" s="19"/>
      <c r="BK1465" s="18"/>
      <c r="BL1465" s="17"/>
      <c r="BM1465" s="17"/>
      <c r="BN1465" s="16"/>
    </row>
    <row r="1466" spans="9:66" x14ac:dyDescent="0.2">
      <c r="I1466" s="11"/>
      <c r="J1466" s="10"/>
      <c r="K1466" s="6"/>
      <c r="L1466" s="10"/>
      <c r="M1466" s="10"/>
      <c r="N1466" s="10"/>
      <c r="O1466" s="10"/>
      <c r="P1466" s="10"/>
      <c r="Q1466" s="10"/>
      <c r="R1466" s="10"/>
      <c r="S1466" s="10"/>
      <c r="T1466" s="14"/>
      <c r="U1466" s="6"/>
      <c r="V1466" s="14"/>
      <c r="W1466" s="6"/>
      <c r="X1466" s="14"/>
      <c r="Y1466" s="6"/>
      <c r="Z1466" s="14"/>
      <c r="AA1466" s="9"/>
      <c r="AB1466" s="7"/>
      <c r="AC1466" s="6"/>
      <c r="AD1466" s="13"/>
      <c r="AE1466" s="8"/>
      <c r="AF1466" s="6"/>
      <c r="AG1466" s="6"/>
      <c r="AH1466" s="6"/>
      <c r="AI1466" s="6"/>
      <c r="AJ1466" s="6"/>
      <c r="AK1466" s="6"/>
      <c r="AL1466" s="6"/>
      <c r="AM1466" s="6"/>
      <c r="AN1466" s="6"/>
      <c r="AO1466" s="6"/>
      <c r="AP1466" s="6"/>
      <c r="AQ1466" s="6"/>
      <c r="AR1466" s="6"/>
      <c r="AS1466" s="6"/>
      <c r="AT1466" s="6"/>
      <c r="AU1466" s="6"/>
      <c r="AV1466" s="10"/>
      <c r="AW1466" s="13"/>
      <c r="AY1466" s="17"/>
      <c r="AZ1466" s="12"/>
      <c r="BA1466" s="12"/>
      <c r="BB1466" s="12"/>
      <c r="BC1466" s="12"/>
      <c r="BD1466" s="12"/>
      <c r="BE1466" s="12"/>
      <c r="BF1466" s="18"/>
      <c r="BG1466" s="18"/>
      <c r="BH1466" s="18"/>
      <c r="BI1466" s="15"/>
      <c r="BJ1466" s="19"/>
      <c r="BK1466" s="18"/>
      <c r="BL1466" s="17"/>
      <c r="BM1466" s="17"/>
      <c r="BN1466" s="16"/>
    </row>
    <row r="1467" spans="9:66" x14ac:dyDescent="0.2">
      <c r="I1467" s="11"/>
      <c r="J1467" s="10"/>
      <c r="K1467" s="6"/>
      <c r="L1467" s="10"/>
      <c r="M1467" s="10"/>
      <c r="N1467" s="10"/>
      <c r="O1467" s="10"/>
      <c r="P1467" s="10"/>
      <c r="Q1467" s="10"/>
      <c r="R1467" s="10"/>
      <c r="S1467" s="10"/>
      <c r="T1467" s="14"/>
      <c r="U1467" s="6"/>
      <c r="V1467" s="14"/>
      <c r="W1467" s="6"/>
      <c r="X1467" s="14"/>
      <c r="Y1467" s="6"/>
      <c r="Z1467" s="14"/>
      <c r="AA1467" s="9"/>
      <c r="AB1467" s="7"/>
      <c r="AC1467" s="6"/>
      <c r="AD1467" s="13"/>
      <c r="AE1467" s="8"/>
      <c r="AF1467" s="6"/>
      <c r="AG1467" s="6"/>
      <c r="AH1467" s="6"/>
      <c r="AI1467" s="6"/>
      <c r="AJ1467" s="6"/>
      <c r="AK1467" s="6"/>
      <c r="AL1467" s="6"/>
      <c r="AM1467" s="6"/>
      <c r="AN1467" s="6"/>
      <c r="AO1467" s="6"/>
      <c r="AP1467" s="6"/>
      <c r="AQ1467" s="6"/>
      <c r="AR1467" s="6"/>
      <c r="AS1467" s="6"/>
      <c r="AT1467" s="6"/>
      <c r="AU1467" s="6"/>
      <c r="AV1467" s="10"/>
      <c r="AW1467" s="13"/>
      <c r="AY1467" s="17"/>
      <c r="AZ1467" s="12"/>
      <c r="BA1467" s="12"/>
      <c r="BB1467" s="12"/>
      <c r="BC1467" s="12"/>
      <c r="BD1467" s="12"/>
      <c r="BE1467" s="12"/>
      <c r="BF1467" s="18"/>
      <c r="BG1467" s="18"/>
      <c r="BH1467" s="18"/>
      <c r="BI1467" s="15"/>
      <c r="BJ1467" s="19"/>
      <c r="BK1467" s="18"/>
      <c r="BL1467" s="17"/>
      <c r="BM1467" s="17"/>
      <c r="BN1467" s="16"/>
    </row>
    <row r="1468" spans="9:66" x14ac:dyDescent="0.2">
      <c r="I1468" s="11"/>
      <c r="J1468" s="10"/>
      <c r="K1468" s="6"/>
      <c r="L1468" s="10"/>
      <c r="M1468" s="10"/>
      <c r="N1468" s="10"/>
      <c r="O1468" s="10"/>
      <c r="P1468" s="10"/>
      <c r="Q1468" s="10"/>
      <c r="R1468" s="10"/>
      <c r="S1468" s="10"/>
      <c r="T1468" s="14"/>
      <c r="U1468" s="6"/>
      <c r="V1468" s="14"/>
      <c r="W1468" s="6"/>
      <c r="X1468" s="14"/>
      <c r="Y1468" s="6"/>
      <c r="Z1468" s="14"/>
      <c r="AA1468" s="9"/>
      <c r="AB1468" s="7"/>
      <c r="AC1468" s="6"/>
      <c r="AD1468" s="13"/>
      <c r="AE1468" s="8"/>
      <c r="AF1468" s="6"/>
      <c r="AG1468" s="6"/>
      <c r="AH1468" s="6"/>
      <c r="AI1468" s="6"/>
      <c r="AJ1468" s="6"/>
      <c r="AK1468" s="6"/>
      <c r="AL1468" s="6"/>
      <c r="AM1468" s="6"/>
      <c r="AN1468" s="6"/>
      <c r="AO1468" s="6"/>
      <c r="AP1468" s="6"/>
      <c r="AQ1468" s="6"/>
      <c r="AR1468" s="6"/>
      <c r="AS1468" s="6"/>
      <c r="AT1468" s="6"/>
      <c r="AU1468" s="6"/>
      <c r="AV1468" s="10"/>
      <c r="AW1468" s="13"/>
      <c r="AY1468" s="17"/>
      <c r="AZ1468" s="12"/>
      <c r="BA1468" s="12"/>
      <c r="BB1468" s="12"/>
      <c r="BC1468" s="12"/>
      <c r="BD1468" s="12"/>
      <c r="BE1468" s="12"/>
      <c r="BF1468" s="18"/>
      <c r="BG1468" s="18"/>
      <c r="BH1468" s="18"/>
      <c r="BI1468" s="15"/>
      <c r="BJ1468" s="19"/>
      <c r="BK1468" s="18"/>
      <c r="BL1468" s="17"/>
      <c r="BM1468" s="17"/>
      <c r="BN1468" s="16"/>
    </row>
    <row r="1469" spans="9:66" x14ac:dyDescent="0.2">
      <c r="I1469" s="11"/>
      <c r="J1469" s="10"/>
      <c r="K1469" s="6"/>
      <c r="L1469" s="10"/>
      <c r="M1469" s="10"/>
      <c r="N1469" s="10"/>
      <c r="O1469" s="10"/>
      <c r="P1469" s="10"/>
      <c r="Q1469" s="10"/>
      <c r="R1469" s="10"/>
      <c r="S1469" s="10"/>
      <c r="T1469" s="14"/>
      <c r="U1469" s="6"/>
      <c r="V1469" s="14"/>
      <c r="W1469" s="6"/>
      <c r="X1469" s="14"/>
      <c r="Y1469" s="6"/>
      <c r="Z1469" s="14"/>
      <c r="AA1469" s="9"/>
      <c r="AB1469" s="7"/>
      <c r="AC1469" s="6"/>
      <c r="AD1469" s="13"/>
      <c r="AE1469" s="8"/>
      <c r="AF1469" s="6"/>
      <c r="AG1469" s="6"/>
      <c r="AH1469" s="6"/>
      <c r="AI1469" s="6"/>
      <c r="AJ1469" s="6"/>
      <c r="AK1469" s="6"/>
      <c r="AL1469" s="6"/>
      <c r="AM1469" s="6"/>
      <c r="AN1469" s="6"/>
      <c r="AO1469" s="6"/>
      <c r="AP1469" s="6"/>
      <c r="AQ1469" s="6"/>
      <c r="AR1469" s="6"/>
      <c r="AS1469" s="6"/>
      <c r="AT1469" s="6"/>
      <c r="AU1469" s="6"/>
      <c r="AV1469" s="10"/>
      <c r="AW1469" s="13"/>
      <c r="AY1469" s="17"/>
      <c r="AZ1469" s="12"/>
      <c r="BA1469" s="12"/>
      <c r="BB1469" s="12"/>
      <c r="BC1469" s="12"/>
      <c r="BD1469" s="12"/>
      <c r="BE1469" s="12"/>
      <c r="BF1469" s="18"/>
      <c r="BG1469" s="18"/>
      <c r="BH1469" s="18"/>
      <c r="BI1469" s="15"/>
      <c r="BJ1469" s="19"/>
      <c r="BK1469" s="18"/>
      <c r="BL1469" s="17"/>
      <c r="BM1469" s="17"/>
      <c r="BN1469" s="16"/>
    </row>
    <row r="1470" spans="9:66" x14ac:dyDescent="0.2">
      <c r="I1470" s="11"/>
      <c r="J1470" s="10"/>
      <c r="K1470" s="6"/>
      <c r="L1470" s="10"/>
      <c r="M1470" s="10"/>
      <c r="N1470" s="10"/>
      <c r="O1470" s="10"/>
      <c r="P1470" s="10"/>
      <c r="Q1470" s="10"/>
      <c r="R1470" s="10"/>
      <c r="S1470" s="10"/>
      <c r="T1470" s="14"/>
      <c r="U1470" s="6"/>
      <c r="V1470" s="14"/>
      <c r="W1470" s="6"/>
      <c r="X1470" s="14"/>
      <c r="Y1470" s="6"/>
      <c r="Z1470" s="14"/>
      <c r="AA1470" s="9"/>
      <c r="AB1470" s="7"/>
      <c r="AC1470" s="6"/>
      <c r="AD1470" s="13"/>
      <c r="AE1470" s="8"/>
      <c r="AF1470" s="6"/>
      <c r="AG1470" s="6"/>
      <c r="AH1470" s="6"/>
      <c r="AI1470" s="6"/>
      <c r="AJ1470" s="6"/>
      <c r="AK1470" s="6"/>
      <c r="AL1470" s="6"/>
      <c r="AM1470" s="6"/>
      <c r="AN1470" s="6"/>
      <c r="AO1470" s="6"/>
      <c r="AP1470" s="6"/>
      <c r="AQ1470" s="6"/>
      <c r="AR1470" s="6"/>
      <c r="AS1470" s="6"/>
      <c r="AT1470" s="6"/>
      <c r="AU1470" s="6"/>
      <c r="AV1470" s="10"/>
      <c r="AW1470" s="13"/>
      <c r="AY1470" s="17"/>
      <c r="AZ1470" s="12"/>
      <c r="BA1470" s="12"/>
      <c r="BB1470" s="12"/>
      <c r="BC1470" s="12"/>
      <c r="BD1470" s="12"/>
      <c r="BE1470" s="12"/>
      <c r="BF1470" s="18"/>
      <c r="BG1470" s="18"/>
      <c r="BH1470" s="18"/>
      <c r="BI1470" s="15"/>
      <c r="BJ1470" s="19"/>
      <c r="BK1470" s="18"/>
      <c r="BL1470" s="17"/>
      <c r="BM1470" s="17"/>
      <c r="BN1470" s="16"/>
    </row>
    <row r="1471" spans="9:66" x14ac:dyDescent="0.2">
      <c r="I1471" s="11"/>
      <c r="J1471" s="10"/>
      <c r="K1471" s="6"/>
      <c r="L1471" s="10"/>
      <c r="M1471" s="10"/>
      <c r="N1471" s="10"/>
      <c r="O1471" s="10"/>
      <c r="P1471" s="10"/>
      <c r="Q1471" s="10"/>
      <c r="R1471" s="10"/>
      <c r="S1471" s="10"/>
      <c r="T1471" s="14"/>
      <c r="U1471" s="6"/>
      <c r="V1471" s="14"/>
      <c r="W1471" s="6"/>
      <c r="X1471" s="14"/>
      <c r="Y1471" s="6"/>
      <c r="Z1471" s="14"/>
      <c r="AA1471" s="9"/>
      <c r="AB1471" s="7"/>
      <c r="AC1471" s="6"/>
      <c r="AD1471" s="13"/>
      <c r="AE1471" s="8"/>
      <c r="AF1471" s="6"/>
      <c r="AG1471" s="6"/>
      <c r="AH1471" s="6"/>
      <c r="AI1471" s="6"/>
      <c r="AJ1471" s="6"/>
      <c r="AK1471" s="6"/>
      <c r="AL1471" s="6"/>
      <c r="AM1471" s="6"/>
      <c r="AN1471" s="6"/>
      <c r="AO1471" s="6"/>
      <c r="AP1471" s="6"/>
      <c r="AQ1471" s="6"/>
      <c r="AR1471" s="6"/>
      <c r="AS1471" s="6"/>
      <c r="AT1471" s="6"/>
      <c r="AU1471" s="6"/>
      <c r="AV1471" s="10"/>
      <c r="AW1471" s="13"/>
      <c r="AY1471" s="17"/>
      <c r="AZ1471" s="12"/>
      <c r="BA1471" s="12"/>
      <c r="BB1471" s="12"/>
      <c r="BC1471" s="12"/>
      <c r="BD1471" s="12"/>
      <c r="BE1471" s="12"/>
      <c r="BF1471" s="18"/>
      <c r="BG1471" s="18"/>
      <c r="BH1471" s="18"/>
      <c r="BI1471" s="15"/>
      <c r="BJ1471" s="19"/>
      <c r="BK1471" s="18"/>
      <c r="BL1471" s="17"/>
      <c r="BM1471" s="17"/>
      <c r="BN1471" s="16"/>
    </row>
    <row r="1472" spans="9:66" x14ac:dyDescent="0.2">
      <c r="I1472" s="11"/>
      <c r="J1472" s="10"/>
      <c r="K1472" s="6"/>
      <c r="L1472" s="10"/>
      <c r="M1472" s="10"/>
      <c r="N1472" s="10"/>
      <c r="O1472" s="10"/>
      <c r="P1472" s="10"/>
      <c r="Q1472" s="10"/>
      <c r="R1472" s="10"/>
      <c r="S1472" s="10"/>
      <c r="T1472" s="14"/>
      <c r="U1472" s="6"/>
      <c r="V1472" s="14"/>
      <c r="W1472" s="6"/>
      <c r="X1472" s="14"/>
      <c r="Y1472" s="6"/>
      <c r="Z1472" s="14"/>
      <c r="AA1472" s="9"/>
      <c r="AB1472" s="7"/>
      <c r="AC1472" s="6"/>
      <c r="AD1472" s="13"/>
      <c r="AE1472" s="8"/>
      <c r="AF1472" s="6"/>
      <c r="AG1472" s="6"/>
      <c r="AH1472" s="6"/>
      <c r="AI1472" s="6"/>
      <c r="AJ1472" s="6"/>
      <c r="AK1472" s="6"/>
      <c r="AL1472" s="6"/>
      <c r="AM1472" s="6"/>
      <c r="AN1472" s="6"/>
      <c r="AO1472" s="6"/>
      <c r="AP1472" s="6"/>
      <c r="AQ1472" s="6"/>
      <c r="AR1472" s="6"/>
      <c r="AS1472" s="6"/>
      <c r="AT1472" s="6"/>
      <c r="AU1472" s="6"/>
      <c r="AV1472" s="10"/>
      <c r="AW1472" s="13"/>
      <c r="AY1472" s="17"/>
      <c r="AZ1472" s="12"/>
      <c r="BA1472" s="12"/>
      <c r="BB1472" s="12"/>
      <c r="BC1472" s="12"/>
      <c r="BD1472" s="12"/>
      <c r="BE1472" s="12"/>
      <c r="BF1472" s="18"/>
      <c r="BG1472" s="18"/>
      <c r="BH1472" s="18"/>
      <c r="BI1472" s="15"/>
      <c r="BJ1472" s="19"/>
      <c r="BK1472" s="18"/>
      <c r="BL1472" s="17"/>
      <c r="BM1472" s="17"/>
      <c r="BN1472" s="16"/>
    </row>
    <row r="1473" spans="9:66" x14ac:dyDescent="0.2">
      <c r="I1473" s="11"/>
      <c r="J1473" s="10"/>
      <c r="K1473" s="6"/>
      <c r="L1473" s="10"/>
      <c r="M1473" s="10"/>
      <c r="N1473" s="10"/>
      <c r="O1473" s="10"/>
      <c r="P1473" s="10"/>
      <c r="Q1473" s="10"/>
      <c r="R1473" s="10"/>
      <c r="S1473" s="10"/>
      <c r="T1473" s="14"/>
      <c r="U1473" s="6"/>
      <c r="V1473" s="14"/>
      <c r="W1473" s="6"/>
      <c r="X1473" s="14"/>
      <c r="Y1473" s="6"/>
      <c r="Z1473" s="14"/>
      <c r="AA1473" s="9"/>
      <c r="AB1473" s="7"/>
      <c r="AC1473" s="6"/>
      <c r="AD1473" s="13"/>
      <c r="AE1473" s="8"/>
      <c r="AF1473" s="6"/>
      <c r="AG1473" s="6"/>
      <c r="AH1473" s="6"/>
      <c r="AI1473" s="6"/>
      <c r="AJ1473" s="6"/>
      <c r="AK1473" s="6"/>
      <c r="AL1473" s="6"/>
      <c r="AM1473" s="6"/>
      <c r="AN1473" s="6"/>
      <c r="AO1473" s="6"/>
      <c r="AP1473" s="6"/>
      <c r="AQ1473" s="6"/>
      <c r="AR1473" s="6"/>
      <c r="AS1473" s="6"/>
      <c r="AT1473" s="6"/>
      <c r="AU1473" s="6"/>
      <c r="AV1473" s="10"/>
      <c r="AW1473" s="13"/>
      <c r="AY1473" s="17"/>
      <c r="AZ1473" s="12"/>
      <c r="BA1473" s="12"/>
      <c r="BB1473" s="12"/>
      <c r="BC1473" s="12"/>
      <c r="BD1473" s="12"/>
      <c r="BE1473" s="12"/>
      <c r="BF1473" s="18"/>
      <c r="BG1473" s="18"/>
      <c r="BH1473" s="18"/>
      <c r="BI1473" s="15"/>
      <c r="BJ1473" s="19"/>
      <c r="BK1473" s="18"/>
      <c r="BL1473" s="17"/>
      <c r="BM1473" s="17"/>
      <c r="BN1473" s="16"/>
    </row>
    <row r="1474" spans="9:66" x14ac:dyDescent="0.2">
      <c r="I1474" s="11"/>
      <c r="J1474" s="10"/>
      <c r="K1474" s="6"/>
      <c r="L1474" s="10"/>
      <c r="M1474" s="10"/>
      <c r="N1474" s="10"/>
      <c r="O1474" s="10"/>
      <c r="P1474" s="10"/>
      <c r="Q1474" s="10"/>
      <c r="R1474" s="10"/>
      <c r="S1474" s="10"/>
      <c r="T1474" s="14"/>
      <c r="U1474" s="6"/>
      <c r="V1474" s="14"/>
      <c r="W1474" s="6"/>
      <c r="X1474" s="14"/>
      <c r="Y1474" s="6"/>
      <c r="Z1474" s="14"/>
      <c r="AA1474" s="9"/>
      <c r="AB1474" s="7"/>
      <c r="AC1474" s="6"/>
      <c r="AD1474" s="13"/>
      <c r="AE1474" s="8"/>
      <c r="AF1474" s="6"/>
      <c r="AG1474" s="6"/>
      <c r="AH1474" s="6"/>
      <c r="AI1474" s="6"/>
      <c r="AJ1474" s="6"/>
      <c r="AK1474" s="6"/>
      <c r="AL1474" s="6"/>
      <c r="AM1474" s="6"/>
      <c r="AN1474" s="6"/>
      <c r="AO1474" s="6"/>
      <c r="AP1474" s="6"/>
      <c r="AQ1474" s="6"/>
      <c r="AR1474" s="6"/>
      <c r="AS1474" s="6"/>
      <c r="AT1474" s="6"/>
      <c r="AU1474" s="6"/>
      <c r="AV1474" s="10"/>
      <c r="AW1474" s="13"/>
      <c r="AY1474" s="17"/>
      <c r="AZ1474" s="12"/>
      <c r="BA1474" s="12"/>
      <c r="BB1474" s="12"/>
      <c r="BC1474" s="12"/>
      <c r="BD1474" s="12"/>
      <c r="BE1474" s="12"/>
      <c r="BF1474" s="18"/>
      <c r="BG1474" s="18"/>
      <c r="BH1474" s="18"/>
      <c r="BI1474" s="15"/>
      <c r="BJ1474" s="19"/>
      <c r="BK1474" s="18"/>
      <c r="BL1474" s="17"/>
      <c r="BM1474" s="17"/>
      <c r="BN1474" s="16"/>
    </row>
    <row r="1475" spans="9:66" x14ac:dyDescent="0.2">
      <c r="I1475" s="11"/>
      <c r="J1475" s="10"/>
      <c r="K1475" s="6"/>
      <c r="L1475" s="10"/>
      <c r="M1475" s="10"/>
      <c r="N1475" s="10"/>
      <c r="O1475" s="10"/>
      <c r="P1475" s="10"/>
      <c r="Q1475" s="10"/>
      <c r="R1475" s="10"/>
      <c r="S1475" s="10"/>
      <c r="T1475" s="14"/>
      <c r="U1475" s="6"/>
      <c r="V1475" s="14"/>
      <c r="W1475" s="6"/>
      <c r="X1475" s="14"/>
      <c r="Y1475" s="6"/>
      <c r="Z1475" s="14"/>
      <c r="AA1475" s="9"/>
      <c r="AB1475" s="7"/>
      <c r="AC1475" s="6"/>
      <c r="AD1475" s="13"/>
      <c r="AE1475" s="8"/>
      <c r="AF1475" s="6"/>
      <c r="AG1475" s="6"/>
      <c r="AH1475" s="6"/>
      <c r="AI1475" s="6"/>
      <c r="AJ1475" s="6"/>
      <c r="AK1475" s="6"/>
      <c r="AL1475" s="6"/>
      <c r="AM1475" s="6"/>
      <c r="AN1475" s="6"/>
      <c r="AO1475" s="6"/>
      <c r="AP1475" s="6"/>
      <c r="AQ1475" s="6"/>
      <c r="AR1475" s="6"/>
      <c r="AS1475" s="6"/>
      <c r="AT1475" s="6"/>
      <c r="AU1475" s="6"/>
      <c r="AV1475" s="10"/>
      <c r="AW1475" s="13"/>
      <c r="AY1475" s="17"/>
      <c r="AZ1475" s="12"/>
      <c r="BA1475" s="12"/>
      <c r="BB1475" s="12"/>
      <c r="BC1475" s="12"/>
      <c r="BD1475" s="12"/>
      <c r="BE1475" s="12"/>
      <c r="BF1475" s="18"/>
      <c r="BG1475" s="18"/>
      <c r="BH1475" s="18"/>
      <c r="BI1475" s="15"/>
      <c r="BJ1475" s="19"/>
      <c r="BK1475" s="18"/>
      <c r="BL1475" s="17"/>
      <c r="BM1475" s="17"/>
      <c r="BN1475" s="16"/>
    </row>
    <row r="1476" spans="9:66" x14ac:dyDescent="0.2">
      <c r="I1476" s="11"/>
      <c r="J1476" s="10"/>
      <c r="K1476" s="6"/>
      <c r="L1476" s="10"/>
      <c r="M1476" s="10"/>
      <c r="N1476" s="10"/>
      <c r="O1476" s="10"/>
      <c r="P1476" s="10"/>
      <c r="Q1476" s="10"/>
      <c r="R1476" s="10"/>
      <c r="S1476" s="10"/>
      <c r="T1476" s="14"/>
      <c r="U1476" s="6"/>
      <c r="V1476" s="14"/>
      <c r="W1476" s="6"/>
      <c r="X1476" s="14"/>
      <c r="Y1476" s="6"/>
      <c r="Z1476" s="14"/>
      <c r="AA1476" s="9"/>
      <c r="AB1476" s="7"/>
      <c r="AC1476" s="6"/>
      <c r="AD1476" s="13"/>
      <c r="AE1476" s="8"/>
      <c r="AF1476" s="6"/>
      <c r="AG1476" s="6"/>
      <c r="AH1476" s="6"/>
      <c r="AI1476" s="6"/>
      <c r="AJ1476" s="6"/>
      <c r="AK1476" s="6"/>
      <c r="AL1476" s="6"/>
      <c r="AM1476" s="6"/>
      <c r="AN1476" s="6"/>
      <c r="AO1476" s="6"/>
      <c r="AP1476" s="6"/>
      <c r="AQ1476" s="6"/>
      <c r="AR1476" s="6"/>
      <c r="AS1476" s="6"/>
      <c r="AT1476" s="6"/>
      <c r="AU1476" s="6"/>
      <c r="AV1476" s="10"/>
      <c r="AW1476" s="13"/>
      <c r="AY1476" s="17"/>
      <c r="AZ1476" s="12"/>
      <c r="BA1476" s="12"/>
      <c r="BB1476" s="12"/>
      <c r="BC1476" s="12"/>
      <c r="BD1476" s="12"/>
      <c r="BE1476" s="12"/>
      <c r="BF1476" s="18"/>
      <c r="BG1476" s="18"/>
      <c r="BH1476" s="18"/>
      <c r="BI1476" s="15"/>
      <c r="BJ1476" s="19"/>
      <c r="BK1476" s="18"/>
      <c r="BL1476" s="17"/>
      <c r="BM1476" s="17"/>
      <c r="BN1476" s="16"/>
    </row>
    <row r="1477" spans="9:66" x14ac:dyDescent="0.2">
      <c r="I1477" s="11"/>
      <c r="J1477" s="10"/>
      <c r="K1477" s="6"/>
      <c r="L1477" s="10"/>
      <c r="M1477" s="10"/>
      <c r="N1477" s="10"/>
      <c r="O1477" s="10"/>
      <c r="P1477" s="10"/>
      <c r="Q1477" s="10"/>
      <c r="R1477" s="10"/>
      <c r="S1477" s="10"/>
      <c r="T1477" s="14"/>
      <c r="U1477" s="6"/>
      <c r="V1477" s="14"/>
      <c r="W1477" s="6"/>
      <c r="X1477" s="14"/>
      <c r="Y1477" s="6"/>
      <c r="Z1477" s="14"/>
      <c r="AA1477" s="9"/>
      <c r="AB1477" s="7"/>
      <c r="AC1477" s="6"/>
      <c r="AD1477" s="13"/>
      <c r="AE1477" s="8"/>
      <c r="AF1477" s="6"/>
      <c r="AG1477" s="6"/>
      <c r="AH1477" s="6"/>
      <c r="AI1477" s="6"/>
      <c r="AJ1477" s="6"/>
      <c r="AK1477" s="6"/>
      <c r="AL1477" s="6"/>
      <c r="AM1477" s="6"/>
      <c r="AN1477" s="6"/>
      <c r="AO1477" s="6"/>
      <c r="AP1477" s="6"/>
      <c r="AQ1477" s="6"/>
      <c r="AR1477" s="6"/>
      <c r="AS1477" s="6"/>
      <c r="AT1477" s="6"/>
      <c r="AU1477" s="6"/>
      <c r="AV1477" s="10"/>
      <c r="AW1477" s="13"/>
      <c r="AY1477" s="17"/>
      <c r="AZ1477" s="12"/>
      <c r="BA1477" s="12"/>
      <c r="BB1477" s="12"/>
      <c r="BC1477" s="12"/>
      <c r="BD1477" s="12"/>
      <c r="BE1477" s="12"/>
      <c r="BF1477" s="18"/>
      <c r="BG1477" s="18"/>
      <c r="BH1477" s="18"/>
      <c r="BI1477" s="15"/>
      <c r="BJ1477" s="19"/>
      <c r="BK1477" s="18"/>
      <c r="BL1477" s="17"/>
      <c r="BM1477" s="17"/>
      <c r="BN1477" s="16"/>
    </row>
    <row r="1478" spans="9:66" x14ac:dyDescent="0.2">
      <c r="I1478" s="11"/>
      <c r="J1478" s="10"/>
      <c r="K1478" s="6"/>
      <c r="L1478" s="10"/>
      <c r="M1478" s="10"/>
      <c r="N1478" s="10"/>
      <c r="O1478" s="10"/>
      <c r="P1478" s="10"/>
      <c r="Q1478" s="10"/>
      <c r="R1478" s="10"/>
      <c r="S1478" s="10"/>
      <c r="T1478" s="14"/>
      <c r="U1478" s="6"/>
      <c r="V1478" s="14"/>
      <c r="W1478" s="6"/>
      <c r="X1478" s="14"/>
      <c r="Y1478" s="6"/>
      <c r="Z1478" s="14"/>
      <c r="AA1478" s="9"/>
      <c r="AB1478" s="7"/>
      <c r="AC1478" s="6"/>
      <c r="AD1478" s="13"/>
      <c r="AE1478" s="8"/>
      <c r="AF1478" s="6"/>
      <c r="AG1478" s="6"/>
      <c r="AH1478" s="6"/>
      <c r="AI1478" s="6"/>
      <c r="AJ1478" s="6"/>
      <c r="AK1478" s="6"/>
      <c r="AL1478" s="6"/>
      <c r="AM1478" s="6"/>
      <c r="AN1478" s="6"/>
      <c r="AO1478" s="6"/>
      <c r="AP1478" s="6"/>
      <c r="AQ1478" s="6"/>
      <c r="AR1478" s="6"/>
      <c r="AS1478" s="6"/>
      <c r="AT1478" s="6"/>
      <c r="AU1478" s="6"/>
      <c r="AV1478" s="10"/>
      <c r="AW1478" s="13"/>
      <c r="AY1478" s="17"/>
      <c r="AZ1478" s="12"/>
      <c r="BA1478" s="12"/>
      <c r="BB1478" s="12"/>
      <c r="BC1478" s="12"/>
      <c r="BD1478" s="12"/>
      <c r="BE1478" s="12"/>
      <c r="BF1478" s="18"/>
      <c r="BG1478" s="18"/>
      <c r="BH1478" s="18"/>
      <c r="BI1478" s="15"/>
      <c r="BJ1478" s="19"/>
      <c r="BK1478" s="18"/>
      <c r="BL1478" s="17"/>
      <c r="BM1478" s="17"/>
      <c r="BN1478" s="16"/>
    </row>
    <row r="1479" spans="9:66" x14ac:dyDescent="0.2">
      <c r="I1479" s="11"/>
      <c r="J1479" s="10"/>
      <c r="K1479" s="6"/>
      <c r="L1479" s="10"/>
      <c r="M1479" s="10"/>
      <c r="N1479" s="10"/>
      <c r="O1479" s="10"/>
      <c r="P1479" s="10"/>
      <c r="Q1479" s="10"/>
      <c r="R1479" s="10"/>
      <c r="S1479" s="10"/>
      <c r="T1479" s="14"/>
      <c r="U1479" s="6"/>
      <c r="V1479" s="14"/>
      <c r="W1479" s="6"/>
      <c r="X1479" s="14"/>
      <c r="Y1479" s="6"/>
      <c r="Z1479" s="14"/>
      <c r="AA1479" s="9"/>
      <c r="AB1479" s="7"/>
      <c r="AC1479" s="6"/>
      <c r="AD1479" s="13"/>
      <c r="AE1479" s="8"/>
      <c r="AF1479" s="6"/>
      <c r="AG1479" s="6"/>
      <c r="AH1479" s="6"/>
      <c r="AI1479" s="6"/>
      <c r="AJ1479" s="6"/>
      <c r="AK1479" s="6"/>
      <c r="AL1479" s="6"/>
      <c r="AM1479" s="6"/>
      <c r="AN1479" s="6"/>
      <c r="AO1479" s="6"/>
      <c r="AP1479" s="6"/>
      <c r="AQ1479" s="6"/>
      <c r="AR1479" s="6"/>
      <c r="AS1479" s="6"/>
      <c r="AT1479" s="6"/>
      <c r="AU1479" s="6"/>
      <c r="AV1479" s="10"/>
      <c r="AW1479" s="13"/>
      <c r="AY1479" s="17"/>
      <c r="AZ1479" s="12"/>
      <c r="BA1479" s="12"/>
      <c r="BB1479" s="12"/>
      <c r="BC1479" s="12"/>
      <c r="BD1479" s="12"/>
      <c r="BE1479" s="12"/>
      <c r="BF1479" s="18"/>
      <c r="BG1479" s="18"/>
      <c r="BH1479" s="18"/>
      <c r="BI1479" s="15"/>
      <c r="BJ1479" s="19"/>
      <c r="BK1479" s="18"/>
      <c r="BL1479" s="17"/>
      <c r="BM1479" s="17"/>
      <c r="BN1479" s="16"/>
    </row>
    <row r="1480" spans="9:66" x14ac:dyDescent="0.2">
      <c r="I1480" s="11"/>
      <c r="J1480" s="10"/>
      <c r="K1480" s="6"/>
      <c r="L1480" s="10"/>
      <c r="M1480" s="10"/>
      <c r="N1480" s="10"/>
      <c r="O1480" s="10"/>
      <c r="P1480" s="10"/>
      <c r="Q1480" s="10"/>
      <c r="R1480" s="10"/>
      <c r="S1480" s="10"/>
      <c r="T1480" s="14"/>
      <c r="U1480" s="6"/>
      <c r="V1480" s="14"/>
      <c r="W1480" s="6"/>
      <c r="X1480" s="14"/>
      <c r="Y1480" s="6"/>
      <c r="Z1480" s="14"/>
      <c r="AA1480" s="9"/>
      <c r="AB1480" s="7"/>
      <c r="AC1480" s="6"/>
      <c r="AD1480" s="13"/>
      <c r="AE1480" s="8"/>
      <c r="AF1480" s="6"/>
      <c r="AG1480" s="6"/>
      <c r="AH1480" s="6"/>
      <c r="AI1480" s="6"/>
      <c r="AJ1480" s="6"/>
      <c r="AK1480" s="6"/>
      <c r="AL1480" s="6"/>
      <c r="AM1480" s="6"/>
      <c r="AN1480" s="6"/>
      <c r="AO1480" s="6"/>
      <c r="AP1480" s="6"/>
      <c r="AQ1480" s="6"/>
      <c r="AR1480" s="6"/>
      <c r="AS1480" s="6"/>
      <c r="AT1480" s="6"/>
      <c r="AU1480" s="6"/>
      <c r="AV1480" s="10"/>
      <c r="AW1480" s="13"/>
      <c r="AY1480" s="17"/>
      <c r="AZ1480" s="12"/>
      <c r="BA1480" s="12"/>
      <c r="BB1480" s="12"/>
      <c r="BC1480" s="12"/>
      <c r="BD1480" s="12"/>
      <c r="BE1480" s="12"/>
      <c r="BF1480" s="18"/>
      <c r="BG1480" s="18"/>
      <c r="BH1480" s="18"/>
      <c r="BI1480" s="15"/>
      <c r="BJ1480" s="19"/>
      <c r="BK1480" s="18"/>
      <c r="BL1480" s="17"/>
      <c r="BM1480" s="17"/>
      <c r="BN1480" s="16"/>
    </row>
    <row r="1481" spans="9:66" x14ac:dyDescent="0.2">
      <c r="I1481" s="11"/>
      <c r="J1481" s="10"/>
      <c r="K1481" s="6"/>
      <c r="L1481" s="10"/>
      <c r="M1481" s="10"/>
      <c r="N1481" s="10"/>
      <c r="O1481" s="10"/>
      <c r="P1481" s="10"/>
      <c r="Q1481" s="10"/>
      <c r="R1481" s="10"/>
      <c r="S1481" s="10"/>
      <c r="T1481" s="14"/>
      <c r="U1481" s="6"/>
      <c r="V1481" s="14"/>
      <c r="W1481" s="6"/>
      <c r="X1481" s="14"/>
      <c r="Y1481" s="6"/>
      <c r="Z1481" s="14"/>
      <c r="AA1481" s="9"/>
      <c r="AB1481" s="7"/>
      <c r="AC1481" s="6"/>
      <c r="AD1481" s="13"/>
      <c r="AE1481" s="8"/>
      <c r="AF1481" s="6"/>
      <c r="AG1481" s="6"/>
      <c r="AH1481" s="6"/>
      <c r="AI1481" s="6"/>
      <c r="AJ1481" s="6"/>
      <c r="AK1481" s="6"/>
      <c r="AL1481" s="6"/>
      <c r="AM1481" s="6"/>
      <c r="AN1481" s="6"/>
      <c r="AO1481" s="6"/>
      <c r="AP1481" s="6"/>
      <c r="AQ1481" s="6"/>
      <c r="AR1481" s="6"/>
      <c r="AS1481" s="6"/>
      <c r="AT1481" s="6"/>
      <c r="AU1481" s="6"/>
      <c r="AV1481" s="10"/>
      <c r="AW1481" s="13"/>
      <c r="AY1481" s="17"/>
      <c r="AZ1481" s="12"/>
      <c r="BA1481" s="12"/>
      <c r="BB1481" s="12"/>
      <c r="BC1481" s="12"/>
      <c r="BD1481" s="12"/>
      <c r="BE1481" s="12"/>
      <c r="BF1481" s="18"/>
      <c r="BG1481" s="18"/>
      <c r="BH1481" s="18"/>
      <c r="BI1481" s="15"/>
      <c r="BJ1481" s="19"/>
      <c r="BK1481" s="18"/>
      <c r="BL1481" s="17"/>
      <c r="BM1481" s="17"/>
      <c r="BN1481" s="16"/>
    </row>
    <row r="1482" spans="9:66" x14ac:dyDescent="0.2">
      <c r="I1482" s="11"/>
      <c r="J1482" s="10"/>
      <c r="K1482" s="6"/>
      <c r="L1482" s="10"/>
      <c r="M1482" s="10"/>
      <c r="N1482" s="10"/>
      <c r="O1482" s="10"/>
      <c r="P1482" s="10"/>
      <c r="Q1482" s="10"/>
      <c r="R1482" s="10"/>
      <c r="S1482" s="10"/>
      <c r="T1482" s="14"/>
      <c r="U1482" s="6"/>
      <c r="V1482" s="14"/>
      <c r="W1482" s="6"/>
      <c r="X1482" s="14"/>
      <c r="Y1482" s="6"/>
      <c r="Z1482" s="14"/>
      <c r="AA1482" s="9"/>
      <c r="AB1482" s="7"/>
      <c r="AC1482" s="6"/>
      <c r="AD1482" s="13"/>
      <c r="AE1482" s="8"/>
      <c r="AF1482" s="6"/>
      <c r="AG1482" s="6"/>
      <c r="AH1482" s="6"/>
      <c r="AI1482" s="6"/>
      <c r="AJ1482" s="6"/>
      <c r="AK1482" s="6"/>
      <c r="AL1482" s="6"/>
      <c r="AM1482" s="6"/>
      <c r="AN1482" s="6"/>
      <c r="AO1482" s="6"/>
      <c r="AP1482" s="6"/>
      <c r="AQ1482" s="6"/>
      <c r="AR1482" s="6"/>
      <c r="AS1482" s="6"/>
      <c r="AT1482" s="6"/>
      <c r="AU1482" s="6"/>
      <c r="AV1482" s="10"/>
      <c r="AW1482" s="13"/>
      <c r="AY1482" s="17"/>
      <c r="AZ1482" s="12"/>
      <c r="BA1482" s="12"/>
      <c r="BB1482" s="12"/>
      <c r="BC1482" s="12"/>
      <c r="BD1482" s="12"/>
      <c r="BE1482" s="12"/>
      <c r="BF1482" s="18"/>
      <c r="BG1482" s="18"/>
      <c r="BH1482" s="18"/>
      <c r="BI1482" s="15"/>
      <c r="BJ1482" s="19"/>
      <c r="BK1482" s="18"/>
      <c r="BL1482" s="17"/>
      <c r="BM1482" s="17"/>
      <c r="BN1482" s="16"/>
    </row>
    <row r="1483" spans="9:66" x14ac:dyDescent="0.2">
      <c r="I1483" s="11"/>
      <c r="J1483" s="10"/>
      <c r="K1483" s="6"/>
      <c r="L1483" s="10"/>
      <c r="M1483" s="10"/>
      <c r="N1483" s="10"/>
      <c r="O1483" s="10"/>
      <c r="P1483" s="10"/>
      <c r="Q1483" s="10"/>
      <c r="R1483" s="10"/>
      <c r="S1483" s="10"/>
      <c r="T1483" s="14"/>
      <c r="U1483" s="6"/>
      <c r="V1483" s="14"/>
      <c r="W1483" s="6"/>
      <c r="X1483" s="14"/>
      <c r="Y1483" s="6"/>
      <c r="Z1483" s="14"/>
      <c r="AA1483" s="9"/>
      <c r="AB1483" s="7"/>
      <c r="AC1483" s="6"/>
      <c r="AD1483" s="13"/>
      <c r="AE1483" s="8"/>
      <c r="AF1483" s="6"/>
      <c r="AG1483" s="6"/>
      <c r="AH1483" s="6"/>
      <c r="AI1483" s="6"/>
      <c r="AJ1483" s="6"/>
      <c r="AK1483" s="6"/>
      <c r="AL1483" s="6"/>
      <c r="AM1483" s="6"/>
      <c r="AN1483" s="6"/>
      <c r="AO1483" s="6"/>
      <c r="AP1483" s="6"/>
      <c r="AQ1483" s="6"/>
      <c r="AR1483" s="6"/>
      <c r="AS1483" s="6"/>
      <c r="AT1483" s="6"/>
      <c r="AU1483" s="6"/>
      <c r="AV1483" s="10"/>
      <c r="AW1483" s="13"/>
      <c r="AY1483" s="17"/>
      <c r="AZ1483" s="12"/>
      <c r="BA1483" s="12"/>
      <c r="BB1483" s="12"/>
      <c r="BC1483" s="12"/>
      <c r="BD1483" s="12"/>
      <c r="BE1483" s="12"/>
      <c r="BF1483" s="18"/>
      <c r="BG1483" s="18"/>
      <c r="BH1483" s="18"/>
      <c r="BI1483" s="15"/>
      <c r="BJ1483" s="19"/>
      <c r="BK1483" s="18"/>
      <c r="BL1483" s="17"/>
      <c r="BM1483" s="17"/>
      <c r="BN1483" s="16"/>
    </row>
    <row r="1484" spans="9:66" x14ac:dyDescent="0.2">
      <c r="I1484" s="11"/>
      <c r="J1484" s="10"/>
      <c r="K1484" s="6"/>
      <c r="L1484" s="10"/>
      <c r="M1484" s="10"/>
      <c r="N1484" s="10"/>
      <c r="O1484" s="10"/>
      <c r="P1484" s="10"/>
      <c r="Q1484" s="10"/>
      <c r="R1484" s="10"/>
      <c r="S1484" s="10"/>
      <c r="T1484" s="14"/>
      <c r="U1484" s="6"/>
      <c r="V1484" s="14"/>
      <c r="W1484" s="6"/>
      <c r="X1484" s="14"/>
      <c r="Y1484" s="6"/>
      <c r="Z1484" s="14"/>
      <c r="AA1484" s="9"/>
      <c r="AB1484" s="7"/>
      <c r="AC1484" s="6"/>
      <c r="AD1484" s="13"/>
      <c r="AE1484" s="8"/>
      <c r="AF1484" s="6"/>
      <c r="AG1484" s="6"/>
      <c r="AH1484" s="6"/>
      <c r="AI1484" s="6"/>
      <c r="AJ1484" s="6"/>
      <c r="AK1484" s="6"/>
      <c r="AL1484" s="6"/>
      <c r="AM1484" s="6"/>
      <c r="AN1484" s="6"/>
      <c r="AO1484" s="6"/>
      <c r="AP1484" s="6"/>
      <c r="AQ1484" s="6"/>
      <c r="AR1484" s="6"/>
      <c r="AS1484" s="6"/>
      <c r="AT1484" s="6"/>
      <c r="AU1484" s="6"/>
      <c r="AV1484" s="10"/>
      <c r="AW1484" s="13"/>
      <c r="AY1484" s="17"/>
      <c r="AZ1484" s="12"/>
      <c r="BA1484" s="12"/>
      <c r="BB1484" s="12"/>
      <c r="BC1484" s="12"/>
      <c r="BD1484" s="12"/>
      <c r="BE1484" s="12"/>
      <c r="BF1484" s="18"/>
      <c r="BG1484" s="18"/>
      <c r="BH1484" s="18"/>
      <c r="BI1484" s="15"/>
      <c r="BJ1484" s="19"/>
      <c r="BK1484" s="18"/>
      <c r="BL1484" s="17"/>
      <c r="BM1484" s="17"/>
      <c r="BN1484" s="16"/>
    </row>
    <row r="1485" spans="9:66" x14ac:dyDescent="0.2">
      <c r="I1485" s="11"/>
      <c r="J1485" s="10"/>
      <c r="K1485" s="6"/>
      <c r="L1485" s="10"/>
      <c r="M1485" s="10"/>
      <c r="N1485" s="10"/>
      <c r="O1485" s="10"/>
      <c r="P1485" s="10"/>
      <c r="Q1485" s="10"/>
      <c r="R1485" s="10"/>
      <c r="S1485" s="10"/>
      <c r="T1485" s="14"/>
      <c r="U1485" s="6"/>
      <c r="V1485" s="14"/>
      <c r="W1485" s="6"/>
      <c r="X1485" s="14"/>
      <c r="Y1485" s="6"/>
      <c r="Z1485" s="14"/>
      <c r="AA1485" s="9"/>
      <c r="AB1485" s="7"/>
      <c r="AC1485" s="6"/>
      <c r="AD1485" s="13"/>
      <c r="AE1485" s="8"/>
      <c r="AF1485" s="6"/>
      <c r="AG1485" s="6"/>
      <c r="AH1485" s="6"/>
      <c r="AI1485" s="6"/>
      <c r="AJ1485" s="6"/>
      <c r="AK1485" s="6"/>
      <c r="AL1485" s="6"/>
      <c r="AM1485" s="6"/>
      <c r="AN1485" s="6"/>
      <c r="AO1485" s="6"/>
      <c r="AP1485" s="6"/>
      <c r="AQ1485" s="6"/>
      <c r="AR1485" s="6"/>
      <c r="AS1485" s="6"/>
      <c r="AT1485" s="6"/>
      <c r="AU1485" s="6"/>
      <c r="AV1485" s="10"/>
      <c r="AW1485" s="13"/>
      <c r="AY1485" s="17"/>
      <c r="AZ1485" s="12"/>
      <c r="BA1485" s="12"/>
      <c r="BB1485" s="12"/>
      <c r="BC1485" s="12"/>
      <c r="BD1485" s="12"/>
      <c r="BE1485" s="12"/>
      <c r="BF1485" s="18"/>
      <c r="BG1485" s="18"/>
      <c r="BH1485" s="18"/>
      <c r="BI1485" s="15"/>
      <c r="BJ1485" s="19"/>
      <c r="BK1485" s="18"/>
      <c r="BL1485" s="17"/>
      <c r="BM1485" s="17"/>
      <c r="BN1485" s="16"/>
    </row>
    <row r="1486" spans="9:66" x14ac:dyDescent="0.2">
      <c r="I1486" s="11"/>
      <c r="J1486" s="10"/>
      <c r="K1486" s="6"/>
      <c r="L1486" s="10"/>
      <c r="M1486" s="10"/>
      <c r="N1486" s="10"/>
      <c r="O1486" s="10"/>
      <c r="P1486" s="10"/>
      <c r="Q1486" s="10"/>
      <c r="R1486" s="10"/>
      <c r="S1486" s="10"/>
      <c r="T1486" s="14"/>
      <c r="U1486" s="6"/>
      <c r="V1486" s="14"/>
      <c r="W1486" s="6"/>
      <c r="X1486" s="14"/>
      <c r="Y1486" s="6"/>
      <c r="Z1486" s="14"/>
      <c r="AA1486" s="9"/>
      <c r="AB1486" s="7"/>
      <c r="AC1486" s="6"/>
      <c r="AD1486" s="13"/>
      <c r="AE1486" s="8"/>
      <c r="AF1486" s="6"/>
      <c r="AG1486" s="6"/>
      <c r="AH1486" s="6"/>
      <c r="AI1486" s="6"/>
      <c r="AJ1486" s="6"/>
      <c r="AK1486" s="6"/>
      <c r="AL1486" s="6"/>
      <c r="AM1486" s="6"/>
      <c r="AN1486" s="6"/>
      <c r="AO1486" s="6"/>
      <c r="AP1486" s="6"/>
      <c r="AQ1486" s="6"/>
      <c r="AR1486" s="6"/>
      <c r="AS1486" s="6"/>
      <c r="AT1486" s="6"/>
      <c r="AU1486" s="6"/>
      <c r="AV1486" s="10"/>
      <c r="AW1486" s="13"/>
      <c r="AY1486" s="17"/>
      <c r="AZ1486" s="12"/>
      <c r="BA1486" s="12"/>
      <c r="BB1486" s="12"/>
      <c r="BC1486" s="12"/>
      <c r="BD1486" s="12"/>
      <c r="BE1486" s="12"/>
      <c r="BF1486" s="18"/>
      <c r="BG1486" s="18"/>
      <c r="BH1486" s="18"/>
      <c r="BI1486" s="15"/>
      <c r="BJ1486" s="19"/>
      <c r="BK1486" s="18"/>
      <c r="BL1486" s="17"/>
      <c r="BM1486" s="17"/>
      <c r="BN1486" s="16"/>
    </row>
    <row r="1487" spans="9:66" x14ac:dyDescent="0.2">
      <c r="I1487" s="11"/>
      <c r="J1487" s="10"/>
      <c r="K1487" s="6"/>
      <c r="L1487" s="10"/>
      <c r="M1487" s="10"/>
      <c r="N1487" s="10"/>
      <c r="O1487" s="10"/>
      <c r="P1487" s="10"/>
      <c r="Q1487" s="10"/>
      <c r="R1487" s="10"/>
      <c r="S1487" s="10"/>
      <c r="T1487" s="14"/>
      <c r="U1487" s="6"/>
      <c r="V1487" s="14"/>
      <c r="W1487" s="6"/>
      <c r="X1487" s="14"/>
      <c r="Y1487" s="6"/>
      <c r="Z1487" s="14"/>
      <c r="AA1487" s="9"/>
      <c r="AB1487" s="7"/>
      <c r="AC1487" s="6"/>
      <c r="AD1487" s="13"/>
      <c r="AE1487" s="8"/>
      <c r="AF1487" s="6"/>
      <c r="AG1487" s="6"/>
      <c r="AH1487" s="6"/>
      <c r="AI1487" s="6"/>
      <c r="AJ1487" s="6"/>
      <c r="AK1487" s="6"/>
      <c r="AL1487" s="6"/>
      <c r="AM1487" s="6"/>
      <c r="AN1487" s="6"/>
      <c r="AO1487" s="6"/>
      <c r="AP1487" s="6"/>
      <c r="AQ1487" s="6"/>
      <c r="AR1487" s="6"/>
      <c r="AS1487" s="6"/>
      <c r="AT1487" s="6"/>
      <c r="AU1487" s="6"/>
      <c r="AV1487" s="10"/>
      <c r="AW1487" s="13"/>
      <c r="AY1487" s="17"/>
      <c r="AZ1487" s="12"/>
      <c r="BA1487" s="12"/>
      <c r="BB1487" s="12"/>
      <c r="BC1487" s="12"/>
      <c r="BD1487" s="12"/>
      <c r="BE1487" s="12"/>
      <c r="BF1487" s="18"/>
      <c r="BG1487" s="18"/>
      <c r="BH1487" s="18"/>
      <c r="BI1487" s="15"/>
      <c r="BJ1487" s="19"/>
      <c r="BK1487" s="18"/>
      <c r="BL1487" s="17"/>
      <c r="BM1487" s="17"/>
      <c r="BN1487" s="16"/>
    </row>
    <row r="1488" spans="9:66" x14ac:dyDescent="0.2">
      <c r="I1488" s="11"/>
      <c r="J1488" s="10"/>
      <c r="K1488" s="6"/>
      <c r="L1488" s="10"/>
      <c r="M1488" s="10"/>
      <c r="N1488" s="10"/>
      <c r="O1488" s="10"/>
      <c r="P1488" s="10"/>
      <c r="Q1488" s="10"/>
      <c r="R1488" s="10"/>
      <c r="S1488" s="10"/>
      <c r="T1488" s="14"/>
      <c r="U1488" s="6"/>
      <c r="V1488" s="14"/>
      <c r="W1488" s="6"/>
      <c r="X1488" s="14"/>
      <c r="Y1488" s="6"/>
      <c r="Z1488" s="14"/>
      <c r="AA1488" s="9"/>
      <c r="AB1488" s="7"/>
      <c r="AC1488" s="6"/>
      <c r="AD1488" s="13"/>
      <c r="AE1488" s="8"/>
      <c r="AF1488" s="6"/>
      <c r="AG1488" s="6"/>
      <c r="AH1488" s="6"/>
      <c r="AI1488" s="6"/>
      <c r="AJ1488" s="6"/>
      <c r="AK1488" s="6"/>
      <c r="AL1488" s="6"/>
      <c r="AM1488" s="6"/>
      <c r="AN1488" s="6"/>
      <c r="AO1488" s="6"/>
      <c r="AP1488" s="6"/>
      <c r="AQ1488" s="6"/>
      <c r="AR1488" s="6"/>
      <c r="AS1488" s="6"/>
      <c r="AT1488" s="6"/>
      <c r="AU1488" s="6"/>
      <c r="AV1488" s="10"/>
      <c r="AW1488" s="13"/>
      <c r="AY1488" s="17"/>
      <c r="AZ1488" s="12"/>
      <c r="BA1488" s="12"/>
      <c r="BB1488" s="12"/>
      <c r="BC1488" s="12"/>
      <c r="BD1488" s="12"/>
      <c r="BE1488" s="12"/>
      <c r="BF1488" s="18"/>
      <c r="BG1488" s="18"/>
      <c r="BH1488" s="18"/>
      <c r="BI1488" s="15"/>
      <c r="BJ1488" s="19"/>
      <c r="BK1488" s="18"/>
      <c r="BL1488" s="17"/>
      <c r="BM1488" s="17"/>
      <c r="BN1488" s="16"/>
    </row>
    <row r="1489" spans="9:66" x14ac:dyDescent="0.2">
      <c r="I1489" s="11"/>
      <c r="J1489" s="10"/>
      <c r="K1489" s="6"/>
      <c r="L1489" s="10"/>
      <c r="M1489" s="10"/>
      <c r="N1489" s="10"/>
      <c r="O1489" s="10"/>
      <c r="P1489" s="10"/>
      <c r="Q1489" s="10"/>
      <c r="R1489" s="10"/>
      <c r="S1489" s="10"/>
      <c r="T1489" s="14"/>
      <c r="U1489" s="6"/>
      <c r="V1489" s="14"/>
      <c r="W1489" s="6"/>
      <c r="X1489" s="14"/>
      <c r="Y1489" s="6"/>
      <c r="Z1489" s="14"/>
      <c r="AA1489" s="9"/>
      <c r="AB1489" s="7"/>
      <c r="AC1489" s="6"/>
      <c r="AD1489" s="13"/>
      <c r="AE1489" s="8"/>
      <c r="AF1489" s="6"/>
      <c r="AG1489" s="6"/>
      <c r="AH1489" s="6"/>
      <c r="AI1489" s="6"/>
      <c r="AJ1489" s="6"/>
      <c r="AK1489" s="6"/>
      <c r="AL1489" s="6"/>
      <c r="AM1489" s="6"/>
      <c r="AN1489" s="6"/>
      <c r="AO1489" s="6"/>
      <c r="AP1489" s="6"/>
      <c r="AQ1489" s="6"/>
      <c r="AR1489" s="6"/>
      <c r="AS1489" s="6"/>
      <c r="AT1489" s="6"/>
      <c r="AU1489" s="6"/>
      <c r="AV1489" s="10"/>
      <c r="AW1489" s="13"/>
      <c r="AY1489" s="17"/>
      <c r="AZ1489" s="12"/>
      <c r="BA1489" s="12"/>
      <c r="BB1489" s="12"/>
      <c r="BC1489" s="12"/>
      <c r="BD1489" s="12"/>
      <c r="BE1489" s="12"/>
      <c r="BF1489" s="18"/>
      <c r="BG1489" s="18"/>
      <c r="BH1489" s="18"/>
      <c r="BI1489" s="15"/>
      <c r="BJ1489" s="19"/>
      <c r="BK1489" s="18"/>
      <c r="BL1489" s="17"/>
      <c r="BM1489" s="17"/>
      <c r="BN1489" s="16"/>
    </row>
    <row r="1490" spans="9:66" x14ac:dyDescent="0.2">
      <c r="I1490" s="11"/>
      <c r="J1490" s="10"/>
      <c r="K1490" s="6"/>
      <c r="L1490" s="10"/>
      <c r="M1490" s="10"/>
      <c r="N1490" s="10"/>
      <c r="O1490" s="10"/>
      <c r="P1490" s="10"/>
      <c r="Q1490" s="10"/>
      <c r="R1490" s="10"/>
      <c r="S1490" s="10"/>
      <c r="T1490" s="14"/>
      <c r="U1490" s="6"/>
      <c r="V1490" s="14"/>
      <c r="W1490" s="6"/>
      <c r="X1490" s="14"/>
      <c r="Y1490" s="6"/>
      <c r="Z1490" s="14"/>
      <c r="AA1490" s="9"/>
      <c r="AB1490" s="7"/>
      <c r="AC1490" s="6"/>
      <c r="AD1490" s="13"/>
      <c r="AE1490" s="8"/>
      <c r="AF1490" s="6"/>
      <c r="AG1490" s="6"/>
      <c r="AH1490" s="6"/>
      <c r="AI1490" s="6"/>
      <c r="AJ1490" s="6"/>
      <c r="AK1490" s="6"/>
      <c r="AL1490" s="6"/>
      <c r="AM1490" s="6"/>
      <c r="AN1490" s="6"/>
      <c r="AO1490" s="6"/>
      <c r="AP1490" s="6"/>
      <c r="AQ1490" s="6"/>
      <c r="AR1490" s="6"/>
      <c r="AS1490" s="6"/>
      <c r="AT1490" s="6"/>
      <c r="AU1490" s="6"/>
      <c r="AV1490" s="10"/>
      <c r="AW1490" s="13"/>
      <c r="AY1490" s="17"/>
      <c r="AZ1490" s="12"/>
      <c r="BA1490" s="12"/>
      <c r="BB1490" s="12"/>
      <c r="BC1490" s="12"/>
      <c r="BD1490" s="12"/>
      <c r="BE1490" s="12"/>
      <c r="BF1490" s="18"/>
      <c r="BG1490" s="18"/>
      <c r="BH1490" s="18"/>
      <c r="BI1490" s="15"/>
      <c r="BJ1490" s="19"/>
      <c r="BK1490" s="18"/>
      <c r="BL1490" s="17"/>
      <c r="BM1490" s="17"/>
      <c r="BN1490" s="16"/>
    </row>
    <row r="1491" spans="9:66" x14ac:dyDescent="0.2">
      <c r="I1491" s="11"/>
      <c r="J1491" s="10"/>
      <c r="K1491" s="6"/>
      <c r="L1491" s="10"/>
      <c r="M1491" s="10"/>
      <c r="N1491" s="10"/>
      <c r="O1491" s="10"/>
      <c r="P1491" s="10"/>
      <c r="Q1491" s="10"/>
      <c r="R1491" s="10"/>
      <c r="S1491" s="10"/>
      <c r="T1491" s="14"/>
      <c r="U1491" s="6"/>
      <c r="V1491" s="14"/>
      <c r="W1491" s="6"/>
      <c r="X1491" s="14"/>
      <c r="Y1491" s="6"/>
      <c r="Z1491" s="14"/>
      <c r="AA1491" s="9"/>
      <c r="AB1491" s="7"/>
      <c r="AC1491" s="6"/>
      <c r="AD1491" s="13"/>
      <c r="AE1491" s="8"/>
      <c r="AF1491" s="6"/>
      <c r="AG1491" s="6"/>
      <c r="AH1491" s="6"/>
      <c r="AI1491" s="6"/>
      <c r="AJ1491" s="6"/>
      <c r="AK1491" s="6"/>
      <c r="AL1491" s="6"/>
      <c r="AM1491" s="6"/>
      <c r="AN1491" s="6"/>
      <c r="AO1491" s="6"/>
      <c r="AP1491" s="6"/>
      <c r="AQ1491" s="6"/>
      <c r="AR1491" s="6"/>
      <c r="AS1491" s="6"/>
      <c r="AT1491" s="6"/>
      <c r="AU1491" s="6"/>
      <c r="AV1491" s="10"/>
      <c r="AW1491" s="13"/>
      <c r="AY1491" s="17"/>
      <c r="AZ1491" s="12"/>
      <c r="BA1491" s="12"/>
      <c r="BB1491" s="12"/>
      <c r="BC1491" s="12"/>
      <c r="BD1491" s="12"/>
      <c r="BE1491" s="12"/>
      <c r="BF1491" s="18"/>
      <c r="BG1491" s="18"/>
      <c r="BH1491" s="18"/>
      <c r="BI1491" s="15"/>
      <c r="BJ1491" s="19"/>
      <c r="BK1491" s="18"/>
      <c r="BL1491" s="17"/>
      <c r="BM1491" s="17"/>
      <c r="BN1491" s="16"/>
    </row>
    <row r="1492" spans="9:66" x14ac:dyDescent="0.2">
      <c r="I1492" s="11"/>
      <c r="J1492" s="10"/>
      <c r="K1492" s="6"/>
      <c r="L1492" s="10"/>
      <c r="M1492" s="10"/>
      <c r="N1492" s="10"/>
      <c r="O1492" s="10"/>
      <c r="P1492" s="10"/>
      <c r="Q1492" s="10"/>
      <c r="R1492" s="10"/>
      <c r="S1492" s="10"/>
      <c r="T1492" s="14"/>
      <c r="U1492" s="6"/>
      <c r="V1492" s="14"/>
      <c r="W1492" s="6"/>
      <c r="X1492" s="14"/>
      <c r="Y1492" s="6"/>
      <c r="Z1492" s="14"/>
      <c r="AA1492" s="9"/>
      <c r="AB1492" s="7"/>
      <c r="AC1492" s="6"/>
      <c r="AD1492" s="13"/>
      <c r="AE1492" s="8"/>
      <c r="AF1492" s="6"/>
      <c r="AG1492" s="6"/>
      <c r="AH1492" s="6"/>
      <c r="AI1492" s="6"/>
      <c r="AJ1492" s="6"/>
      <c r="AK1492" s="6"/>
      <c r="AL1492" s="6"/>
      <c r="AM1492" s="6"/>
      <c r="AN1492" s="6"/>
      <c r="AO1492" s="6"/>
      <c r="AP1492" s="6"/>
      <c r="AQ1492" s="6"/>
      <c r="AR1492" s="6"/>
      <c r="AS1492" s="6"/>
      <c r="AT1492" s="6"/>
      <c r="AU1492" s="6"/>
      <c r="AV1492" s="10"/>
      <c r="AW1492" s="13"/>
      <c r="AY1492" s="17"/>
      <c r="AZ1492" s="12"/>
      <c r="BA1492" s="12"/>
      <c r="BB1492" s="12"/>
      <c r="BC1492" s="12"/>
      <c r="BD1492" s="12"/>
      <c r="BE1492" s="12"/>
      <c r="BF1492" s="18"/>
      <c r="BG1492" s="18"/>
      <c r="BH1492" s="18"/>
      <c r="BI1492" s="15"/>
      <c r="BJ1492" s="19"/>
      <c r="BK1492" s="18"/>
      <c r="BL1492" s="17"/>
      <c r="BM1492" s="17"/>
      <c r="BN1492" s="16"/>
    </row>
    <row r="1493" spans="9:66" x14ac:dyDescent="0.2">
      <c r="I1493" s="11"/>
      <c r="J1493" s="10"/>
      <c r="K1493" s="6"/>
      <c r="L1493" s="10"/>
      <c r="M1493" s="10"/>
      <c r="N1493" s="10"/>
      <c r="O1493" s="10"/>
      <c r="P1493" s="10"/>
      <c r="Q1493" s="10"/>
      <c r="R1493" s="10"/>
      <c r="S1493" s="10"/>
      <c r="T1493" s="14"/>
      <c r="U1493" s="6"/>
      <c r="V1493" s="14"/>
      <c r="W1493" s="6"/>
      <c r="X1493" s="14"/>
      <c r="Y1493" s="6"/>
      <c r="Z1493" s="14"/>
      <c r="AA1493" s="9"/>
      <c r="AB1493" s="7"/>
      <c r="AC1493" s="6"/>
      <c r="AD1493" s="13"/>
      <c r="AE1493" s="8"/>
      <c r="AF1493" s="6"/>
      <c r="AG1493" s="6"/>
      <c r="AH1493" s="6"/>
      <c r="AI1493" s="6"/>
      <c r="AJ1493" s="6"/>
      <c r="AK1493" s="6"/>
      <c r="AL1493" s="6"/>
      <c r="AM1493" s="6"/>
      <c r="AN1493" s="6"/>
      <c r="AO1493" s="6"/>
      <c r="AP1493" s="6"/>
      <c r="AQ1493" s="6"/>
      <c r="AR1493" s="6"/>
      <c r="AS1493" s="6"/>
      <c r="AT1493" s="6"/>
      <c r="AU1493" s="6"/>
      <c r="AV1493" s="10"/>
      <c r="AW1493" s="13"/>
      <c r="AY1493" s="17"/>
      <c r="AZ1493" s="12"/>
      <c r="BA1493" s="12"/>
      <c r="BB1493" s="12"/>
      <c r="BC1493" s="12"/>
      <c r="BD1493" s="12"/>
      <c r="BE1493" s="12"/>
      <c r="BF1493" s="18"/>
      <c r="BG1493" s="18"/>
      <c r="BH1493" s="18"/>
      <c r="BI1493" s="15"/>
      <c r="BJ1493" s="19"/>
      <c r="BK1493" s="18"/>
      <c r="BL1493" s="17"/>
      <c r="BM1493" s="17"/>
      <c r="BN1493" s="16"/>
    </row>
    <row r="1494" spans="9:66" x14ac:dyDescent="0.2">
      <c r="I1494" s="11"/>
      <c r="J1494" s="10"/>
      <c r="K1494" s="6"/>
      <c r="L1494" s="10"/>
      <c r="M1494" s="10"/>
      <c r="N1494" s="10"/>
      <c r="O1494" s="10"/>
      <c r="P1494" s="10"/>
      <c r="Q1494" s="10"/>
      <c r="R1494" s="10"/>
      <c r="S1494" s="10"/>
      <c r="T1494" s="14"/>
      <c r="U1494" s="6"/>
      <c r="V1494" s="14"/>
      <c r="W1494" s="6"/>
      <c r="X1494" s="14"/>
      <c r="Y1494" s="6"/>
      <c r="Z1494" s="14"/>
      <c r="AA1494" s="9"/>
      <c r="AB1494" s="7"/>
      <c r="AC1494" s="6"/>
      <c r="AD1494" s="13"/>
      <c r="AE1494" s="8"/>
      <c r="AF1494" s="6"/>
      <c r="AG1494" s="6"/>
      <c r="AH1494" s="6"/>
      <c r="AI1494" s="6"/>
      <c r="AJ1494" s="6"/>
      <c r="AK1494" s="6"/>
      <c r="AL1494" s="6"/>
      <c r="AM1494" s="6"/>
      <c r="AN1494" s="6"/>
      <c r="AO1494" s="6"/>
      <c r="AP1494" s="6"/>
      <c r="AQ1494" s="6"/>
      <c r="AR1494" s="6"/>
      <c r="AS1494" s="6"/>
      <c r="AT1494" s="6"/>
      <c r="AU1494" s="6"/>
      <c r="AV1494" s="10"/>
      <c r="AW1494" s="13"/>
      <c r="AY1494" s="17"/>
      <c r="AZ1494" s="12"/>
      <c r="BA1494" s="12"/>
      <c r="BB1494" s="12"/>
      <c r="BC1494" s="12"/>
      <c r="BD1494" s="12"/>
      <c r="BE1494" s="12"/>
      <c r="BF1494" s="18"/>
      <c r="BG1494" s="18"/>
      <c r="BH1494" s="18"/>
      <c r="BI1494" s="15"/>
      <c r="BJ1494" s="19"/>
      <c r="BK1494" s="18"/>
      <c r="BL1494" s="17"/>
      <c r="BM1494" s="17"/>
      <c r="BN1494" s="16"/>
    </row>
    <row r="1495" spans="9:66" x14ac:dyDescent="0.2">
      <c r="I1495" s="11"/>
      <c r="J1495" s="10"/>
      <c r="K1495" s="6"/>
      <c r="L1495" s="10"/>
      <c r="M1495" s="10"/>
      <c r="N1495" s="10"/>
      <c r="O1495" s="10"/>
      <c r="P1495" s="10"/>
      <c r="Q1495" s="10"/>
      <c r="R1495" s="10"/>
      <c r="S1495" s="10"/>
      <c r="T1495" s="14"/>
      <c r="U1495" s="6"/>
      <c r="V1495" s="14"/>
      <c r="W1495" s="6"/>
      <c r="X1495" s="14"/>
      <c r="Y1495" s="6"/>
      <c r="Z1495" s="14"/>
      <c r="AA1495" s="9"/>
      <c r="AB1495" s="7"/>
      <c r="AC1495" s="6"/>
      <c r="AD1495" s="13"/>
      <c r="AE1495" s="8"/>
      <c r="AF1495" s="6"/>
      <c r="AG1495" s="6"/>
      <c r="AH1495" s="6"/>
      <c r="AI1495" s="6"/>
      <c r="AJ1495" s="6"/>
      <c r="AK1495" s="6"/>
      <c r="AL1495" s="6"/>
      <c r="AM1495" s="6"/>
      <c r="AN1495" s="6"/>
      <c r="AO1495" s="6"/>
      <c r="AP1495" s="6"/>
      <c r="AQ1495" s="6"/>
      <c r="AR1495" s="6"/>
      <c r="AS1495" s="6"/>
      <c r="AT1495" s="6"/>
      <c r="AU1495" s="6"/>
      <c r="AV1495" s="10"/>
      <c r="AW1495" s="13"/>
      <c r="AY1495" s="17"/>
      <c r="AZ1495" s="12"/>
      <c r="BA1495" s="12"/>
      <c r="BB1495" s="12"/>
      <c r="BC1495" s="12"/>
      <c r="BD1495" s="12"/>
      <c r="BE1495" s="12"/>
      <c r="BF1495" s="18"/>
      <c r="BG1495" s="18"/>
      <c r="BH1495" s="18"/>
      <c r="BI1495" s="15"/>
      <c r="BJ1495" s="19"/>
      <c r="BK1495" s="18"/>
      <c r="BL1495" s="17"/>
      <c r="BM1495" s="17"/>
      <c r="BN1495" s="16"/>
    </row>
    <row r="1496" spans="9:66" x14ac:dyDescent="0.2">
      <c r="I1496" s="11"/>
      <c r="J1496" s="10"/>
      <c r="K1496" s="6"/>
      <c r="L1496" s="10"/>
      <c r="M1496" s="10"/>
      <c r="N1496" s="10"/>
      <c r="O1496" s="10"/>
      <c r="P1496" s="10"/>
      <c r="Q1496" s="10"/>
      <c r="R1496" s="10"/>
      <c r="S1496" s="10"/>
      <c r="T1496" s="14"/>
      <c r="U1496" s="6"/>
      <c r="V1496" s="14"/>
      <c r="W1496" s="6"/>
      <c r="X1496" s="14"/>
      <c r="Y1496" s="6"/>
      <c r="Z1496" s="14"/>
      <c r="AA1496" s="9"/>
      <c r="AB1496" s="7"/>
      <c r="AC1496" s="6"/>
      <c r="AD1496" s="13"/>
      <c r="AE1496" s="8"/>
      <c r="AF1496" s="6"/>
      <c r="AG1496" s="6"/>
      <c r="AH1496" s="6"/>
      <c r="AI1496" s="6"/>
      <c r="AJ1496" s="6"/>
      <c r="AK1496" s="6"/>
      <c r="AL1496" s="6"/>
      <c r="AM1496" s="6"/>
      <c r="AN1496" s="6"/>
      <c r="AO1496" s="6"/>
      <c r="AP1496" s="6"/>
      <c r="AQ1496" s="6"/>
      <c r="AR1496" s="6"/>
      <c r="AS1496" s="6"/>
      <c r="AT1496" s="6"/>
      <c r="AU1496" s="6"/>
      <c r="AV1496" s="10"/>
      <c r="AW1496" s="13"/>
      <c r="AY1496" s="17"/>
      <c r="AZ1496" s="12"/>
      <c r="BA1496" s="12"/>
      <c r="BB1496" s="12"/>
      <c r="BC1496" s="12"/>
      <c r="BD1496" s="12"/>
      <c r="BE1496" s="12"/>
      <c r="BF1496" s="18"/>
      <c r="BG1496" s="18"/>
      <c r="BH1496" s="18"/>
      <c r="BI1496" s="15"/>
      <c r="BJ1496" s="19"/>
      <c r="BK1496" s="18"/>
      <c r="BL1496" s="17"/>
      <c r="BM1496" s="17"/>
      <c r="BN1496" s="16"/>
    </row>
    <row r="1497" spans="9:66" x14ac:dyDescent="0.2">
      <c r="I1497" s="11"/>
      <c r="J1497" s="10"/>
      <c r="K1497" s="6"/>
      <c r="L1497" s="10"/>
      <c r="M1497" s="10"/>
      <c r="N1497" s="10"/>
      <c r="O1497" s="10"/>
      <c r="P1497" s="10"/>
      <c r="Q1497" s="10"/>
      <c r="R1497" s="10"/>
      <c r="S1497" s="10"/>
      <c r="T1497" s="14"/>
      <c r="U1497" s="6"/>
      <c r="V1497" s="14"/>
      <c r="W1497" s="6"/>
      <c r="X1497" s="14"/>
      <c r="Y1497" s="6"/>
      <c r="Z1497" s="14"/>
      <c r="AA1497" s="9"/>
      <c r="AB1497" s="7"/>
      <c r="AC1497" s="6"/>
      <c r="AD1497" s="13"/>
      <c r="AE1497" s="8"/>
      <c r="AF1497" s="6"/>
      <c r="AG1497" s="6"/>
      <c r="AH1497" s="6"/>
      <c r="AI1497" s="6"/>
      <c r="AJ1497" s="6"/>
      <c r="AK1497" s="6"/>
      <c r="AL1497" s="6"/>
      <c r="AM1497" s="6"/>
      <c r="AN1497" s="6"/>
      <c r="AO1497" s="6"/>
      <c r="AP1497" s="6"/>
      <c r="AQ1497" s="6"/>
      <c r="AR1497" s="6"/>
      <c r="AS1497" s="6"/>
      <c r="AT1497" s="6"/>
      <c r="AU1497" s="6"/>
      <c r="AV1497" s="10"/>
      <c r="AW1497" s="13"/>
      <c r="AY1497" s="17"/>
      <c r="AZ1497" s="12"/>
      <c r="BA1497" s="12"/>
      <c r="BB1497" s="12"/>
      <c r="BC1497" s="12"/>
      <c r="BD1497" s="12"/>
      <c r="BE1497" s="12"/>
      <c r="BF1497" s="18"/>
      <c r="BG1497" s="18"/>
      <c r="BH1497" s="18"/>
      <c r="BI1497" s="15"/>
      <c r="BJ1497" s="19"/>
      <c r="BK1497" s="18"/>
      <c r="BL1497" s="17"/>
      <c r="BM1497" s="17"/>
      <c r="BN1497" s="16"/>
    </row>
    <row r="1498" spans="9:66" x14ac:dyDescent="0.2">
      <c r="I1498" s="11"/>
      <c r="J1498" s="10"/>
      <c r="K1498" s="6"/>
      <c r="L1498" s="10"/>
      <c r="M1498" s="10"/>
      <c r="N1498" s="10"/>
      <c r="O1498" s="10"/>
      <c r="P1498" s="10"/>
      <c r="Q1498" s="10"/>
      <c r="R1498" s="10"/>
      <c r="S1498" s="10"/>
      <c r="T1498" s="14"/>
      <c r="U1498" s="6"/>
      <c r="V1498" s="14"/>
      <c r="W1498" s="6"/>
      <c r="X1498" s="14"/>
      <c r="Y1498" s="6"/>
      <c r="Z1498" s="14"/>
      <c r="AA1498" s="9"/>
      <c r="AB1498" s="7"/>
      <c r="AC1498" s="6"/>
      <c r="AD1498" s="13"/>
      <c r="AE1498" s="8"/>
      <c r="AF1498" s="6"/>
      <c r="AG1498" s="6"/>
      <c r="AH1498" s="6"/>
      <c r="AI1498" s="6"/>
      <c r="AJ1498" s="6"/>
      <c r="AK1498" s="6"/>
      <c r="AL1498" s="6"/>
      <c r="AM1498" s="6"/>
      <c r="AN1498" s="6"/>
      <c r="AO1498" s="6"/>
      <c r="AP1498" s="6"/>
      <c r="AQ1498" s="6"/>
      <c r="AR1498" s="6"/>
      <c r="AS1498" s="6"/>
      <c r="AT1498" s="6"/>
      <c r="AU1498" s="6"/>
      <c r="AV1498" s="10"/>
      <c r="AW1498" s="13"/>
      <c r="AY1498" s="17"/>
      <c r="AZ1498" s="12"/>
      <c r="BA1498" s="12"/>
      <c r="BB1498" s="12"/>
      <c r="BC1498" s="12"/>
      <c r="BD1498" s="12"/>
      <c r="BE1498" s="12"/>
      <c r="BF1498" s="18"/>
      <c r="BG1498" s="18"/>
      <c r="BH1498" s="18"/>
      <c r="BI1498" s="15"/>
      <c r="BJ1498" s="19"/>
      <c r="BK1498" s="18"/>
      <c r="BL1498" s="17"/>
      <c r="BM1498" s="17"/>
      <c r="BN1498" s="16"/>
    </row>
    <row r="1499" spans="9:66" x14ac:dyDescent="0.2">
      <c r="I1499" s="11"/>
      <c r="J1499" s="10"/>
      <c r="K1499" s="6"/>
      <c r="L1499" s="10"/>
      <c r="M1499" s="10"/>
      <c r="N1499" s="10"/>
      <c r="O1499" s="10"/>
      <c r="P1499" s="10"/>
      <c r="Q1499" s="10"/>
      <c r="R1499" s="10"/>
      <c r="S1499" s="10"/>
      <c r="T1499" s="14"/>
      <c r="U1499" s="6"/>
      <c r="V1499" s="14"/>
      <c r="W1499" s="6"/>
      <c r="X1499" s="14"/>
      <c r="Y1499" s="6"/>
      <c r="Z1499" s="14"/>
      <c r="AA1499" s="9"/>
      <c r="AB1499" s="7"/>
      <c r="AC1499" s="6"/>
      <c r="AD1499" s="13"/>
      <c r="AE1499" s="8"/>
      <c r="AF1499" s="6"/>
      <c r="AG1499" s="6"/>
      <c r="AH1499" s="6"/>
      <c r="AI1499" s="6"/>
      <c r="AJ1499" s="6"/>
      <c r="AK1499" s="6"/>
      <c r="AL1499" s="6"/>
      <c r="AM1499" s="6"/>
      <c r="AN1499" s="6"/>
      <c r="AO1499" s="6"/>
      <c r="AP1499" s="6"/>
      <c r="AQ1499" s="6"/>
      <c r="AR1499" s="6"/>
      <c r="AS1499" s="6"/>
      <c r="AT1499" s="6"/>
      <c r="AU1499" s="6"/>
      <c r="AV1499" s="10"/>
      <c r="AW1499" s="13"/>
      <c r="AY1499" s="17"/>
      <c r="AZ1499" s="12"/>
      <c r="BA1499" s="12"/>
      <c r="BB1499" s="12"/>
      <c r="BC1499" s="12"/>
      <c r="BD1499" s="12"/>
      <c r="BE1499" s="12"/>
      <c r="BF1499" s="18"/>
      <c r="BG1499" s="18"/>
      <c r="BH1499" s="18"/>
      <c r="BI1499" s="15"/>
      <c r="BJ1499" s="19"/>
      <c r="BK1499" s="18"/>
      <c r="BL1499" s="17"/>
      <c r="BM1499" s="17"/>
      <c r="BN1499" s="16"/>
    </row>
    <row r="1500" spans="9:66" x14ac:dyDescent="0.2">
      <c r="I1500" s="11"/>
      <c r="J1500" s="10"/>
      <c r="K1500" s="6"/>
      <c r="L1500" s="10"/>
      <c r="M1500" s="10"/>
      <c r="N1500" s="10"/>
      <c r="O1500" s="10"/>
      <c r="P1500" s="10"/>
      <c r="Q1500" s="10"/>
      <c r="R1500" s="10"/>
      <c r="S1500" s="10"/>
      <c r="T1500" s="14"/>
      <c r="U1500" s="6"/>
      <c r="V1500" s="14"/>
      <c r="W1500" s="6"/>
      <c r="X1500" s="14"/>
      <c r="Y1500" s="6"/>
      <c r="Z1500" s="14"/>
      <c r="AA1500" s="9"/>
      <c r="AB1500" s="7"/>
      <c r="AC1500" s="6"/>
      <c r="AD1500" s="13"/>
      <c r="AE1500" s="8"/>
      <c r="AF1500" s="6"/>
      <c r="AG1500" s="6"/>
      <c r="AH1500" s="6"/>
      <c r="AI1500" s="6"/>
      <c r="AJ1500" s="6"/>
      <c r="AK1500" s="6"/>
      <c r="AL1500" s="6"/>
      <c r="AM1500" s="6"/>
      <c r="AN1500" s="6"/>
      <c r="AO1500" s="6"/>
      <c r="AP1500" s="6"/>
      <c r="AQ1500" s="6"/>
      <c r="AR1500" s="6"/>
      <c r="AS1500" s="6"/>
      <c r="AT1500" s="6"/>
      <c r="AU1500" s="6"/>
      <c r="AV1500" s="10"/>
      <c r="AW1500" s="13"/>
      <c r="AY1500" s="17"/>
      <c r="AZ1500" s="12"/>
      <c r="BA1500" s="12"/>
      <c r="BB1500" s="12"/>
      <c r="BC1500" s="12"/>
      <c r="BD1500" s="12"/>
      <c r="BE1500" s="12"/>
      <c r="BF1500" s="18"/>
      <c r="BG1500" s="18"/>
      <c r="BH1500" s="18"/>
      <c r="BI1500" s="15"/>
      <c r="BJ1500" s="19"/>
      <c r="BK1500" s="18"/>
      <c r="BL1500" s="17"/>
      <c r="BM1500" s="17"/>
      <c r="BN1500" s="16"/>
    </row>
    <row r="1501" spans="9:66" x14ac:dyDescent="0.2">
      <c r="I1501" s="11"/>
      <c r="J1501" s="10"/>
      <c r="K1501" s="6"/>
      <c r="L1501" s="10"/>
      <c r="M1501" s="10"/>
      <c r="N1501" s="10"/>
      <c r="O1501" s="10"/>
      <c r="P1501" s="10"/>
      <c r="Q1501" s="10"/>
      <c r="R1501" s="10"/>
      <c r="S1501" s="10"/>
      <c r="T1501" s="14"/>
      <c r="U1501" s="6"/>
      <c r="V1501" s="14"/>
      <c r="W1501" s="6"/>
      <c r="X1501" s="14"/>
      <c r="Y1501" s="6"/>
      <c r="Z1501" s="14"/>
      <c r="AA1501" s="9"/>
      <c r="AB1501" s="7"/>
      <c r="AC1501" s="6"/>
      <c r="AD1501" s="13"/>
      <c r="AE1501" s="8"/>
      <c r="AF1501" s="6"/>
      <c r="AG1501" s="6"/>
      <c r="AH1501" s="6"/>
      <c r="AI1501" s="6"/>
      <c r="AJ1501" s="6"/>
      <c r="AK1501" s="6"/>
      <c r="AL1501" s="6"/>
      <c r="AM1501" s="6"/>
      <c r="AN1501" s="6"/>
      <c r="AO1501" s="6"/>
      <c r="AP1501" s="6"/>
      <c r="AQ1501" s="6"/>
      <c r="AR1501" s="6"/>
      <c r="AS1501" s="6"/>
      <c r="AT1501" s="6"/>
      <c r="AU1501" s="6"/>
      <c r="AV1501" s="10"/>
      <c r="AW1501" s="13"/>
      <c r="AY1501" s="17"/>
      <c r="AZ1501" s="12"/>
      <c r="BA1501" s="12"/>
      <c r="BB1501" s="12"/>
      <c r="BC1501" s="12"/>
      <c r="BD1501" s="12"/>
      <c r="BE1501" s="12"/>
      <c r="BF1501" s="18"/>
      <c r="BG1501" s="18"/>
      <c r="BH1501" s="18"/>
      <c r="BI1501" s="15"/>
      <c r="BJ1501" s="19"/>
      <c r="BK1501" s="18"/>
      <c r="BL1501" s="17"/>
      <c r="BM1501" s="17"/>
      <c r="BN1501" s="16"/>
    </row>
    <row r="1502" spans="9:66" x14ac:dyDescent="0.2">
      <c r="I1502" s="11"/>
      <c r="J1502" s="10"/>
      <c r="K1502" s="6"/>
      <c r="L1502" s="10"/>
      <c r="M1502" s="10"/>
      <c r="N1502" s="10"/>
      <c r="O1502" s="10"/>
      <c r="P1502" s="10"/>
      <c r="Q1502" s="10"/>
      <c r="R1502" s="10"/>
      <c r="S1502" s="10"/>
      <c r="T1502" s="14"/>
      <c r="U1502" s="6"/>
      <c r="V1502" s="14"/>
      <c r="W1502" s="6"/>
      <c r="X1502" s="14"/>
      <c r="Y1502" s="6"/>
      <c r="Z1502" s="14"/>
      <c r="AA1502" s="9"/>
      <c r="AB1502" s="7"/>
      <c r="AC1502" s="6"/>
      <c r="AD1502" s="13"/>
      <c r="AE1502" s="8"/>
      <c r="AF1502" s="6"/>
      <c r="AG1502" s="6"/>
      <c r="AH1502" s="6"/>
      <c r="AI1502" s="6"/>
      <c r="AJ1502" s="6"/>
      <c r="AK1502" s="6"/>
      <c r="AL1502" s="6"/>
      <c r="AM1502" s="6"/>
      <c r="AN1502" s="6"/>
      <c r="AO1502" s="6"/>
      <c r="AP1502" s="6"/>
      <c r="AQ1502" s="6"/>
      <c r="AR1502" s="6"/>
      <c r="AS1502" s="6"/>
      <c r="AT1502" s="6"/>
      <c r="AU1502" s="6"/>
      <c r="AV1502" s="10"/>
      <c r="AW1502" s="13"/>
      <c r="AY1502" s="17"/>
      <c r="AZ1502" s="12"/>
      <c r="BA1502" s="12"/>
      <c r="BB1502" s="12"/>
      <c r="BC1502" s="12"/>
      <c r="BD1502" s="12"/>
      <c r="BE1502" s="12"/>
      <c r="BF1502" s="18"/>
      <c r="BG1502" s="18"/>
      <c r="BH1502" s="18"/>
      <c r="BI1502" s="15"/>
      <c r="BJ1502" s="19"/>
      <c r="BK1502" s="18"/>
      <c r="BL1502" s="17"/>
      <c r="BM1502" s="17"/>
      <c r="BN1502" s="16"/>
    </row>
    <row r="1503" spans="9:66" x14ac:dyDescent="0.2">
      <c r="I1503" s="11"/>
      <c r="J1503" s="10"/>
      <c r="K1503" s="6"/>
      <c r="L1503" s="10"/>
      <c r="M1503" s="10"/>
      <c r="N1503" s="10"/>
      <c r="O1503" s="10"/>
      <c r="P1503" s="10"/>
      <c r="Q1503" s="10"/>
      <c r="R1503" s="10"/>
      <c r="S1503" s="10"/>
      <c r="T1503" s="14"/>
      <c r="U1503" s="6"/>
      <c r="V1503" s="14"/>
      <c r="W1503" s="6"/>
      <c r="X1503" s="14"/>
      <c r="Y1503" s="6"/>
      <c r="Z1503" s="14"/>
      <c r="AA1503" s="9"/>
      <c r="AB1503" s="7"/>
      <c r="AC1503" s="6"/>
      <c r="AD1503" s="13"/>
      <c r="AE1503" s="8"/>
      <c r="AF1503" s="6"/>
      <c r="AG1503" s="6"/>
      <c r="AH1503" s="6"/>
      <c r="AI1503" s="6"/>
      <c r="AJ1503" s="6"/>
      <c r="AK1503" s="6"/>
      <c r="AL1503" s="6"/>
      <c r="AM1503" s="6"/>
      <c r="AN1503" s="6"/>
      <c r="AO1503" s="6"/>
      <c r="AP1503" s="6"/>
      <c r="AQ1503" s="6"/>
      <c r="AR1503" s="6"/>
      <c r="AS1503" s="6"/>
      <c r="AT1503" s="6"/>
      <c r="AU1503" s="6"/>
      <c r="AV1503" s="10"/>
      <c r="AW1503" s="13"/>
      <c r="AY1503" s="17"/>
      <c r="AZ1503" s="12"/>
      <c r="BA1503" s="12"/>
      <c r="BB1503" s="12"/>
      <c r="BC1503" s="12"/>
      <c r="BD1503" s="12"/>
      <c r="BE1503" s="12"/>
      <c r="BF1503" s="18"/>
      <c r="BG1503" s="18"/>
      <c r="BH1503" s="18"/>
      <c r="BI1503" s="15"/>
      <c r="BJ1503" s="19"/>
      <c r="BK1503" s="18"/>
      <c r="BL1503" s="17"/>
      <c r="BM1503" s="17"/>
      <c r="BN1503" s="16"/>
    </row>
    <row r="1504" spans="9:66" x14ac:dyDescent="0.2">
      <c r="I1504" s="11"/>
      <c r="J1504" s="10"/>
      <c r="K1504" s="6"/>
      <c r="L1504" s="10"/>
      <c r="M1504" s="10"/>
      <c r="N1504" s="10"/>
      <c r="O1504" s="10"/>
      <c r="P1504" s="10"/>
      <c r="Q1504" s="10"/>
      <c r="R1504" s="10"/>
      <c r="S1504" s="10"/>
      <c r="T1504" s="14"/>
      <c r="U1504" s="6"/>
      <c r="V1504" s="14"/>
      <c r="W1504" s="6"/>
      <c r="X1504" s="14"/>
      <c r="Y1504" s="6"/>
      <c r="Z1504" s="14"/>
      <c r="AA1504" s="9"/>
      <c r="AB1504" s="7"/>
      <c r="AC1504" s="6"/>
      <c r="AD1504" s="13"/>
      <c r="AE1504" s="8"/>
      <c r="AF1504" s="6"/>
      <c r="AG1504" s="6"/>
      <c r="AH1504" s="6"/>
      <c r="AI1504" s="6"/>
      <c r="AJ1504" s="6"/>
      <c r="AK1504" s="6"/>
      <c r="AL1504" s="6"/>
      <c r="AM1504" s="6"/>
      <c r="AN1504" s="6"/>
      <c r="AO1504" s="6"/>
      <c r="AP1504" s="6"/>
      <c r="AQ1504" s="6"/>
      <c r="AR1504" s="6"/>
      <c r="AS1504" s="6"/>
      <c r="AT1504" s="6"/>
      <c r="AU1504" s="6"/>
      <c r="AV1504" s="10"/>
      <c r="AW1504" s="13"/>
      <c r="AY1504" s="17"/>
      <c r="AZ1504" s="12"/>
      <c r="BA1504" s="12"/>
      <c r="BB1504" s="12"/>
      <c r="BC1504" s="12"/>
      <c r="BD1504" s="12"/>
      <c r="BE1504" s="12"/>
      <c r="BF1504" s="18"/>
      <c r="BG1504" s="18"/>
      <c r="BH1504" s="18"/>
      <c r="BI1504" s="15"/>
      <c r="BJ1504" s="19"/>
      <c r="BK1504" s="18"/>
      <c r="BL1504" s="17"/>
      <c r="BM1504" s="17"/>
      <c r="BN1504" s="16"/>
    </row>
    <row r="1505" spans="9:66" x14ac:dyDescent="0.2">
      <c r="I1505" s="11"/>
      <c r="J1505" s="10"/>
      <c r="K1505" s="6"/>
      <c r="L1505" s="10"/>
      <c r="M1505" s="10"/>
      <c r="N1505" s="10"/>
      <c r="O1505" s="10"/>
      <c r="P1505" s="10"/>
      <c r="Q1505" s="10"/>
      <c r="R1505" s="10"/>
      <c r="S1505" s="10"/>
      <c r="T1505" s="14"/>
      <c r="U1505" s="6"/>
      <c r="V1505" s="14"/>
      <c r="W1505" s="6"/>
      <c r="X1505" s="14"/>
      <c r="Y1505" s="6"/>
      <c r="Z1505" s="14"/>
      <c r="AA1505" s="9"/>
      <c r="AB1505" s="7"/>
      <c r="AC1505" s="6"/>
      <c r="AD1505" s="13"/>
      <c r="AE1505" s="8"/>
      <c r="AF1505" s="6"/>
      <c r="AG1505" s="6"/>
      <c r="AH1505" s="6"/>
      <c r="AI1505" s="6"/>
      <c r="AJ1505" s="6"/>
      <c r="AK1505" s="6"/>
      <c r="AL1505" s="6"/>
      <c r="AM1505" s="6"/>
      <c r="AN1505" s="6"/>
      <c r="AO1505" s="6"/>
      <c r="AP1505" s="6"/>
      <c r="AQ1505" s="6"/>
      <c r="AR1505" s="6"/>
      <c r="AS1505" s="6"/>
      <c r="AT1505" s="6"/>
      <c r="AU1505" s="6"/>
      <c r="AV1505" s="10"/>
      <c r="AW1505" s="13"/>
      <c r="AY1505" s="17"/>
      <c r="AZ1505" s="12"/>
      <c r="BA1505" s="12"/>
      <c r="BB1505" s="12"/>
      <c r="BC1505" s="12"/>
      <c r="BD1505" s="12"/>
      <c r="BE1505" s="12"/>
      <c r="BF1505" s="18"/>
      <c r="BG1505" s="18"/>
      <c r="BH1505" s="18"/>
      <c r="BI1505" s="15"/>
      <c r="BJ1505" s="19"/>
      <c r="BK1505" s="18"/>
      <c r="BL1505" s="17"/>
      <c r="BM1505" s="17"/>
      <c r="BN1505" s="16"/>
    </row>
    <row r="1506" spans="9:66" x14ac:dyDescent="0.2">
      <c r="I1506" s="11"/>
      <c r="J1506" s="10"/>
      <c r="K1506" s="6"/>
      <c r="L1506" s="10"/>
      <c r="M1506" s="10"/>
      <c r="N1506" s="10"/>
      <c r="O1506" s="10"/>
      <c r="P1506" s="10"/>
      <c r="Q1506" s="10"/>
      <c r="R1506" s="10"/>
      <c r="S1506" s="10"/>
      <c r="T1506" s="14"/>
      <c r="U1506" s="6"/>
      <c r="V1506" s="14"/>
      <c r="W1506" s="6"/>
      <c r="X1506" s="14"/>
      <c r="Y1506" s="6"/>
      <c r="Z1506" s="14"/>
      <c r="AA1506" s="9"/>
      <c r="AB1506" s="7"/>
      <c r="AC1506" s="6"/>
      <c r="AD1506" s="13"/>
      <c r="AE1506" s="8"/>
      <c r="AF1506" s="6"/>
      <c r="AG1506" s="6"/>
      <c r="AH1506" s="6"/>
      <c r="AI1506" s="6"/>
      <c r="AJ1506" s="6"/>
      <c r="AK1506" s="6"/>
      <c r="AL1506" s="6"/>
      <c r="AM1506" s="6"/>
      <c r="AN1506" s="6"/>
      <c r="AO1506" s="6"/>
      <c r="AP1506" s="6"/>
      <c r="AQ1506" s="6"/>
      <c r="AR1506" s="6"/>
      <c r="AS1506" s="6"/>
      <c r="AT1506" s="6"/>
      <c r="AU1506" s="6"/>
      <c r="AV1506" s="10"/>
      <c r="AW1506" s="13"/>
      <c r="AY1506" s="17"/>
      <c r="AZ1506" s="12"/>
      <c r="BA1506" s="12"/>
      <c r="BB1506" s="12"/>
      <c r="BC1506" s="12"/>
      <c r="BD1506" s="12"/>
      <c r="BE1506" s="12"/>
      <c r="BF1506" s="18"/>
      <c r="BG1506" s="18"/>
      <c r="BH1506" s="18"/>
      <c r="BI1506" s="15"/>
      <c r="BJ1506" s="19"/>
      <c r="BK1506" s="18"/>
      <c r="BL1506" s="17"/>
      <c r="BM1506" s="17"/>
      <c r="BN1506" s="16"/>
    </row>
    <row r="1507" spans="9:66" x14ac:dyDescent="0.2">
      <c r="I1507" s="11"/>
      <c r="J1507" s="10"/>
      <c r="K1507" s="6"/>
      <c r="L1507" s="10"/>
      <c r="M1507" s="10"/>
      <c r="N1507" s="10"/>
      <c r="O1507" s="10"/>
      <c r="P1507" s="10"/>
      <c r="Q1507" s="10"/>
      <c r="R1507" s="10"/>
      <c r="S1507" s="10"/>
      <c r="T1507" s="14"/>
      <c r="U1507" s="6"/>
      <c r="V1507" s="14"/>
      <c r="W1507" s="6"/>
      <c r="X1507" s="14"/>
      <c r="Y1507" s="6"/>
      <c r="Z1507" s="14"/>
      <c r="AA1507" s="9"/>
      <c r="AB1507" s="7"/>
      <c r="AC1507" s="6"/>
      <c r="AD1507" s="13"/>
      <c r="AE1507" s="8"/>
      <c r="AF1507" s="6"/>
      <c r="AG1507" s="6"/>
      <c r="AH1507" s="6"/>
      <c r="AI1507" s="6"/>
      <c r="AJ1507" s="6"/>
      <c r="AK1507" s="6"/>
      <c r="AL1507" s="6"/>
      <c r="AM1507" s="6"/>
      <c r="AN1507" s="6"/>
      <c r="AO1507" s="6"/>
      <c r="AP1507" s="6"/>
      <c r="AQ1507" s="6"/>
      <c r="AR1507" s="6"/>
      <c r="AS1507" s="6"/>
      <c r="AT1507" s="6"/>
      <c r="AU1507" s="6"/>
      <c r="AV1507" s="10"/>
      <c r="AW1507" s="13"/>
      <c r="AY1507" s="17"/>
      <c r="AZ1507" s="12"/>
      <c r="BA1507" s="12"/>
      <c r="BB1507" s="12"/>
      <c r="BC1507" s="12"/>
      <c r="BD1507" s="12"/>
      <c r="BE1507" s="12"/>
      <c r="BF1507" s="18"/>
      <c r="BG1507" s="18"/>
      <c r="BH1507" s="18"/>
      <c r="BI1507" s="15"/>
      <c r="BJ1507" s="19"/>
      <c r="BK1507" s="18"/>
      <c r="BL1507" s="17"/>
      <c r="BM1507" s="17"/>
      <c r="BN1507" s="16"/>
    </row>
    <row r="1508" spans="9:66" x14ac:dyDescent="0.2">
      <c r="I1508" s="11"/>
      <c r="J1508" s="10"/>
      <c r="K1508" s="6"/>
      <c r="L1508" s="10"/>
      <c r="M1508" s="10"/>
      <c r="N1508" s="10"/>
      <c r="O1508" s="10"/>
      <c r="P1508" s="10"/>
      <c r="Q1508" s="10"/>
      <c r="R1508" s="10"/>
      <c r="S1508" s="10"/>
      <c r="T1508" s="14"/>
      <c r="U1508" s="6"/>
      <c r="V1508" s="14"/>
      <c r="W1508" s="6"/>
      <c r="X1508" s="14"/>
      <c r="Y1508" s="6"/>
      <c r="Z1508" s="14"/>
      <c r="AA1508" s="9"/>
      <c r="AB1508" s="7"/>
      <c r="AC1508" s="6"/>
      <c r="AD1508" s="13"/>
      <c r="AE1508" s="8"/>
      <c r="AF1508" s="6"/>
      <c r="AG1508" s="6"/>
      <c r="AH1508" s="6"/>
      <c r="AI1508" s="6"/>
      <c r="AJ1508" s="6"/>
      <c r="AK1508" s="6"/>
      <c r="AL1508" s="6"/>
      <c r="AM1508" s="6"/>
      <c r="AN1508" s="6"/>
      <c r="AO1508" s="6"/>
      <c r="AP1508" s="6"/>
      <c r="AQ1508" s="6"/>
      <c r="AR1508" s="6"/>
      <c r="AS1508" s="6"/>
      <c r="AT1508" s="6"/>
      <c r="AU1508" s="6"/>
      <c r="AV1508" s="10"/>
      <c r="AW1508" s="13"/>
      <c r="AY1508" s="17"/>
      <c r="AZ1508" s="12"/>
      <c r="BA1508" s="12"/>
      <c r="BB1508" s="12"/>
      <c r="BC1508" s="12"/>
      <c r="BD1508" s="12"/>
      <c r="BE1508" s="12"/>
      <c r="BF1508" s="18"/>
      <c r="BG1508" s="18"/>
      <c r="BH1508" s="18"/>
      <c r="BI1508" s="15"/>
      <c r="BJ1508" s="19"/>
      <c r="BK1508" s="18"/>
      <c r="BL1508" s="17"/>
      <c r="BM1508" s="17"/>
      <c r="BN1508" s="16"/>
    </row>
    <row r="1509" spans="9:66" x14ac:dyDescent="0.2">
      <c r="I1509" s="11"/>
      <c r="J1509" s="10"/>
      <c r="K1509" s="6"/>
      <c r="L1509" s="10"/>
      <c r="M1509" s="10"/>
      <c r="N1509" s="10"/>
      <c r="O1509" s="10"/>
      <c r="P1509" s="10"/>
      <c r="Q1509" s="10"/>
      <c r="R1509" s="10"/>
      <c r="S1509" s="10"/>
      <c r="T1509" s="14"/>
      <c r="U1509" s="6"/>
      <c r="V1509" s="14"/>
      <c r="W1509" s="6"/>
      <c r="X1509" s="14"/>
      <c r="Y1509" s="6"/>
      <c r="Z1509" s="14"/>
      <c r="AA1509" s="9"/>
      <c r="AB1509" s="7"/>
      <c r="AC1509" s="6"/>
      <c r="AD1509" s="13"/>
      <c r="AE1509" s="8"/>
      <c r="AF1509" s="6"/>
      <c r="AG1509" s="6"/>
      <c r="AH1509" s="6"/>
      <c r="AI1509" s="6"/>
      <c r="AJ1509" s="6"/>
      <c r="AK1509" s="6"/>
      <c r="AL1509" s="6"/>
      <c r="AM1509" s="6"/>
      <c r="AN1509" s="6"/>
      <c r="AO1509" s="6"/>
      <c r="AP1509" s="6"/>
      <c r="AQ1509" s="6"/>
      <c r="AR1509" s="6"/>
      <c r="AS1509" s="6"/>
      <c r="AT1509" s="6"/>
      <c r="AU1509" s="6"/>
      <c r="AV1509" s="10"/>
      <c r="AW1509" s="13"/>
      <c r="AY1509" s="17"/>
      <c r="AZ1509" s="12"/>
      <c r="BA1509" s="12"/>
      <c r="BB1509" s="12"/>
      <c r="BC1509" s="12"/>
      <c r="BD1509" s="12"/>
      <c r="BE1509" s="12"/>
      <c r="BF1509" s="18"/>
      <c r="BG1509" s="18"/>
      <c r="BH1509" s="18"/>
      <c r="BI1509" s="15"/>
      <c r="BJ1509" s="19"/>
      <c r="BK1509" s="18"/>
      <c r="BL1509" s="17"/>
      <c r="BM1509" s="17"/>
      <c r="BN1509" s="16"/>
    </row>
    <row r="1510" spans="9:66" x14ac:dyDescent="0.2">
      <c r="I1510" s="11"/>
      <c r="J1510" s="10"/>
      <c r="K1510" s="6"/>
      <c r="L1510" s="10"/>
      <c r="M1510" s="10"/>
      <c r="N1510" s="10"/>
      <c r="O1510" s="10"/>
      <c r="P1510" s="10"/>
      <c r="Q1510" s="10"/>
      <c r="R1510" s="10"/>
      <c r="S1510" s="10"/>
      <c r="T1510" s="14"/>
      <c r="U1510" s="6"/>
      <c r="V1510" s="14"/>
      <c r="W1510" s="6"/>
      <c r="X1510" s="14"/>
      <c r="Y1510" s="6"/>
      <c r="Z1510" s="14"/>
      <c r="AA1510" s="9"/>
      <c r="AB1510" s="7"/>
      <c r="AC1510" s="6"/>
      <c r="AD1510" s="13"/>
      <c r="AE1510" s="8"/>
      <c r="AF1510" s="6"/>
      <c r="AG1510" s="6"/>
      <c r="AH1510" s="6"/>
      <c r="AI1510" s="6"/>
      <c r="AJ1510" s="6"/>
      <c r="AK1510" s="6"/>
      <c r="AL1510" s="6"/>
      <c r="AM1510" s="6"/>
      <c r="AN1510" s="6"/>
      <c r="AO1510" s="6"/>
      <c r="AP1510" s="6"/>
      <c r="AQ1510" s="6"/>
      <c r="AR1510" s="6"/>
      <c r="AS1510" s="6"/>
      <c r="AT1510" s="6"/>
      <c r="AU1510" s="6"/>
      <c r="AV1510" s="10"/>
      <c r="AW1510" s="13"/>
      <c r="AY1510" s="17"/>
      <c r="AZ1510" s="12"/>
      <c r="BA1510" s="12"/>
      <c r="BB1510" s="12"/>
      <c r="BC1510" s="12"/>
      <c r="BD1510" s="12"/>
      <c r="BE1510" s="12"/>
      <c r="BF1510" s="18"/>
      <c r="BG1510" s="18"/>
      <c r="BH1510" s="18"/>
      <c r="BI1510" s="15"/>
      <c r="BJ1510" s="19"/>
      <c r="BK1510" s="18"/>
      <c r="BL1510" s="17"/>
      <c r="BM1510" s="17"/>
      <c r="BN1510" s="16"/>
    </row>
    <row r="1511" spans="9:66" x14ac:dyDescent="0.2">
      <c r="I1511" s="11"/>
      <c r="J1511" s="10"/>
      <c r="K1511" s="6"/>
      <c r="L1511" s="10"/>
      <c r="M1511" s="10"/>
      <c r="N1511" s="10"/>
      <c r="O1511" s="10"/>
      <c r="P1511" s="10"/>
      <c r="Q1511" s="10"/>
      <c r="R1511" s="10"/>
      <c r="S1511" s="10"/>
      <c r="T1511" s="14"/>
      <c r="U1511" s="6"/>
      <c r="V1511" s="14"/>
      <c r="W1511" s="6"/>
      <c r="X1511" s="14"/>
      <c r="Y1511" s="6"/>
      <c r="Z1511" s="14"/>
      <c r="AA1511" s="9"/>
      <c r="AB1511" s="7"/>
      <c r="AC1511" s="6"/>
      <c r="AD1511" s="13"/>
      <c r="AE1511" s="8"/>
      <c r="AF1511" s="6"/>
      <c r="AG1511" s="6"/>
      <c r="AH1511" s="6"/>
      <c r="AI1511" s="6"/>
      <c r="AJ1511" s="6"/>
      <c r="AK1511" s="6"/>
      <c r="AL1511" s="6"/>
      <c r="AM1511" s="6"/>
      <c r="AN1511" s="6"/>
      <c r="AO1511" s="6"/>
      <c r="AP1511" s="6"/>
      <c r="AQ1511" s="6"/>
      <c r="AR1511" s="6"/>
      <c r="AS1511" s="6"/>
      <c r="AT1511" s="6"/>
      <c r="AU1511" s="6"/>
      <c r="AV1511" s="10"/>
      <c r="AW1511" s="13"/>
      <c r="AY1511" s="17"/>
      <c r="AZ1511" s="12"/>
      <c r="BA1511" s="12"/>
      <c r="BB1511" s="12"/>
      <c r="BC1511" s="12"/>
      <c r="BD1511" s="12"/>
      <c r="BE1511" s="12"/>
      <c r="BF1511" s="18"/>
      <c r="BG1511" s="18"/>
      <c r="BH1511" s="18"/>
      <c r="BI1511" s="15"/>
      <c r="BJ1511" s="19"/>
      <c r="BK1511" s="18"/>
      <c r="BL1511" s="17"/>
      <c r="BM1511" s="17"/>
      <c r="BN1511" s="16"/>
    </row>
    <row r="1512" spans="9:66" x14ac:dyDescent="0.2">
      <c r="I1512" s="11"/>
      <c r="J1512" s="10"/>
      <c r="K1512" s="6"/>
      <c r="L1512" s="10"/>
      <c r="M1512" s="10"/>
      <c r="N1512" s="10"/>
      <c r="O1512" s="10"/>
      <c r="P1512" s="10"/>
      <c r="Q1512" s="10"/>
      <c r="R1512" s="10"/>
      <c r="S1512" s="10"/>
      <c r="T1512" s="14"/>
      <c r="U1512" s="6"/>
      <c r="V1512" s="14"/>
      <c r="W1512" s="6"/>
      <c r="X1512" s="14"/>
      <c r="Y1512" s="6"/>
      <c r="Z1512" s="14"/>
      <c r="AA1512" s="9"/>
      <c r="AB1512" s="7"/>
      <c r="AC1512" s="6"/>
      <c r="AD1512" s="13"/>
      <c r="AE1512" s="8"/>
      <c r="AF1512" s="6"/>
      <c r="AG1512" s="6"/>
      <c r="AH1512" s="6"/>
      <c r="AI1512" s="6"/>
      <c r="AJ1512" s="6"/>
      <c r="AK1512" s="6"/>
      <c r="AL1512" s="6"/>
      <c r="AM1512" s="6"/>
      <c r="AN1512" s="6"/>
      <c r="AO1512" s="6"/>
      <c r="AP1512" s="6"/>
      <c r="AQ1512" s="6"/>
      <c r="AR1512" s="6"/>
      <c r="AS1512" s="6"/>
      <c r="AT1512" s="6"/>
      <c r="AU1512" s="6"/>
      <c r="AV1512" s="10"/>
      <c r="AW1512" s="13"/>
      <c r="AY1512" s="17"/>
      <c r="AZ1512" s="12"/>
      <c r="BA1512" s="12"/>
      <c r="BB1512" s="12"/>
      <c r="BC1512" s="12"/>
      <c r="BD1512" s="12"/>
      <c r="BE1512" s="12"/>
      <c r="BF1512" s="18"/>
      <c r="BG1512" s="18"/>
      <c r="BH1512" s="18"/>
      <c r="BI1512" s="15"/>
      <c r="BJ1512" s="19"/>
      <c r="BK1512" s="18"/>
      <c r="BL1512" s="17"/>
      <c r="BM1512" s="17"/>
      <c r="BN1512" s="16"/>
    </row>
    <row r="1513" spans="9:66" x14ac:dyDescent="0.2">
      <c r="I1513" s="11"/>
      <c r="J1513" s="10"/>
      <c r="K1513" s="6"/>
      <c r="L1513" s="10"/>
      <c r="M1513" s="10"/>
      <c r="N1513" s="10"/>
      <c r="O1513" s="10"/>
      <c r="P1513" s="10"/>
      <c r="Q1513" s="10"/>
      <c r="R1513" s="10"/>
      <c r="S1513" s="10"/>
      <c r="T1513" s="14"/>
      <c r="U1513" s="6"/>
      <c r="V1513" s="14"/>
      <c r="W1513" s="6"/>
      <c r="X1513" s="14"/>
      <c r="Y1513" s="6"/>
      <c r="Z1513" s="14"/>
      <c r="AA1513" s="9"/>
      <c r="AB1513" s="7"/>
      <c r="AC1513" s="6"/>
      <c r="AD1513" s="13"/>
      <c r="AE1513" s="8"/>
      <c r="AF1513" s="6"/>
      <c r="AG1513" s="6"/>
      <c r="AH1513" s="6"/>
      <c r="AI1513" s="6"/>
      <c r="AJ1513" s="6"/>
      <c r="AK1513" s="6"/>
      <c r="AL1513" s="6"/>
      <c r="AM1513" s="6"/>
      <c r="AN1513" s="6"/>
      <c r="AO1513" s="6"/>
      <c r="AP1513" s="6"/>
      <c r="AQ1513" s="6"/>
      <c r="AR1513" s="6"/>
      <c r="AS1513" s="6"/>
      <c r="AT1513" s="6"/>
      <c r="AU1513" s="6"/>
      <c r="AV1513" s="10"/>
      <c r="AW1513" s="13"/>
      <c r="AY1513" s="17"/>
      <c r="AZ1513" s="12"/>
      <c r="BA1513" s="12"/>
      <c r="BB1513" s="12"/>
      <c r="BC1513" s="12"/>
      <c r="BD1513" s="12"/>
      <c r="BE1513" s="12"/>
      <c r="BF1513" s="18"/>
      <c r="BG1513" s="18"/>
      <c r="BH1513" s="18"/>
      <c r="BI1513" s="15"/>
      <c r="BJ1513" s="19"/>
      <c r="BK1513" s="18"/>
      <c r="BL1513" s="17"/>
      <c r="BM1513" s="17"/>
      <c r="BN1513" s="16"/>
    </row>
    <row r="1514" spans="9:66" x14ac:dyDescent="0.2">
      <c r="I1514" s="11"/>
      <c r="J1514" s="10"/>
      <c r="K1514" s="6"/>
      <c r="L1514" s="10"/>
      <c r="M1514" s="10"/>
      <c r="N1514" s="10"/>
      <c r="O1514" s="10"/>
      <c r="P1514" s="10"/>
      <c r="Q1514" s="10"/>
      <c r="R1514" s="10"/>
      <c r="S1514" s="10"/>
      <c r="T1514" s="14"/>
      <c r="U1514" s="6"/>
      <c r="V1514" s="14"/>
      <c r="W1514" s="6"/>
      <c r="X1514" s="14"/>
      <c r="Y1514" s="6"/>
      <c r="Z1514" s="14"/>
      <c r="AA1514" s="9"/>
      <c r="AB1514" s="7"/>
      <c r="AC1514" s="6"/>
      <c r="AD1514" s="13"/>
      <c r="AE1514" s="8"/>
      <c r="AF1514" s="6"/>
      <c r="AG1514" s="6"/>
      <c r="AH1514" s="6"/>
      <c r="AI1514" s="6"/>
      <c r="AJ1514" s="6"/>
      <c r="AK1514" s="6"/>
      <c r="AL1514" s="6"/>
      <c r="AM1514" s="6"/>
      <c r="AN1514" s="6"/>
      <c r="AO1514" s="6"/>
      <c r="AP1514" s="6"/>
      <c r="AQ1514" s="6"/>
      <c r="AR1514" s="6"/>
      <c r="AS1514" s="6"/>
      <c r="AT1514" s="6"/>
      <c r="AU1514" s="6"/>
      <c r="AV1514" s="10"/>
      <c r="AW1514" s="13"/>
      <c r="AY1514" s="17"/>
      <c r="AZ1514" s="12"/>
      <c r="BA1514" s="12"/>
      <c r="BB1514" s="12"/>
      <c r="BC1514" s="12"/>
      <c r="BD1514" s="12"/>
      <c r="BE1514" s="12"/>
      <c r="BF1514" s="18"/>
      <c r="BG1514" s="18"/>
      <c r="BH1514" s="18"/>
      <c r="BI1514" s="15"/>
      <c r="BJ1514" s="19"/>
      <c r="BK1514" s="18"/>
      <c r="BL1514" s="17"/>
      <c r="BM1514" s="17"/>
      <c r="BN1514" s="16"/>
    </row>
    <row r="1515" spans="9:66" x14ac:dyDescent="0.2">
      <c r="I1515" s="11"/>
      <c r="J1515" s="10"/>
      <c r="K1515" s="6"/>
      <c r="L1515" s="10"/>
      <c r="M1515" s="10"/>
      <c r="N1515" s="10"/>
      <c r="O1515" s="10"/>
      <c r="P1515" s="10"/>
      <c r="Q1515" s="10"/>
      <c r="R1515" s="10"/>
      <c r="S1515" s="10"/>
      <c r="T1515" s="14"/>
      <c r="U1515" s="6"/>
      <c r="V1515" s="14"/>
      <c r="W1515" s="6"/>
      <c r="X1515" s="14"/>
      <c r="Y1515" s="6"/>
      <c r="Z1515" s="14"/>
      <c r="AA1515" s="9"/>
      <c r="AB1515" s="7"/>
      <c r="AC1515" s="6"/>
      <c r="AD1515" s="13"/>
      <c r="AE1515" s="8"/>
      <c r="AF1515" s="6"/>
      <c r="AG1515" s="6"/>
      <c r="AH1515" s="6"/>
      <c r="AI1515" s="6"/>
      <c r="AJ1515" s="6"/>
      <c r="AK1515" s="6"/>
      <c r="AL1515" s="6"/>
      <c r="AM1515" s="6"/>
      <c r="AN1515" s="6"/>
      <c r="AO1515" s="6"/>
      <c r="AP1515" s="6"/>
      <c r="AQ1515" s="6"/>
      <c r="AR1515" s="6"/>
      <c r="AS1515" s="6"/>
      <c r="AT1515" s="6"/>
      <c r="AU1515" s="6"/>
      <c r="AV1515" s="10"/>
      <c r="AW1515" s="13"/>
      <c r="AY1515" s="17"/>
      <c r="AZ1515" s="12"/>
      <c r="BA1515" s="12"/>
      <c r="BB1515" s="12"/>
      <c r="BC1515" s="12"/>
      <c r="BD1515" s="12"/>
      <c r="BE1515" s="12"/>
      <c r="BF1515" s="18"/>
      <c r="BG1515" s="18"/>
      <c r="BH1515" s="18"/>
      <c r="BI1515" s="15"/>
      <c r="BJ1515" s="19"/>
      <c r="BK1515" s="18"/>
      <c r="BL1515" s="17"/>
      <c r="BM1515" s="17"/>
      <c r="BN1515" s="16"/>
    </row>
    <row r="1516" spans="9:66" x14ac:dyDescent="0.2">
      <c r="I1516" s="11"/>
      <c r="J1516" s="10"/>
      <c r="K1516" s="6"/>
      <c r="L1516" s="10"/>
      <c r="M1516" s="10"/>
      <c r="N1516" s="10"/>
      <c r="O1516" s="10"/>
      <c r="P1516" s="10"/>
      <c r="Q1516" s="10"/>
      <c r="R1516" s="10"/>
      <c r="S1516" s="10"/>
      <c r="T1516" s="14"/>
      <c r="U1516" s="6"/>
      <c r="V1516" s="14"/>
      <c r="W1516" s="6"/>
      <c r="X1516" s="14"/>
      <c r="Y1516" s="6"/>
      <c r="Z1516" s="14"/>
      <c r="AA1516" s="9"/>
      <c r="AB1516" s="7"/>
      <c r="AC1516" s="6"/>
      <c r="AD1516" s="13"/>
      <c r="AE1516" s="8"/>
      <c r="AF1516" s="6"/>
      <c r="AG1516" s="6"/>
      <c r="AH1516" s="6"/>
      <c r="AI1516" s="6"/>
      <c r="AJ1516" s="6"/>
      <c r="AK1516" s="6"/>
      <c r="AL1516" s="6"/>
      <c r="AM1516" s="6"/>
      <c r="AN1516" s="6"/>
      <c r="AO1516" s="6"/>
      <c r="AP1516" s="6"/>
      <c r="AQ1516" s="6"/>
      <c r="AR1516" s="6"/>
      <c r="AS1516" s="6"/>
      <c r="AT1516" s="6"/>
      <c r="AU1516" s="6"/>
      <c r="AV1516" s="10"/>
      <c r="AW1516" s="13"/>
      <c r="AY1516" s="17"/>
      <c r="AZ1516" s="12"/>
      <c r="BA1516" s="12"/>
      <c r="BB1516" s="12"/>
      <c r="BC1516" s="12"/>
      <c r="BD1516" s="12"/>
      <c r="BE1516" s="12"/>
      <c r="BF1516" s="18"/>
      <c r="BG1516" s="18"/>
      <c r="BH1516" s="18"/>
      <c r="BI1516" s="15"/>
      <c r="BJ1516" s="19"/>
      <c r="BK1516" s="18"/>
      <c r="BL1516" s="17"/>
      <c r="BM1516" s="17"/>
      <c r="BN1516" s="16"/>
    </row>
    <row r="1517" spans="9:66" x14ac:dyDescent="0.2">
      <c r="I1517" s="11"/>
      <c r="J1517" s="10"/>
      <c r="K1517" s="6"/>
      <c r="L1517" s="10"/>
      <c r="M1517" s="10"/>
      <c r="N1517" s="10"/>
      <c r="O1517" s="10"/>
      <c r="P1517" s="10"/>
      <c r="Q1517" s="10"/>
      <c r="R1517" s="10"/>
      <c r="S1517" s="10"/>
      <c r="T1517" s="14"/>
      <c r="U1517" s="6"/>
      <c r="V1517" s="14"/>
      <c r="W1517" s="6"/>
      <c r="X1517" s="14"/>
      <c r="Y1517" s="6"/>
      <c r="Z1517" s="14"/>
      <c r="AA1517" s="9"/>
      <c r="AB1517" s="7"/>
      <c r="AC1517" s="6"/>
      <c r="AD1517" s="13"/>
      <c r="AE1517" s="8"/>
      <c r="AF1517" s="6"/>
      <c r="AG1517" s="6"/>
      <c r="AH1517" s="6"/>
      <c r="AI1517" s="6"/>
      <c r="AJ1517" s="6"/>
      <c r="AK1517" s="6"/>
      <c r="AL1517" s="6"/>
      <c r="AM1517" s="6"/>
      <c r="AN1517" s="6"/>
      <c r="AO1517" s="6"/>
      <c r="AP1517" s="6"/>
      <c r="AQ1517" s="6"/>
      <c r="AR1517" s="6"/>
      <c r="AS1517" s="6"/>
      <c r="AT1517" s="6"/>
      <c r="AU1517" s="6"/>
      <c r="AV1517" s="10"/>
      <c r="AW1517" s="13"/>
      <c r="AY1517" s="17"/>
      <c r="AZ1517" s="12"/>
      <c r="BA1517" s="12"/>
      <c r="BB1517" s="12"/>
      <c r="BC1517" s="12"/>
      <c r="BD1517" s="12"/>
      <c r="BE1517" s="12"/>
      <c r="BF1517" s="18"/>
      <c r="BG1517" s="18"/>
      <c r="BH1517" s="18"/>
      <c r="BI1517" s="15"/>
      <c r="BJ1517" s="19"/>
      <c r="BK1517" s="18"/>
      <c r="BL1517" s="17"/>
      <c r="BM1517" s="17"/>
      <c r="BN1517" s="16"/>
    </row>
    <row r="1518" spans="9:66" x14ac:dyDescent="0.2">
      <c r="I1518" s="11"/>
      <c r="J1518" s="10"/>
      <c r="K1518" s="6"/>
      <c r="L1518" s="10"/>
      <c r="M1518" s="10"/>
      <c r="N1518" s="10"/>
      <c r="O1518" s="10"/>
      <c r="P1518" s="10"/>
      <c r="Q1518" s="10"/>
      <c r="R1518" s="10"/>
      <c r="S1518" s="10"/>
      <c r="T1518" s="14"/>
      <c r="U1518" s="6"/>
      <c r="V1518" s="14"/>
      <c r="W1518" s="6"/>
      <c r="X1518" s="14"/>
      <c r="Y1518" s="6"/>
      <c r="Z1518" s="14"/>
      <c r="AA1518" s="9"/>
      <c r="AB1518" s="7"/>
      <c r="AC1518" s="6"/>
      <c r="AD1518" s="13"/>
      <c r="AE1518" s="8"/>
      <c r="AF1518" s="6"/>
      <c r="AG1518" s="6"/>
      <c r="AH1518" s="6"/>
      <c r="AI1518" s="6"/>
      <c r="AJ1518" s="6"/>
      <c r="AK1518" s="6"/>
      <c r="AL1518" s="6"/>
      <c r="AM1518" s="6"/>
      <c r="AN1518" s="6"/>
      <c r="AO1518" s="6"/>
      <c r="AP1518" s="6"/>
      <c r="AQ1518" s="6"/>
      <c r="AR1518" s="6"/>
      <c r="AS1518" s="6"/>
      <c r="AT1518" s="6"/>
      <c r="AU1518" s="6"/>
      <c r="AV1518" s="10"/>
      <c r="AW1518" s="13"/>
      <c r="AY1518" s="17"/>
      <c r="AZ1518" s="12"/>
      <c r="BA1518" s="12"/>
      <c r="BB1518" s="12"/>
      <c r="BC1518" s="12"/>
      <c r="BD1518" s="12"/>
      <c r="BE1518" s="12"/>
      <c r="BF1518" s="18"/>
      <c r="BG1518" s="18"/>
      <c r="BH1518" s="18"/>
      <c r="BI1518" s="15"/>
      <c r="BJ1518" s="19"/>
      <c r="BK1518" s="18"/>
      <c r="BL1518" s="17"/>
      <c r="BM1518" s="17"/>
      <c r="BN1518" s="16"/>
    </row>
    <row r="1519" spans="9:66" x14ac:dyDescent="0.2">
      <c r="I1519" s="11"/>
      <c r="J1519" s="10"/>
      <c r="K1519" s="6"/>
      <c r="L1519" s="10"/>
      <c r="M1519" s="10"/>
      <c r="N1519" s="10"/>
      <c r="O1519" s="10"/>
      <c r="P1519" s="10"/>
      <c r="Q1519" s="10"/>
      <c r="R1519" s="10"/>
      <c r="S1519" s="10"/>
      <c r="T1519" s="14"/>
      <c r="U1519" s="6"/>
      <c r="V1519" s="14"/>
      <c r="W1519" s="6"/>
      <c r="X1519" s="14"/>
      <c r="Y1519" s="6"/>
      <c r="Z1519" s="14"/>
      <c r="AA1519" s="9"/>
      <c r="AB1519" s="7"/>
      <c r="AC1519" s="6"/>
      <c r="AD1519" s="13"/>
      <c r="AE1519" s="8"/>
      <c r="AF1519" s="6"/>
      <c r="AG1519" s="6"/>
      <c r="AH1519" s="6"/>
      <c r="AI1519" s="6"/>
      <c r="AJ1519" s="6"/>
      <c r="AK1519" s="6"/>
      <c r="AL1519" s="6"/>
      <c r="AM1519" s="6"/>
      <c r="AN1519" s="6"/>
      <c r="AO1519" s="6"/>
      <c r="AP1519" s="6"/>
      <c r="AQ1519" s="6"/>
      <c r="AR1519" s="6"/>
      <c r="AS1519" s="6"/>
      <c r="AT1519" s="6"/>
      <c r="AU1519" s="6"/>
      <c r="AV1519" s="10"/>
      <c r="AW1519" s="13"/>
      <c r="AY1519" s="17"/>
      <c r="AZ1519" s="12"/>
      <c r="BA1519" s="12"/>
      <c r="BB1519" s="12"/>
      <c r="BC1519" s="12"/>
      <c r="BD1519" s="12"/>
      <c r="BE1519" s="12"/>
      <c r="BF1519" s="18"/>
      <c r="BG1519" s="18"/>
      <c r="BH1519" s="18"/>
      <c r="BI1519" s="15"/>
      <c r="BJ1519" s="19"/>
      <c r="BK1519" s="18"/>
      <c r="BL1519" s="17"/>
      <c r="BM1519" s="17"/>
      <c r="BN1519" s="16"/>
    </row>
    <row r="1520" spans="9:66" x14ac:dyDescent="0.2">
      <c r="I1520" s="11"/>
      <c r="J1520" s="10"/>
      <c r="K1520" s="6"/>
      <c r="L1520" s="10"/>
      <c r="M1520" s="10"/>
      <c r="N1520" s="10"/>
      <c r="O1520" s="10"/>
      <c r="P1520" s="10"/>
      <c r="Q1520" s="10"/>
      <c r="R1520" s="10"/>
      <c r="S1520" s="10"/>
      <c r="T1520" s="14"/>
      <c r="U1520" s="6"/>
      <c r="V1520" s="14"/>
      <c r="W1520" s="6"/>
      <c r="X1520" s="14"/>
      <c r="Y1520" s="6"/>
      <c r="Z1520" s="14"/>
      <c r="AA1520" s="9"/>
      <c r="AB1520" s="7"/>
      <c r="AC1520" s="6"/>
      <c r="AD1520" s="13"/>
      <c r="AE1520" s="8"/>
      <c r="AF1520" s="6"/>
      <c r="AG1520" s="6"/>
      <c r="AH1520" s="6"/>
      <c r="AI1520" s="6"/>
      <c r="AJ1520" s="6"/>
      <c r="AK1520" s="6"/>
      <c r="AL1520" s="6"/>
      <c r="AM1520" s="6"/>
      <c r="AN1520" s="6"/>
      <c r="AO1520" s="6"/>
      <c r="AP1520" s="6"/>
      <c r="AQ1520" s="6"/>
      <c r="AR1520" s="6"/>
      <c r="AS1520" s="6"/>
      <c r="AT1520" s="6"/>
      <c r="AU1520" s="6"/>
      <c r="AV1520" s="10"/>
      <c r="AW1520" s="13"/>
      <c r="AY1520" s="17"/>
      <c r="AZ1520" s="12"/>
      <c r="BA1520" s="12"/>
      <c r="BB1520" s="12"/>
      <c r="BC1520" s="12"/>
      <c r="BD1520" s="12"/>
      <c r="BE1520" s="12"/>
      <c r="BF1520" s="18"/>
      <c r="BG1520" s="18"/>
      <c r="BH1520" s="18"/>
      <c r="BI1520" s="15"/>
      <c r="BJ1520" s="19"/>
      <c r="BK1520" s="18"/>
      <c r="BL1520" s="17"/>
      <c r="BM1520" s="17"/>
      <c r="BN1520" s="16"/>
    </row>
    <row r="1521" spans="9:66" x14ac:dyDescent="0.2">
      <c r="I1521" s="11"/>
      <c r="J1521" s="10"/>
      <c r="K1521" s="6"/>
      <c r="L1521" s="10"/>
      <c r="M1521" s="10"/>
      <c r="N1521" s="10"/>
      <c r="O1521" s="10"/>
      <c r="P1521" s="10"/>
      <c r="Q1521" s="10"/>
      <c r="R1521" s="10"/>
      <c r="S1521" s="10"/>
      <c r="T1521" s="14"/>
      <c r="U1521" s="6"/>
      <c r="V1521" s="14"/>
      <c r="W1521" s="6"/>
      <c r="X1521" s="14"/>
      <c r="Y1521" s="6"/>
      <c r="Z1521" s="14"/>
      <c r="AA1521" s="9"/>
      <c r="AB1521" s="7"/>
      <c r="AC1521" s="6"/>
      <c r="AD1521" s="13"/>
      <c r="AE1521" s="8"/>
      <c r="AF1521" s="6"/>
      <c r="AG1521" s="6"/>
      <c r="AH1521" s="6"/>
      <c r="AI1521" s="6"/>
      <c r="AJ1521" s="6"/>
      <c r="AK1521" s="6"/>
      <c r="AL1521" s="6"/>
      <c r="AM1521" s="6"/>
      <c r="AN1521" s="6"/>
      <c r="AO1521" s="6"/>
      <c r="AP1521" s="6"/>
      <c r="AQ1521" s="6"/>
      <c r="AR1521" s="6"/>
      <c r="AS1521" s="6"/>
      <c r="AT1521" s="6"/>
      <c r="AU1521" s="6"/>
      <c r="AV1521" s="10"/>
      <c r="AW1521" s="13"/>
      <c r="AY1521" s="17"/>
      <c r="AZ1521" s="12"/>
      <c r="BA1521" s="12"/>
      <c r="BB1521" s="12"/>
      <c r="BC1521" s="12"/>
      <c r="BD1521" s="12"/>
      <c r="BE1521" s="12"/>
      <c r="BF1521" s="18"/>
      <c r="BG1521" s="18"/>
      <c r="BH1521" s="18"/>
      <c r="BI1521" s="15"/>
      <c r="BJ1521" s="19"/>
      <c r="BK1521" s="18"/>
      <c r="BL1521" s="17"/>
      <c r="BM1521" s="17"/>
      <c r="BN1521" s="16"/>
    </row>
    <row r="1522" spans="9:66" x14ac:dyDescent="0.2">
      <c r="I1522" s="11"/>
      <c r="J1522" s="10"/>
      <c r="K1522" s="6"/>
      <c r="L1522" s="10"/>
      <c r="M1522" s="10"/>
      <c r="N1522" s="10"/>
      <c r="O1522" s="10"/>
      <c r="P1522" s="10"/>
      <c r="Q1522" s="10"/>
      <c r="R1522" s="10"/>
      <c r="S1522" s="10"/>
      <c r="T1522" s="14"/>
      <c r="U1522" s="6"/>
      <c r="V1522" s="14"/>
      <c r="W1522" s="6"/>
      <c r="X1522" s="14"/>
      <c r="Y1522" s="6"/>
      <c r="Z1522" s="14"/>
      <c r="AA1522" s="9"/>
      <c r="AB1522" s="7"/>
      <c r="AC1522" s="6"/>
      <c r="AD1522" s="13"/>
      <c r="AE1522" s="8"/>
      <c r="AF1522" s="6"/>
      <c r="AG1522" s="6"/>
      <c r="AH1522" s="6"/>
      <c r="AI1522" s="6"/>
      <c r="AJ1522" s="6"/>
      <c r="AK1522" s="6"/>
      <c r="AL1522" s="6"/>
      <c r="AM1522" s="6"/>
      <c r="AN1522" s="6"/>
      <c r="AO1522" s="6"/>
      <c r="AP1522" s="6"/>
      <c r="AQ1522" s="6"/>
      <c r="AR1522" s="6"/>
      <c r="AS1522" s="6"/>
      <c r="AT1522" s="6"/>
      <c r="AU1522" s="6"/>
      <c r="AV1522" s="10"/>
      <c r="AW1522" s="13"/>
      <c r="AY1522" s="17"/>
      <c r="AZ1522" s="12"/>
      <c r="BA1522" s="12"/>
      <c r="BB1522" s="12"/>
      <c r="BC1522" s="12"/>
      <c r="BD1522" s="12"/>
      <c r="BE1522" s="12"/>
      <c r="BF1522" s="18"/>
      <c r="BG1522" s="18"/>
      <c r="BH1522" s="18"/>
      <c r="BI1522" s="15"/>
      <c r="BJ1522" s="19"/>
      <c r="BK1522" s="18"/>
      <c r="BL1522" s="17"/>
      <c r="BM1522" s="17"/>
      <c r="BN1522" s="16"/>
    </row>
    <row r="1523" spans="9:66" x14ac:dyDescent="0.2">
      <c r="I1523" s="11"/>
      <c r="J1523" s="10"/>
      <c r="K1523" s="6"/>
      <c r="L1523" s="10"/>
      <c r="M1523" s="10"/>
      <c r="N1523" s="10"/>
      <c r="O1523" s="10"/>
      <c r="P1523" s="10"/>
      <c r="Q1523" s="10"/>
      <c r="R1523" s="10"/>
      <c r="S1523" s="10"/>
      <c r="T1523" s="14"/>
      <c r="U1523" s="6"/>
      <c r="V1523" s="14"/>
      <c r="W1523" s="6"/>
      <c r="X1523" s="14"/>
      <c r="Y1523" s="6"/>
      <c r="Z1523" s="14"/>
      <c r="AA1523" s="9"/>
      <c r="AB1523" s="7"/>
      <c r="AC1523" s="6"/>
      <c r="AD1523" s="13"/>
      <c r="AE1523" s="8"/>
      <c r="AF1523" s="6"/>
      <c r="AG1523" s="6"/>
      <c r="AH1523" s="6"/>
      <c r="AI1523" s="6"/>
      <c r="AJ1523" s="6"/>
      <c r="AK1523" s="6"/>
      <c r="AL1523" s="6"/>
      <c r="AM1523" s="6"/>
      <c r="AN1523" s="6"/>
      <c r="AO1523" s="6"/>
      <c r="AP1523" s="6"/>
      <c r="AQ1523" s="6"/>
      <c r="AR1523" s="6"/>
      <c r="AS1523" s="6"/>
      <c r="AT1523" s="6"/>
      <c r="AU1523" s="6"/>
      <c r="AV1523" s="10"/>
      <c r="AW1523" s="13"/>
      <c r="AY1523" s="17"/>
      <c r="AZ1523" s="12"/>
      <c r="BA1523" s="12"/>
      <c r="BB1523" s="12"/>
      <c r="BC1523" s="12"/>
      <c r="BD1523" s="12"/>
      <c r="BE1523" s="12"/>
      <c r="BF1523" s="18"/>
      <c r="BG1523" s="18"/>
      <c r="BH1523" s="18"/>
      <c r="BI1523" s="15"/>
      <c r="BJ1523" s="19"/>
      <c r="BK1523" s="18"/>
      <c r="BL1523" s="17"/>
      <c r="BM1523" s="17"/>
      <c r="BN1523" s="16"/>
    </row>
    <row r="1524" spans="9:66" x14ac:dyDescent="0.2">
      <c r="I1524" s="11"/>
      <c r="J1524" s="10"/>
      <c r="K1524" s="6"/>
      <c r="L1524" s="10"/>
      <c r="M1524" s="10"/>
      <c r="N1524" s="10"/>
      <c r="O1524" s="10"/>
      <c r="P1524" s="10"/>
      <c r="Q1524" s="10"/>
      <c r="R1524" s="10"/>
      <c r="S1524" s="10"/>
      <c r="T1524" s="14"/>
      <c r="U1524" s="6"/>
      <c r="V1524" s="14"/>
      <c r="W1524" s="6"/>
      <c r="X1524" s="14"/>
      <c r="Y1524" s="6"/>
      <c r="Z1524" s="14"/>
      <c r="AA1524" s="9"/>
      <c r="AB1524" s="7"/>
      <c r="AC1524" s="6"/>
      <c r="AD1524" s="13"/>
      <c r="AE1524" s="8"/>
      <c r="AF1524" s="6"/>
      <c r="AG1524" s="6"/>
      <c r="AH1524" s="6"/>
      <c r="AI1524" s="6"/>
      <c r="AJ1524" s="6"/>
      <c r="AK1524" s="6"/>
      <c r="AL1524" s="6"/>
      <c r="AM1524" s="6"/>
      <c r="AN1524" s="6"/>
      <c r="AO1524" s="6"/>
      <c r="AP1524" s="6"/>
      <c r="AQ1524" s="6"/>
      <c r="AR1524" s="6"/>
      <c r="AS1524" s="6"/>
      <c r="AT1524" s="6"/>
      <c r="AU1524" s="6"/>
      <c r="AV1524" s="10"/>
      <c r="AW1524" s="13"/>
      <c r="AY1524" s="17"/>
      <c r="AZ1524" s="12"/>
      <c r="BA1524" s="12"/>
      <c r="BB1524" s="12"/>
      <c r="BC1524" s="12"/>
      <c r="BD1524" s="12"/>
      <c r="BE1524" s="12"/>
      <c r="BF1524" s="18"/>
      <c r="BG1524" s="18"/>
      <c r="BH1524" s="18"/>
      <c r="BI1524" s="15"/>
      <c r="BJ1524" s="19"/>
      <c r="BK1524" s="18"/>
      <c r="BL1524" s="17"/>
      <c r="BM1524" s="17"/>
      <c r="BN1524" s="16"/>
    </row>
    <row r="1525" spans="9:66" x14ac:dyDescent="0.2">
      <c r="I1525" s="11"/>
      <c r="J1525" s="10"/>
      <c r="K1525" s="6"/>
      <c r="L1525" s="10"/>
      <c r="M1525" s="10"/>
      <c r="N1525" s="10"/>
      <c r="O1525" s="10"/>
      <c r="P1525" s="10"/>
      <c r="Q1525" s="10"/>
      <c r="R1525" s="10"/>
      <c r="S1525" s="10"/>
      <c r="T1525" s="14"/>
      <c r="U1525" s="6"/>
      <c r="V1525" s="14"/>
      <c r="W1525" s="6"/>
      <c r="X1525" s="14"/>
      <c r="Y1525" s="6"/>
      <c r="Z1525" s="14"/>
      <c r="AA1525" s="9"/>
      <c r="AB1525" s="7"/>
      <c r="AC1525" s="6"/>
      <c r="AD1525" s="13"/>
      <c r="AE1525" s="8"/>
      <c r="AF1525" s="6"/>
      <c r="AG1525" s="6"/>
      <c r="AH1525" s="6"/>
      <c r="AI1525" s="6"/>
      <c r="AJ1525" s="6"/>
      <c r="AK1525" s="6"/>
      <c r="AL1525" s="6"/>
      <c r="AM1525" s="6"/>
      <c r="AN1525" s="6"/>
      <c r="AO1525" s="6"/>
      <c r="AP1525" s="6"/>
      <c r="AQ1525" s="6"/>
      <c r="AR1525" s="6"/>
      <c r="AS1525" s="6"/>
      <c r="AT1525" s="6"/>
      <c r="AU1525" s="6"/>
      <c r="AV1525" s="10"/>
      <c r="AW1525" s="13"/>
      <c r="AY1525" s="17"/>
      <c r="AZ1525" s="12"/>
      <c r="BA1525" s="12"/>
      <c r="BB1525" s="12"/>
      <c r="BC1525" s="12"/>
      <c r="BD1525" s="12"/>
      <c r="BE1525" s="12"/>
      <c r="BF1525" s="18"/>
      <c r="BG1525" s="18"/>
      <c r="BH1525" s="18"/>
      <c r="BI1525" s="15"/>
      <c r="BJ1525" s="19"/>
      <c r="BK1525" s="18"/>
      <c r="BL1525" s="17"/>
      <c r="BM1525" s="17"/>
      <c r="BN1525" s="16"/>
    </row>
    <row r="1526" spans="9:66" x14ac:dyDescent="0.2">
      <c r="I1526" s="11"/>
      <c r="J1526" s="10"/>
      <c r="K1526" s="6"/>
      <c r="L1526" s="10"/>
      <c r="M1526" s="10"/>
      <c r="N1526" s="10"/>
      <c r="O1526" s="10"/>
      <c r="P1526" s="10"/>
      <c r="Q1526" s="10"/>
      <c r="R1526" s="10"/>
      <c r="S1526" s="10"/>
      <c r="T1526" s="14"/>
      <c r="U1526" s="6"/>
      <c r="V1526" s="14"/>
      <c r="W1526" s="6"/>
      <c r="X1526" s="14"/>
      <c r="Y1526" s="6"/>
      <c r="Z1526" s="14"/>
      <c r="AA1526" s="9"/>
      <c r="AB1526" s="7"/>
      <c r="AC1526" s="6"/>
      <c r="AD1526" s="13"/>
      <c r="AE1526" s="8"/>
      <c r="AF1526" s="6"/>
      <c r="AG1526" s="6"/>
      <c r="AH1526" s="6"/>
      <c r="AI1526" s="6"/>
      <c r="AJ1526" s="6"/>
      <c r="AK1526" s="6"/>
      <c r="AL1526" s="6"/>
      <c r="AM1526" s="6"/>
      <c r="AN1526" s="6"/>
      <c r="AO1526" s="6"/>
      <c r="AP1526" s="6"/>
      <c r="AQ1526" s="6"/>
      <c r="AR1526" s="6"/>
      <c r="AS1526" s="6"/>
      <c r="AT1526" s="6"/>
      <c r="AU1526" s="6"/>
      <c r="AV1526" s="10"/>
      <c r="AW1526" s="13"/>
      <c r="AY1526" s="17"/>
      <c r="AZ1526" s="12"/>
      <c r="BA1526" s="12"/>
      <c r="BB1526" s="12"/>
      <c r="BC1526" s="12"/>
      <c r="BD1526" s="12"/>
      <c r="BE1526" s="12"/>
      <c r="BF1526" s="18"/>
      <c r="BG1526" s="18"/>
      <c r="BH1526" s="18"/>
      <c r="BI1526" s="15"/>
      <c r="BJ1526" s="19"/>
      <c r="BK1526" s="18"/>
      <c r="BL1526" s="17"/>
      <c r="BM1526" s="17"/>
      <c r="BN1526" s="16"/>
    </row>
    <row r="1527" spans="9:66" x14ac:dyDescent="0.2">
      <c r="I1527" s="11"/>
      <c r="J1527" s="10"/>
      <c r="K1527" s="6"/>
      <c r="L1527" s="10"/>
      <c r="M1527" s="10"/>
      <c r="N1527" s="10"/>
      <c r="O1527" s="10"/>
      <c r="P1527" s="10"/>
      <c r="Q1527" s="10"/>
      <c r="R1527" s="10"/>
      <c r="S1527" s="10"/>
      <c r="T1527" s="14"/>
      <c r="U1527" s="6"/>
      <c r="V1527" s="14"/>
      <c r="W1527" s="6"/>
      <c r="X1527" s="14"/>
      <c r="Y1527" s="6"/>
      <c r="Z1527" s="14"/>
      <c r="AA1527" s="9"/>
      <c r="AB1527" s="7"/>
      <c r="AC1527" s="6"/>
      <c r="AD1527" s="13"/>
      <c r="AE1527" s="8"/>
      <c r="AF1527" s="6"/>
      <c r="AG1527" s="6"/>
      <c r="AH1527" s="6"/>
      <c r="AI1527" s="6"/>
      <c r="AJ1527" s="6"/>
      <c r="AK1527" s="6"/>
      <c r="AL1527" s="6"/>
      <c r="AM1527" s="6"/>
      <c r="AN1527" s="6"/>
      <c r="AO1527" s="6"/>
      <c r="AP1527" s="6"/>
      <c r="AQ1527" s="6"/>
      <c r="AR1527" s="6"/>
      <c r="AS1527" s="6"/>
      <c r="AT1527" s="6"/>
      <c r="AU1527" s="6"/>
      <c r="AV1527" s="10"/>
      <c r="AW1527" s="13"/>
      <c r="AY1527" s="17"/>
      <c r="AZ1527" s="12"/>
      <c r="BA1527" s="12"/>
      <c r="BB1527" s="12"/>
      <c r="BC1527" s="12"/>
      <c r="BD1527" s="12"/>
      <c r="BE1527" s="12"/>
      <c r="BF1527" s="18"/>
      <c r="BG1527" s="18"/>
      <c r="BH1527" s="18"/>
      <c r="BI1527" s="15"/>
      <c r="BJ1527" s="19"/>
      <c r="BK1527" s="18"/>
      <c r="BL1527" s="17"/>
      <c r="BM1527" s="17"/>
      <c r="BN1527" s="16"/>
    </row>
    <row r="1528" spans="9:66" x14ac:dyDescent="0.2">
      <c r="I1528" s="11"/>
      <c r="J1528" s="10"/>
      <c r="K1528" s="6"/>
      <c r="L1528" s="10"/>
      <c r="M1528" s="10"/>
      <c r="N1528" s="10"/>
      <c r="O1528" s="10"/>
      <c r="P1528" s="10"/>
      <c r="Q1528" s="10"/>
      <c r="R1528" s="10"/>
      <c r="S1528" s="10"/>
      <c r="T1528" s="14"/>
      <c r="U1528" s="6"/>
      <c r="V1528" s="14"/>
      <c r="W1528" s="6"/>
      <c r="X1528" s="14"/>
      <c r="Y1528" s="6"/>
      <c r="Z1528" s="14"/>
      <c r="AA1528" s="9"/>
      <c r="AB1528" s="7"/>
      <c r="AC1528" s="6"/>
      <c r="AD1528" s="13"/>
      <c r="AE1528" s="8"/>
      <c r="AF1528" s="6"/>
      <c r="AG1528" s="6"/>
      <c r="AH1528" s="6"/>
      <c r="AI1528" s="6"/>
      <c r="AJ1528" s="6"/>
      <c r="AK1528" s="6"/>
      <c r="AL1528" s="6"/>
      <c r="AM1528" s="6"/>
      <c r="AN1528" s="6"/>
      <c r="AO1528" s="6"/>
      <c r="AP1528" s="6"/>
      <c r="AQ1528" s="6"/>
      <c r="AR1528" s="6"/>
      <c r="AS1528" s="6"/>
      <c r="AT1528" s="6"/>
      <c r="AU1528" s="6"/>
      <c r="AV1528" s="10"/>
      <c r="AW1528" s="13"/>
      <c r="AY1528" s="17"/>
      <c r="AZ1528" s="12"/>
      <c r="BA1528" s="12"/>
      <c r="BB1528" s="12"/>
      <c r="BC1528" s="12"/>
      <c r="BD1528" s="12"/>
      <c r="BE1528" s="12"/>
      <c r="BF1528" s="18"/>
      <c r="BG1528" s="18"/>
      <c r="BH1528" s="18"/>
      <c r="BI1528" s="15"/>
      <c r="BJ1528" s="19"/>
      <c r="BK1528" s="18"/>
      <c r="BL1528" s="17"/>
      <c r="BM1528" s="17"/>
      <c r="BN1528" s="16"/>
    </row>
    <row r="1529" spans="9:66" x14ac:dyDescent="0.2">
      <c r="I1529" s="11"/>
      <c r="J1529" s="10"/>
      <c r="K1529" s="6"/>
      <c r="L1529" s="10"/>
      <c r="M1529" s="10"/>
      <c r="N1529" s="10"/>
      <c r="O1529" s="10"/>
      <c r="P1529" s="10"/>
      <c r="Q1529" s="10"/>
      <c r="R1529" s="10"/>
      <c r="S1529" s="10"/>
      <c r="T1529" s="14"/>
      <c r="U1529" s="6"/>
      <c r="V1529" s="14"/>
      <c r="W1529" s="6"/>
      <c r="X1529" s="14"/>
      <c r="Y1529" s="6"/>
      <c r="Z1529" s="14"/>
      <c r="AA1529" s="9"/>
      <c r="AB1529" s="7"/>
      <c r="AC1529" s="6"/>
      <c r="AD1529" s="13"/>
      <c r="AE1529" s="8"/>
      <c r="AF1529" s="6"/>
      <c r="AG1529" s="6"/>
      <c r="AH1529" s="6"/>
      <c r="AI1529" s="6"/>
      <c r="AJ1529" s="6"/>
      <c r="AK1529" s="6"/>
      <c r="AL1529" s="6"/>
      <c r="AM1529" s="6"/>
      <c r="AN1529" s="6"/>
      <c r="AO1529" s="6"/>
      <c r="AP1529" s="6"/>
      <c r="AQ1529" s="6"/>
      <c r="AR1529" s="6"/>
      <c r="AS1529" s="6"/>
      <c r="AT1529" s="6"/>
      <c r="AU1529" s="6"/>
      <c r="AV1529" s="10"/>
      <c r="AW1529" s="13"/>
      <c r="AY1529" s="17"/>
      <c r="AZ1529" s="12"/>
      <c r="BA1529" s="12"/>
      <c r="BB1529" s="12"/>
      <c r="BC1529" s="12"/>
      <c r="BD1529" s="12"/>
      <c r="BE1529" s="12"/>
      <c r="BF1529" s="18"/>
      <c r="BG1529" s="18"/>
      <c r="BH1529" s="18"/>
      <c r="BI1529" s="15"/>
      <c r="BJ1529" s="19"/>
      <c r="BK1529" s="18"/>
      <c r="BL1529" s="17"/>
      <c r="BM1529" s="17"/>
      <c r="BN1529" s="16"/>
    </row>
    <row r="1530" spans="9:66" x14ac:dyDescent="0.2">
      <c r="I1530" s="11"/>
      <c r="J1530" s="10"/>
      <c r="K1530" s="6"/>
      <c r="L1530" s="10"/>
      <c r="M1530" s="10"/>
      <c r="N1530" s="10"/>
      <c r="O1530" s="10"/>
      <c r="P1530" s="10"/>
      <c r="Q1530" s="10"/>
      <c r="R1530" s="10"/>
      <c r="S1530" s="10"/>
      <c r="T1530" s="14"/>
      <c r="U1530" s="6"/>
      <c r="V1530" s="14"/>
      <c r="W1530" s="6"/>
      <c r="X1530" s="14"/>
      <c r="Y1530" s="6"/>
      <c r="Z1530" s="14"/>
      <c r="AA1530" s="9"/>
      <c r="AB1530" s="7"/>
      <c r="AC1530" s="6"/>
      <c r="AD1530" s="13"/>
      <c r="AE1530" s="8"/>
      <c r="AF1530" s="6"/>
      <c r="AG1530" s="6"/>
      <c r="AH1530" s="6"/>
      <c r="AI1530" s="6"/>
      <c r="AJ1530" s="6"/>
      <c r="AK1530" s="6"/>
      <c r="AL1530" s="6"/>
      <c r="AM1530" s="6"/>
      <c r="AN1530" s="6"/>
      <c r="AO1530" s="6"/>
      <c r="AP1530" s="6"/>
      <c r="AQ1530" s="6"/>
      <c r="AR1530" s="6"/>
      <c r="AS1530" s="6"/>
      <c r="AT1530" s="6"/>
      <c r="AU1530" s="6"/>
      <c r="AV1530" s="10"/>
      <c r="AW1530" s="13"/>
      <c r="AY1530" s="17"/>
      <c r="AZ1530" s="12"/>
      <c r="BA1530" s="12"/>
      <c r="BB1530" s="12"/>
      <c r="BC1530" s="12"/>
      <c r="BD1530" s="12"/>
      <c r="BE1530" s="12"/>
      <c r="BF1530" s="18"/>
      <c r="BG1530" s="18"/>
      <c r="BH1530" s="18"/>
      <c r="BI1530" s="15"/>
      <c r="BJ1530" s="19"/>
      <c r="BK1530" s="18"/>
      <c r="BL1530" s="17"/>
      <c r="BM1530" s="17"/>
      <c r="BN1530" s="16"/>
    </row>
    <row r="1531" spans="9:66" x14ac:dyDescent="0.2">
      <c r="I1531" s="11"/>
      <c r="J1531" s="10"/>
      <c r="K1531" s="6"/>
      <c r="L1531" s="10"/>
      <c r="M1531" s="10"/>
      <c r="N1531" s="10"/>
      <c r="O1531" s="10"/>
      <c r="P1531" s="10"/>
      <c r="Q1531" s="10"/>
      <c r="R1531" s="10"/>
      <c r="S1531" s="10"/>
      <c r="T1531" s="14"/>
      <c r="U1531" s="6"/>
      <c r="V1531" s="14"/>
      <c r="W1531" s="6"/>
      <c r="X1531" s="14"/>
      <c r="Y1531" s="6"/>
      <c r="Z1531" s="14"/>
      <c r="AA1531" s="9"/>
      <c r="AB1531" s="7"/>
      <c r="AC1531" s="6"/>
      <c r="AD1531" s="13"/>
      <c r="AE1531" s="8"/>
      <c r="AF1531" s="6"/>
      <c r="AG1531" s="6"/>
      <c r="AH1531" s="6"/>
      <c r="AI1531" s="6"/>
      <c r="AJ1531" s="6"/>
      <c r="AK1531" s="6"/>
      <c r="AL1531" s="6"/>
      <c r="AM1531" s="6"/>
      <c r="AN1531" s="6"/>
      <c r="AO1531" s="6"/>
      <c r="AP1531" s="6"/>
      <c r="AQ1531" s="6"/>
      <c r="AR1531" s="6"/>
      <c r="AS1531" s="6"/>
      <c r="AT1531" s="6"/>
      <c r="AU1531" s="6"/>
      <c r="AV1531" s="10"/>
      <c r="AW1531" s="13"/>
      <c r="AY1531" s="17"/>
      <c r="AZ1531" s="12"/>
      <c r="BA1531" s="12"/>
      <c r="BB1531" s="12"/>
      <c r="BC1531" s="12"/>
      <c r="BD1531" s="12"/>
      <c r="BE1531" s="12"/>
      <c r="BF1531" s="18"/>
      <c r="BG1531" s="18"/>
      <c r="BH1531" s="18"/>
      <c r="BI1531" s="15"/>
      <c r="BJ1531" s="19"/>
      <c r="BK1531" s="18"/>
      <c r="BL1531" s="17"/>
      <c r="BM1531" s="17"/>
      <c r="BN1531" s="16"/>
    </row>
    <row r="1532" spans="9:66" x14ac:dyDescent="0.2">
      <c r="I1532" s="11"/>
      <c r="J1532" s="10"/>
      <c r="K1532" s="6"/>
      <c r="L1532" s="10"/>
      <c r="M1532" s="10"/>
      <c r="N1532" s="10"/>
      <c r="O1532" s="10"/>
      <c r="P1532" s="10"/>
      <c r="Q1532" s="10"/>
      <c r="R1532" s="10"/>
      <c r="S1532" s="10"/>
      <c r="T1532" s="14"/>
      <c r="U1532" s="6"/>
      <c r="V1532" s="14"/>
      <c r="W1532" s="6"/>
      <c r="X1532" s="14"/>
      <c r="Y1532" s="6"/>
      <c r="Z1532" s="14"/>
      <c r="AA1532" s="9"/>
      <c r="AB1532" s="7"/>
      <c r="AC1532" s="6"/>
      <c r="AD1532" s="13"/>
      <c r="AE1532" s="8"/>
      <c r="AF1532" s="6"/>
      <c r="AG1532" s="6"/>
      <c r="AH1532" s="6"/>
      <c r="AI1532" s="6"/>
      <c r="AJ1532" s="6"/>
      <c r="AK1532" s="6"/>
      <c r="AL1532" s="6"/>
      <c r="AM1532" s="6"/>
      <c r="AN1532" s="6"/>
      <c r="AO1532" s="6"/>
      <c r="AP1532" s="6"/>
      <c r="AQ1532" s="6"/>
      <c r="AR1532" s="6"/>
      <c r="AS1532" s="6"/>
      <c r="AT1532" s="6"/>
      <c r="AU1532" s="6"/>
      <c r="AV1532" s="10"/>
      <c r="AW1532" s="13"/>
      <c r="AY1532" s="17"/>
      <c r="AZ1532" s="12"/>
      <c r="BA1532" s="12"/>
      <c r="BB1532" s="12"/>
      <c r="BC1532" s="12"/>
      <c r="BD1532" s="12"/>
      <c r="BE1532" s="12"/>
      <c r="BF1532" s="18"/>
      <c r="BG1532" s="18"/>
      <c r="BH1532" s="18"/>
      <c r="BI1532" s="15"/>
      <c r="BJ1532" s="19"/>
      <c r="BK1532" s="18"/>
      <c r="BL1532" s="17"/>
      <c r="BM1532" s="17"/>
      <c r="BN1532" s="16"/>
    </row>
    <row r="1533" spans="9:66" x14ac:dyDescent="0.2">
      <c r="I1533" s="11"/>
      <c r="J1533" s="10"/>
      <c r="K1533" s="6"/>
      <c r="L1533" s="10"/>
      <c r="M1533" s="10"/>
      <c r="N1533" s="10"/>
      <c r="O1533" s="10"/>
      <c r="P1533" s="10"/>
      <c r="Q1533" s="10"/>
      <c r="R1533" s="10"/>
      <c r="S1533" s="10"/>
      <c r="T1533" s="14"/>
      <c r="U1533" s="6"/>
      <c r="V1533" s="14"/>
      <c r="W1533" s="6"/>
      <c r="X1533" s="14"/>
      <c r="Y1533" s="6"/>
      <c r="Z1533" s="14"/>
      <c r="AA1533" s="9"/>
      <c r="AB1533" s="7"/>
      <c r="AC1533" s="6"/>
      <c r="AD1533" s="13"/>
      <c r="AE1533" s="8"/>
      <c r="AF1533" s="6"/>
      <c r="AG1533" s="6"/>
      <c r="AH1533" s="6"/>
      <c r="AI1533" s="6"/>
      <c r="AJ1533" s="6"/>
      <c r="AK1533" s="6"/>
      <c r="AL1533" s="6"/>
      <c r="AM1533" s="6"/>
      <c r="AN1533" s="6"/>
      <c r="AO1533" s="6"/>
      <c r="AP1533" s="6"/>
      <c r="AQ1533" s="6"/>
      <c r="AR1533" s="6"/>
      <c r="AS1533" s="6"/>
      <c r="AT1533" s="6"/>
      <c r="AU1533" s="6"/>
      <c r="AV1533" s="10"/>
      <c r="AW1533" s="13"/>
      <c r="AY1533" s="17"/>
      <c r="AZ1533" s="12"/>
      <c r="BA1533" s="12"/>
      <c r="BB1533" s="12"/>
      <c r="BC1533" s="12"/>
      <c r="BD1533" s="12"/>
      <c r="BE1533" s="12"/>
      <c r="BF1533" s="18"/>
      <c r="BG1533" s="18"/>
      <c r="BH1533" s="18"/>
      <c r="BI1533" s="15"/>
      <c r="BJ1533" s="19"/>
      <c r="BK1533" s="18"/>
      <c r="BL1533" s="17"/>
      <c r="BM1533" s="17"/>
      <c r="BN1533" s="16"/>
    </row>
    <row r="1534" spans="9:66" x14ac:dyDescent="0.2">
      <c r="I1534" s="11"/>
      <c r="J1534" s="10"/>
      <c r="K1534" s="6"/>
      <c r="L1534" s="10"/>
      <c r="M1534" s="10"/>
      <c r="N1534" s="10"/>
      <c r="O1534" s="10"/>
      <c r="P1534" s="10"/>
      <c r="Q1534" s="10"/>
      <c r="R1534" s="10"/>
      <c r="S1534" s="10"/>
      <c r="T1534" s="14"/>
      <c r="U1534" s="6"/>
      <c r="V1534" s="14"/>
      <c r="W1534" s="6"/>
      <c r="X1534" s="14"/>
      <c r="Y1534" s="6"/>
      <c r="Z1534" s="14"/>
      <c r="AA1534" s="9"/>
      <c r="AB1534" s="7"/>
      <c r="AC1534" s="6"/>
      <c r="AD1534" s="13"/>
      <c r="AE1534" s="8"/>
      <c r="AF1534" s="6"/>
      <c r="AG1534" s="6"/>
      <c r="AH1534" s="6"/>
      <c r="AI1534" s="6"/>
      <c r="AJ1534" s="6"/>
      <c r="AK1534" s="6"/>
      <c r="AL1534" s="6"/>
      <c r="AM1534" s="6"/>
      <c r="AN1534" s="6"/>
      <c r="AO1534" s="6"/>
      <c r="AP1534" s="6"/>
      <c r="AQ1534" s="6"/>
      <c r="AR1534" s="6"/>
      <c r="AS1534" s="6"/>
      <c r="AT1534" s="6"/>
      <c r="AU1534" s="6"/>
      <c r="AV1534" s="10"/>
      <c r="AW1534" s="13"/>
      <c r="AY1534" s="17"/>
      <c r="AZ1534" s="12"/>
      <c r="BA1534" s="12"/>
      <c r="BB1534" s="12"/>
      <c r="BC1534" s="12"/>
      <c r="BD1534" s="12"/>
      <c r="BE1534" s="12"/>
      <c r="BF1534" s="18"/>
      <c r="BG1534" s="18"/>
      <c r="BH1534" s="18"/>
      <c r="BI1534" s="15"/>
      <c r="BJ1534" s="19"/>
      <c r="BK1534" s="18"/>
      <c r="BL1534" s="17"/>
      <c r="BM1534" s="17"/>
      <c r="BN1534" s="16"/>
    </row>
    <row r="1535" spans="9:66" x14ac:dyDescent="0.2">
      <c r="I1535" s="11"/>
      <c r="J1535" s="10"/>
      <c r="K1535" s="6"/>
      <c r="L1535" s="10"/>
      <c r="M1535" s="10"/>
      <c r="N1535" s="10"/>
      <c r="O1535" s="10"/>
      <c r="P1535" s="10"/>
      <c r="Q1535" s="10"/>
      <c r="R1535" s="10"/>
      <c r="S1535" s="10"/>
      <c r="T1535" s="14"/>
      <c r="U1535" s="6"/>
      <c r="V1535" s="14"/>
      <c r="W1535" s="6"/>
      <c r="X1535" s="14"/>
      <c r="Y1535" s="6"/>
      <c r="Z1535" s="14"/>
      <c r="AA1535" s="9"/>
      <c r="AB1535" s="7"/>
      <c r="AC1535" s="6"/>
      <c r="AD1535" s="13"/>
      <c r="AE1535" s="8"/>
      <c r="AF1535" s="6"/>
      <c r="AG1535" s="6"/>
      <c r="AH1535" s="6"/>
      <c r="AI1535" s="6"/>
      <c r="AJ1535" s="6"/>
      <c r="AK1535" s="6"/>
      <c r="AL1535" s="6"/>
      <c r="AM1535" s="6"/>
      <c r="AN1535" s="6"/>
      <c r="AO1535" s="6"/>
      <c r="AP1535" s="6"/>
      <c r="AQ1535" s="6"/>
      <c r="AR1535" s="6"/>
      <c r="AS1535" s="6"/>
      <c r="AT1535" s="6"/>
      <c r="AU1535" s="6"/>
      <c r="AV1535" s="10"/>
      <c r="AW1535" s="13"/>
      <c r="AY1535" s="17"/>
      <c r="AZ1535" s="12"/>
      <c r="BA1535" s="12"/>
      <c r="BB1535" s="12"/>
      <c r="BC1535" s="12"/>
      <c r="BD1535" s="12"/>
      <c r="BE1535" s="12"/>
      <c r="BF1535" s="18"/>
      <c r="BG1535" s="18"/>
      <c r="BH1535" s="18"/>
      <c r="BI1535" s="15"/>
      <c r="BJ1535" s="19"/>
      <c r="BK1535" s="18"/>
      <c r="BL1535" s="17"/>
      <c r="BM1535" s="17"/>
      <c r="BN1535" s="16"/>
    </row>
    <row r="1536" spans="9:66" x14ac:dyDescent="0.2">
      <c r="I1536" s="11"/>
      <c r="J1536" s="10"/>
      <c r="K1536" s="6"/>
      <c r="L1536" s="10"/>
      <c r="M1536" s="10"/>
      <c r="N1536" s="10"/>
      <c r="O1536" s="10"/>
      <c r="P1536" s="10"/>
      <c r="Q1536" s="10"/>
      <c r="R1536" s="10"/>
      <c r="S1536" s="10"/>
      <c r="T1536" s="14"/>
      <c r="U1536" s="6"/>
      <c r="V1536" s="14"/>
      <c r="W1536" s="6"/>
      <c r="X1536" s="14"/>
      <c r="Y1536" s="6"/>
      <c r="Z1536" s="14"/>
      <c r="AA1536" s="9"/>
      <c r="AB1536" s="7"/>
      <c r="AC1536" s="6"/>
      <c r="AD1536" s="13"/>
      <c r="AE1536" s="8"/>
      <c r="AF1536" s="6"/>
      <c r="AG1536" s="6"/>
      <c r="AH1536" s="6"/>
      <c r="AI1536" s="6"/>
      <c r="AJ1536" s="6"/>
      <c r="AK1536" s="6"/>
      <c r="AL1536" s="6"/>
      <c r="AM1536" s="6"/>
      <c r="AN1536" s="6"/>
      <c r="AO1536" s="6"/>
      <c r="AP1536" s="6"/>
      <c r="AQ1536" s="6"/>
      <c r="AR1536" s="6"/>
      <c r="AS1536" s="6"/>
      <c r="AT1536" s="6"/>
      <c r="AU1536" s="6"/>
      <c r="AV1536" s="10"/>
      <c r="AW1536" s="13"/>
      <c r="AY1536" s="17"/>
      <c r="AZ1536" s="12"/>
      <c r="BA1536" s="12"/>
      <c r="BB1536" s="12"/>
      <c r="BC1536" s="12"/>
      <c r="BD1536" s="12"/>
      <c r="BE1536" s="12"/>
      <c r="BF1536" s="18"/>
      <c r="BG1536" s="18"/>
      <c r="BH1536" s="18"/>
      <c r="BI1536" s="15"/>
      <c r="BJ1536" s="19"/>
      <c r="BK1536" s="18"/>
      <c r="BL1536" s="17"/>
      <c r="BM1536" s="17"/>
      <c r="BN1536" s="16"/>
    </row>
    <row r="1537" spans="9:66" x14ac:dyDescent="0.2">
      <c r="I1537" s="11"/>
      <c r="J1537" s="10"/>
      <c r="K1537" s="6"/>
      <c r="L1537" s="10"/>
      <c r="M1537" s="10"/>
      <c r="N1537" s="10"/>
      <c r="O1537" s="10"/>
      <c r="P1537" s="10"/>
      <c r="Q1537" s="10"/>
      <c r="R1537" s="10"/>
      <c r="S1537" s="10"/>
      <c r="T1537" s="14"/>
      <c r="U1537" s="6"/>
      <c r="V1537" s="14"/>
      <c r="W1537" s="6"/>
      <c r="X1537" s="14"/>
      <c r="Y1537" s="6"/>
      <c r="Z1537" s="14"/>
      <c r="AA1537" s="9"/>
      <c r="AB1537" s="7"/>
      <c r="AC1537" s="6"/>
      <c r="AD1537" s="13"/>
      <c r="AE1537" s="8"/>
      <c r="AF1537" s="6"/>
      <c r="AG1537" s="6"/>
      <c r="AH1537" s="6"/>
      <c r="AI1537" s="6"/>
      <c r="AJ1537" s="6"/>
      <c r="AK1537" s="6"/>
      <c r="AL1537" s="6"/>
      <c r="AM1537" s="6"/>
      <c r="AN1537" s="6"/>
      <c r="AO1537" s="6"/>
      <c r="AP1537" s="6"/>
      <c r="AQ1537" s="6"/>
      <c r="AR1537" s="6"/>
      <c r="AS1537" s="6"/>
      <c r="AT1537" s="6"/>
      <c r="AU1537" s="6"/>
      <c r="AV1537" s="10"/>
      <c r="AW1537" s="13"/>
      <c r="AY1537" s="17"/>
      <c r="AZ1537" s="12"/>
      <c r="BA1537" s="12"/>
      <c r="BB1537" s="12"/>
      <c r="BC1537" s="12"/>
      <c r="BD1537" s="12"/>
      <c r="BE1537" s="12"/>
      <c r="BF1537" s="18"/>
      <c r="BG1537" s="18"/>
      <c r="BH1537" s="18"/>
      <c r="BI1537" s="15"/>
      <c r="BJ1537" s="19"/>
      <c r="BK1537" s="18"/>
      <c r="BL1537" s="17"/>
      <c r="BM1537" s="17"/>
      <c r="BN1537" s="16"/>
    </row>
    <row r="1538" spans="9:66" x14ac:dyDescent="0.2">
      <c r="I1538" s="11"/>
      <c r="J1538" s="10"/>
      <c r="K1538" s="6"/>
      <c r="L1538" s="10"/>
      <c r="M1538" s="10"/>
      <c r="N1538" s="10"/>
      <c r="O1538" s="10"/>
      <c r="P1538" s="10"/>
      <c r="Q1538" s="10"/>
      <c r="R1538" s="10"/>
      <c r="S1538" s="10"/>
      <c r="T1538" s="14"/>
      <c r="U1538" s="6"/>
      <c r="V1538" s="14"/>
      <c r="W1538" s="6"/>
      <c r="X1538" s="14"/>
      <c r="Y1538" s="6"/>
      <c r="Z1538" s="14"/>
      <c r="AA1538" s="9"/>
      <c r="AB1538" s="7"/>
      <c r="AC1538" s="6"/>
      <c r="AD1538" s="13"/>
      <c r="AE1538" s="8"/>
      <c r="AF1538" s="6"/>
      <c r="AG1538" s="6"/>
      <c r="AH1538" s="6"/>
      <c r="AI1538" s="6"/>
      <c r="AJ1538" s="6"/>
      <c r="AK1538" s="6"/>
      <c r="AL1538" s="6"/>
      <c r="AM1538" s="6"/>
      <c r="AN1538" s="6"/>
      <c r="AO1538" s="6"/>
      <c r="AP1538" s="6"/>
      <c r="AQ1538" s="6"/>
      <c r="AR1538" s="6"/>
      <c r="AS1538" s="6"/>
      <c r="AT1538" s="6"/>
      <c r="AU1538" s="6"/>
      <c r="AV1538" s="10"/>
      <c r="AW1538" s="13"/>
      <c r="AY1538" s="17"/>
      <c r="AZ1538" s="12"/>
      <c r="BA1538" s="12"/>
      <c r="BB1538" s="12"/>
      <c r="BC1538" s="12"/>
      <c r="BD1538" s="12"/>
      <c r="BE1538" s="12"/>
      <c r="BF1538" s="18"/>
      <c r="BG1538" s="18"/>
      <c r="BH1538" s="18"/>
      <c r="BI1538" s="15"/>
      <c r="BJ1538" s="19"/>
      <c r="BK1538" s="18"/>
      <c r="BL1538" s="17"/>
      <c r="BM1538" s="17"/>
      <c r="BN1538" s="16"/>
    </row>
    <row r="1539" spans="9:66" x14ac:dyDescent="0.2">
      <c r="I1539" s="11"/>
      <c r="J1539" s="10"/>
      <c r="K1539" s="6"/>
      <c r="L1539" s="10"/>
      <c r="M1539" s="10"/>
      <c r="N1539" s="10"/>
      <c r="O1539" s="10"/>
      <c r="P1539" s="10"/>
      <c r="Q1539" s="10"/>
      <c r="R1539" s="10"/>
      <c r="S1539" s="10"/>
      <c r="T1539" s="14"/>
      <c r="U1539" s="6"/>
      <c r="V1539" s="14"/>
      <c r="W1539" s="6"/>
      <c r="X1539" s="14"/>
      <c r="Y1539" s="6"/>
      <c r="Z1539" s="14"/>
      <c r="AA1539" s="9"/>
      <c r="AB1539" s="7"/>
      <c r="AC1539" s="6"/>
      <c r="AD1539" s="13"/>
      <c r="AE1539" s="8"/>
      <c r="AF1539" s="6"/>
      <c r="AG1539" s="6"/>
      <c r="AH1539" s="6"/>
      <c r="AI1539" s="6"/>
      <c r="AJ1539" s="6"/>
      <c r="AK1539" s="6"/>
      <c r="AL1539" s="6"/>
      <c r="AM1539" s="6"/>
      <c r="AN1539" s="6"/>
      <c r="AO1539" s="6"/>
      <c r="AP1539" s="6"/>
      <c r="AQ1539" s="6"/>
      <c r="AR1539" s="6"/>
      <c r="AS1539" s="6"/>
      <c r="AT1539" s="6"/>
      <c r="AU1539" s="6"/>
      <c r="AV1539" s="10"/>
      <c r="AW1539" s="13"/>
      <c r="AY1539" s="17"/>
      <c r="AZ1539" s="12"/>
      <c r="BA1539" s="12"/>
      <c r="BB1539" s="12"/>
      <c r="BC1539" s="12"/>
      <c r="BD1539" s="12"/>
      <c r="BE1539" s="12"/>
      <c r="BF1539" s="18"/>
      <c r="BG1539" s="18"/>
      <c r="BH1539" s="18"/>
      <c r="BI1539" s="15"/>
      <c r="BJ1539" s="19"/>
      <c r="BK1539" s="18"/>
      <c r="BL1539" s="17"/>
      <c r="BM1539" s="17"/>
      <c r="BN1539" s="16"/>
    </row>
    <row r="1540" spans="9:66" x14ac:dyDescent="0.2">
      <c r="I1540" s="11"/>
      <c r="J1540" s="10"/>
      <c r="K1540" s="6"/>
      <c r="L1540" s="10"/>
      <c r="M1540" s="10"/>
      <c r="N1540" s="10"/>
      <c r="O1540" s="10"/>
      <c r="P1540" s="10"/>
      <c r="Q1540" s="10"/>
      <c r="R1540" s="10"/>
      <c r="S1540" s="10"/>
      <c r="T1540" s="14"/>
      <c r="U1540" s="6"/>
      <c r="V1540" s="14"/>
      <c r="W1540" s="6"/>
      <c r="X1540" s="14"/>
      <c r="Y1540" s="6"/>
      <c r="Z1540" s="14"/>
      <c r="AA1540" s="9"/>
      <c r="AB1540" s="7"/>
      <c r="AC1540" s="6"/>
      <c r="AD1540" s="13"/>
      <c r="AE1540" s="8"/>
      <c r="AF1540" s="6"/>
      <c r="AG1540" s="6"/>
      <c r="AH1540" s="6"/>
      <c r="AI1540" s="6"/>
      <c r="AJ1540" s="6"/>
      <c r="AK1540" s="6"/>
      <c r="AL1540" s="6"/>
      <c r="AM1540" s="6"/>
      <c r="AN1540" s="6"/>
      <c r="AO1540" s="6"/>
      <c r="AP1540" s="6"/>
      <c r="AQ1540" s="6"/>
      <c r="AR1540" s="6"/>
      <c r="AS1540" s="6"/>
      <c r="AT1540" s="6"/>
      <c r="AU1540" s="6"/>
      <c r="AV1540" s="10"/>
      <c r="AW1540" s="13"/>
      <c r="AY1540" s="17"/>
      <c r="AZ1540" s="12"/>
      <c r="BA1540" s="12"/>
      <c r="BB1540" s="12"/>
      <c r="BC1540" s="12"/>
      <c r="BD1540" s="12"/>
      <c r="BE1540" s="12"/>
      <c r="BF1540" s="18"/>
      <c r="BG1540" s="18"/>
      <c r="BH1540" s="18"/>
      <c r="BI1540" s="15"/>
      <c r="BJ1540" s="19"/>
      <c r="BK1540" s="18"/>
      <c r="BL1540" s="17"/>
      <c r="BM1540" s="17"/>
      <c r="BN1540" s="16"/>
    </row>
    <row r="1541" spans="9:66" x14ac:dyDescent="0.2">
      <c r="I1541" s="11"/>
      <c r="J1541" s="10"/>
      <c r="K1541" s="6"/>
      <c r="L1541" s="10"/>
      <c r="M1541" s="10"/>
      <c r="N1541" s="10"/>
      <c r="O1541" s="10"/>
      <c r="P1541" s="10"/>
      <c r="Q1541" s="10"/>
      <c r="R1541" s="10"/>
      <c r="S1541" s="10"/>
      <c r="T1541" s="14"/>
      <c r="U1541" s="6"/>
      <c r="V1541" s="14"/>
      <c r="W1541" s="6"/>
      <c r="X1541" s="14"/>
      <c r="Y1541" s="6"/>
      <c r="Z1541" s="14"/>
      <c r="AA1541" s="9"/>
      <c r="AB1541" s="7"/>
      <c r="AC1541" s="6"/>
      <c r="AD1541" s="13"/>
      <c r="AE1541" s="8"/>
      <c r="AF1541" s="6"/>
      <c r="AG1541" s="6"/>
      <c r="AH1541" s="6"/>
      <c r="AI1541" s="6"/>
      <c r="AJ1541" s="6"/>
      <c r="AK1541" s="6"/>
      <c r="AL1541" s="6"/>
      <c r="AM1541" s="6"/>
      <c r="AN1541" s="6"/>
      <c r="AO1541" s="6"/>
      <c r="AP1541" s="6"/>
      <c r="AQ1541" s="6"/>
      <c r="AR1541" s="6"/>
      <c r="AS1541" s="6"/>
      <c r="AT1541" s="6"/>
      <c r="AU1541" s="6"/>
      <c r="AV1541" s="10"/>
      <c r="AW1541" s="13"/>
      <c r="AY1541" s="17"/>
      <c r="AZ1541" s="12"/>
      <c r="BA1541" s="12"/>
      <c r="BB1541" s="12"/>
      <c r="BC1541" s="12"/>
      <c r="BD1541" s="12"/>
      <c r="BE1541" s="12"/>
      <c r="BF1541" s="18"/>
      <c r="BG1541" s="18"/>
      <c r="BH1541" s="18"/>
      <c r="BI1541" s="15"/>
      <c r="BJ1541" s="19"/>
      <c r="BK1541" s="18"/>
      <c r="BL1541" s="17"/>
      <c r="BM1541" s="17"/>
      <c r="BN1541" s="16"/>
    </row>
    <row r="1542" spans="9:66" x14ac:dyDescent="0.2">
      <c r="I1542" s="11"/>
      <c r="J1542" s="10"/>
      <c r="K1542" s="6"/>
      <c r="L1542" s="10"/>
      <c r="M1542" s="10"/>
      <c r="N1542" s="10"/>
      <c r="O1542" s="10"/>
      <c r="P1542" s="10"/>
      <c r="Q1542" s="10"/>
      <c r="R1542" s="10"/>
      <c r="S1542" s="10"/>
      <c r="T1542" s="14"/>
      <c r="U1542" s="6"/>
      <c r="V1542" s="14"/>
      <c r="W1542" s="6"/>
      <c r="X1542" s="14"/>
      <c r="Y1542" s="6"/>
      <c r="Z1542" s="14"/>
      <c r="AA1542" s="9"/>
      <c r="AB1542" s="7"/>
      <c r="AC1542" s="6"/>
      <c r="AD1542" s="13"/>
      <c r="AE1542" s="8"/>
      <c r="AF1542" s="6"/>
      <c r="AG1542" s="6"/>
      <c r="AH1542" s="6"/>
      <c r="AI1542" s="6"/>
      <c r="AJ1542" s="6"/>
      <c r="AK1542" s="6"/>
      <c r="AL1542" s="6"/>
      <c r="AM1542" s="6"/>
      <c r="AN1542" s="6"/>
      <c r="AO1542" s="6"/>
      <c r="AP1542" s="6"/>
      <c r="AQ1542" s="6"/>
      <c r="AR1542" s="6"/>
      <c r="AS1542" s="6"/>
      <c r="AT1542" s="6"/>
      <c r="AU1542" s="6"/>
      <c r="AV1542" s="10"/>
      <c r="AW1542" s="13"/>
      <c r="AY1542" s="17"/>
      <c r="AZ1542" s="12"/>
      <c r="BA1542" s="12"/>
      <c r="BB1542" s="12"/>
      <c r="BC1542" s="12"/>
      <c r="BD1542" s="12"/>
      <c r="BE1542" s="12"/>
      <c r="BF1542" s="18"/>
      <c r="BG1542" s="18"/>
      <c r="BH1542" s="18"/>
      <c r="BI1542" s="15"/>
      <c r="BJ1542" s="19"/>
      <c r="BK1542" s="18"/>
      <c r="BL1542" s="17"/>
      <c r="BM1542" s="17"/>
      <c r="BN1542" s="16"/>
    </row>
    <row r="1543" spans="9:66" x14ac:dyDescent="0.2">
      <c r="I1543" s="11"/>
      <c r="J1543" s="10"/>
      <c r="K1543" s="6"/>
      <c r="L1543" s="10"/>
      <c r="M1543" s="10"/>
      <c r="N1543" s="10"/>
      <c r="O1543" s="10"/>
      <c r="P1543" s="10"/>
      <c r="Q1543" s="10"/>
      <c r="R1543" s="10"/>
      <c r="S1543" s="10"/>
      <c r="T1543" s="14"/>
      <c r="U1543" s="6"/>
      <c r="V1543" s="14"/>
      <c r="W1543" s="6"/>
      <c r="X1543" s="14"/>
      <c r="Y1543" s="6"/>
      <c r="Z1543" s="14"/>
      <c r="AA1543" s="9"/>
      <c r="AB1543" s="7"/>
      <c r="AC1543" s="6"/>
      <c r="AD1543" s="13"/>
      <c r="AE1543" s="8"/>
      <c r="AF1543" s="6"/>
      <c r="AG1543" s="6"/>
      <c r="AH1543" s="6"/>
      <c r="AI1543" s="6"/>
      <c r="AJ1543" s="6"/>
      <c r="AK1543" s="6"/>
      <c r="AL1543" s="6"/>
      <c r="AM1543" s="6"/>
      <c r="AN1543" s="6"/>
      <c r="AO1543" s="6"/>
      <c r="AP1543" s="6"/>
      <c r="AQ1543" s="6"/>
      <c r="AR1543" s="6"/>
      <c r="AS1543" s="6"/>
      <c r="AT1543" s="6"/>
      <c r="AU1543" s="6"/>
      <c r="AV1543" s="10"/>
      <c r="AW1543" s="13"/>
      <c r="AY1543" s="17"/>
      <c r="AZ1543" s="12"/>
      <c r="BA1543" s="12"/>
      <c r="BB1543" s="12"/>
      <c r="BC1543" s="12"/>
      <c r="BD1543" s="12"/>
      <c r="BE1543" s="12"/>
      <c r="BF1543" s="18"/>
      <c r="BG1543" s="18"/>
      <c r="BH1543" s="18"/>
      <c r="BI1543" s="15"/>
      <c r="BJ1543" s="19"/>
      <c r="BK1543" s="18"/>
      <c r="BL1543" s="17"/>
      <c r="BM1543" s="17"/>
      <c r="BN1543" s="16"/>
    </row>
    <row r="1544" spans="9:66" x14ac:dyDescent="0.2">
      <c r="I1544" s="11"/>
      <c r="J1544" s="10"/>
      <c r="K1544" s="6"/>
      <c r="L1544" s="10"/>
      <c r="M1544" s="10"/>
      <c r="N1544" s="10"/>
      <c r="O1544" s="10"/>
      <c r="P1544" s="10"/>
      <c r="Q1544" s="10"/>
      <c r="R1544" s="10"/>
      <c r="S1544" s="10"/>
      <c r="T1544" s="14"/>
      <c r="U1544" s="6"/>
      <c r="V1544" s="14"/>
      <c r="W1544" s="6"/>
      <c r="X1544" s="14"/>
      <c r="Y1544" s="6"/>
      <c r="Z1544" s="14"/>
      <c r="AA1544" s="9"/>
      <c r="AB1544" s="7"/>
      <c r="AC1544" s="6"/>
      <c r="AD1544" s="13"/>
      <c r="AE1544" s="8"/>
      <c r="AF1544" s="6"/>
      <c r="AG1544" s="6"/>
      <c r="AH1544" s="6"/>
      <c r="AI1544" s="6"/>
      <c r="AJ1544" s="6"/>
      <c r="AK1544" s="6"/>
      <c r="AL1544" s="6"/>
      <c r="AM1544" s="6"/>
      <c r="AN1544" s="6"/>
      <c r="AO1544" s="6"/>
      <c r="AP1544" s="6"/>
      <c r="AQ1544" s="6"/>
      <c r="AR1544" s="6"/>
      <c r="AS1544" s="6"/>
      <c r="AT1544" s="6"/>
      <c r="AU1544" s="6"/>
      <c r="AV1544" s="10"/>
      <c r="AW1544" s="13"/>
      <c r="AY1544" s="17"/>
      <c r="AZ1544" s="12"/>
      <c r="BA1544" s="12"/>
      <c r="BB1544" s="12"/>
      <c r="BC1544" s="12"/>
      <c r="BD1544" s="12"/>
      <c r="BE1544" s="12"/>
      <c r="BF1544" s="18"/>
      <c r="BG1544" s="18"/>
      <c r="BH1544" s="18"/>
      <c r="BI1544" s="15"/>
      <c r="BJ1544" s="19"/>
      <c r="BK1544" s="18"/>
      <c r="BL1544" s="17"/>
      <c r="BM1544" s="17"/>
      <c r="BN1544" s="16"/>
    </row>
    <row r="1545" spans="9:66" x14ac:dyDescent="0.2">
      <c r="I1545" s="11"/>
      <c r="J1545" s="10"/>
      <c r="K1545" s="6"/>
      <c r="L1545" s="10"/>
      <c r="M1545" s="10"/>
      <c r="N1545" s="10"/>
      <c r="O1545" s="10"/>
      <c r="P1545" s="10"/>
      <c r="Q1545" s="10"/>
      <c r="R1545" s="10"/>
      <c r="S1545" s="10"/>
      <c r="T1545" s="14"/>
      <c r="U1545" s="6"/>
      <c r="V1545" s="14"/>
      <c r="W1545" s="6"/>
      <c r="X1545" s="14"/>
      <c r="Y1545" s="6"/>
      <c r="Z1545" s="14"/>
      <c r="AA1545" s="9"/>
      <c r="AB1545" s="7"/>
      <c r="AC1545" s="6"/>
      <c r="AD1545" s="13"/>
      <c r="AE1545" s="8"/>
      <c r="AF1545" s="6"/>
      <c r="AG1545" s="6"/>
      <c r="AH1545" s="6"/>
      <c r="AI1545" s="6"/>
      <c r="AJ1545" s="6"/>
      <c r="AK1545" s="6"/>
      <c r="AL1545" s="6"/>
      <c r="AM1545" s="6"/>
      <c r="AN1545" s="6"/>
      <c r="AO1545" s="6"/>
      <c r="AP1545" s="6"/>
      <c r="AQ1545" s="6"/>
      <c r="AR1545" s="6"/>
      <c r="AS1545" s="6"/>
      <c r="AT1545" s="6"/>
      <c r="AU1545" s="6"/>
      <c r="AV1545" s="10"/>
      <c r="AW1545" s="13"/>
      <c r="AY1545" s="17"/>
      <c r="AZ1545" s="12"/>
      <c r="BA1545" s="12"/>
      <c r="BB1545" s="12"/>
      <c r="BC1545" s="12"/>
      <c r="BD1545" s="12"/>
      <c r="BE1545" s="12"/>
      <c r="BF1545" s="18"/>
      <c r="BG1545" s="18"/>
      <c r="BH1545" s="18"/>
      <c r="BI1545" s="15"/>
      <c r="BJ1545" s="19"/>
      <c r="BK1545" s="18"/>
      <c r="BL1545" s="17"/>
      <c r="BM1545" s="17"/>
      <c r="BN1545" s="16"/>
    </row>
    <row r="1546" spans="9:66" x14ac:dyDescent="0.2">
      <c r="I1546" s="11"/>
      <c r="J1546" s="10"/>
      <c r="K1546" s="6"/>
      <c r="L1546" s="10"/>
      <c r="M1546" s="10"/>
      <c r="N1546" s="10"/>
      <c r="O1546" s="10"/>
      <c r="P1546" s="10"/>
      <c r="Q1546" s="10"/>
      <c r="R1546" s="10"/>
      <c r="S1546" s="10"/>
      <c r="T1546" s="14"/>
      <c r="U1546" s="6"/>
      <c r="V1546" s="14"/>
      <c r="W1546" s="6"/>
      <c r="X1546" s="14"/>
      <c r="Y1546" s="6"/>
      <c r="Z1546" s="14"/>
      <c r="AA1546" s="9"/>
      <c r="AB1546" s="7"/>
      <c r="AC1546" s="6"/>
      <c r="AD1546" s="13"/>
      <c r="AE1546" s="8"/>
      <c r="AF1546" s="6"/>
      <c r="AG1546" s="6"/>
      <c r="AH1546" s="6"/>
      <c r="AI1546" s="6"/>
      <c r="AJ1546" s="6"/>
      <c r="AK1546" s="6"/>
      <c r="AL1546" s="6"/>
      <c r="AM1546" s="6"/>
      <c r="AN1546" s="6"/>
      <c r="AO1546" s="6"/>
      <c r="AP1546" s="6"/>
      <c r="AQ1546" s="6"/>
      <c r="AR1546" s="6"/>
      <c r="AS1546" s="6"/>
      <c r="AT1546" s="6"/>
      <c r="AU1546" s="6"/>
      <c r="AV1546" s="10"/>
      <c r="AW1546" s="13"/>
      <c r="AY1546" s="17"/>
      <c r="AZ1546" s="12"/>
      <c r="BA1546" s="12"/>
      <c r="BB1546" s="12"/>
      <c r="BC1546" s="12"/>
      <c r="BD1546" s="12"/>
      <c r="BE1546" s="12"/>
      <c r="BF1546" s="18"/>
      <c r="BG1546" s="18"/>
      <c r="BH1546" s="18"/>
      <c r="BI1546" s="15"/>
      <c r="BJ1546" s="19"/>
      <c r="BK1546" s="18"/>
      <c r="BL1546" s="17"/>
      <c r="BM1546" s="17"/>
      <c r="BN1546" s="16"/>
    </row>
    <row r="1547" spans="9:66" x14ac:dyDescent="0.2">
      <c r="I1547" s="11"/>
      <c r="J1547" s="10"/>
      <c r="K1547" s="6"/>
      <c r="L1547" s="10"/>
      <c r="M1547" s="10"/>
      <c r="N1547" s="10"/>
      <c r="O1547" s="10"/>
      <c r="P1547" s="10"/>
      <c r="Q1547" s="10"/>
      <c r="R1547" s="10"/>
      <c r="S1547" s="10"/>
      <c r="T1547" s="14"/>
      <c r="U1547" s="6"/>
      <c r="V1547" s="14"/>
      <c r="W1547" s="6"/>
      <c r="X1547" s="14"/>
      <c r="Y1547" s="6"/>
      <c r="Z1547" s="14"/>
      <c r="AA1547" s="9"/>
      <c r="AB1547" s="7"/>
      <c r="AC1547" s="6"/>
      <c r="AD1547" s="13"/>
      <c r="AE1547" s="8"/>
      <c r="AF1547" s="6"/>
      <c r="AG1547" s="6"/>
      <c r="AH1547" s="6"/>
      <c r="AI1547" s="6"/>
      <c r="AJ1547" s="6"/>
      <c r="AK1547" s="6"/>
      <c r="AL1547" s="6"/>
      <c r="AM1547" s="6"/>
      <c r="AN1547" s="6"/>
      <c r="AO1547" s="6"/>
      <c r="AP1547" s="6"/>
      <c r="AQ1547" s="6"/>
      <c r="AR1547" s="6"/>
      <c r="AS1547" s="6"/>
      <c r="AT1547" s="6"/>
      <c r="AU1547" s="6"/>
      <c r="AV1547" s="10"/>
      <c r="AW1547" s="13"/>
      <c r="AY1547" s="17"/>
      <c r="AZ1547" s="12"/>
      <c r="BA1547" s="12"/>
      <c r="BB1547" s="12"/>
      <c r="BC1547" s="12"/>
      <c r="BD1547" s="12"/>
      <c r="BE1547" s="12"/>
      <c r="BF1547" s="18"/>
      <c r="BG1547" s="18"/>
      <c r="BH1547" s="18"/>
      <c r="BI1547" s="15"/>
      <c r="BJ1547" s="19"/>
      <c r="BK1547" s="18"/>
      <c r="BL1547" s="17"/>
      <c r="BM1547" s="17"/>
      <c r="BN1547" s="16"/>
    </row>
    <row r="1548" spans="9:66" x14ac:dyDescent="0.2">
      <c r="I1548" s="11"/>
      <c r="J1548" s="10"/>
      <c r="K1548" s="6"/>
      <c r="L1548" s="10"/>
      <c r="M1548" s="10"/>
      <c r="N1548" s="10"/>
      <c r="O1548" s="10"/>
      <c r="P1548" s="10"/>
      <c r="Q1548" s="10"/>
      <c r="R1548" s="10"/>
      <c r="S1548" s="10"/>
      <c r="T1548" s="14"/>
      <c r="U1548" s="6"/>
      <c r="V1548" s="14"/>
      <c r="W1548" s="6"/>
      <c r="X1548" s="14"/>
      <c r="Y1548" s="6"/>
      <c r="Z1548" s="14"/>
      <c r="AA1548" s="9"/>
      <c r="AB1548" s="7"/>
      <c r="AC1548" s="6"/>
      <c r="AD1548" s="13"/>
      <c r="AE1548" s="8"/>
      <c r="AF1548" s="6"/>
      <c r="AG1548" s="6"/>
      <c r="AH1548" s="6"/>
      <c r="AI1548" s="6"/>
      <c r="AJ1548" s="6"/>
      <c r="AK1548" s="6"/>
      <c r="AL1548" s="6"/>
      <c r="AM1548" s="6"/>
      <c r="AN1548" s="6"/>
      <c r="AO1548" s="6"/>
      <c r="AP1548" s="6"/>
      <c r="AQ1548" s="6"/>
      <c r="AR1548" s="6"/>
      <c r="AS1548" s="6"/>
      <c r="AT1548" s="6"/>
      <c r="AU1548" s="6"/>
      <c r="AV1548" s="10"/>
      <c r="AW1548" s="13"/>
      <c r="AY1548" s="17"/>
      <c r="AZ1548" s="12"/>
      <c r="BA1548" s="12"/>
      <c r="BB1548" s="12"/>
      <c r="BC1548" s="12"/>
      <c r="BD1548" s="12"/>
      <c r="BE1548" s="12"/>
      <c r="BF1548" s="18"/>
      <c r="BG1548" s="18"/>
      <c r="BH1548" s="18"/>
      <c r="BI1548" s="15"/>
      <c r="BJ1548" s="19"/>
      <c r="BK1548" s="18"/>
      <c r="BL1548" s="17"/>
      <c r="BM1548" s="17"/>
      <c r="BN1548" s="16"/>
    </row>
    <row r="1549" spans="9:66" x14ac:dyDescent="0.2">
      <c r="I1549" s="11"/>
      <c r="J1549" s="10"/>
      <c r="K1549" s="6"/>
      <c r="L1549" s="10"/>
      <c r="M1549" s="10"/>
      <c r="N1549" s="10"/>
      <c r="O1549" s="10"/>
      <c r="P1549" s="10"/>
      <c r="Q1549" s="10"/>
      <c r="R1549" s="10"/>
      <c r="S1549" s="10"/>
      <c r="T1549" s="14"/>
      <c r="U1549" s="6"/>
      <c r="V1549" s="14"/>
      <c r="W1549" s="6"/>
      <c r="X1549" s="14"/>
      <c r="Y1549" s="6"/>
      <c r="Z1549" s="14"/>
      <c r="AA1549" s="9"/>
      <c r="AB1549" s="7"/>
      <c r="AC1549" s="6"/>
      <c r="AD1549" s="13"/>
      <c r="AE1549" s="8"/>
      <c r="AF1549" s="6"/>
      <c r="AG1549" s="6"/>
      <c r="AH1549" s="6"/>
      <c r="AI1549" s="6"/>
      <c r="AJ1549" s="6"/>
      <c r="AK1549" s="6"/>
      <c r="AL1549" s="6"/>
      <c r="AM1549" s="6"/>
      <c r="AN1549" s="6"/>
      <c r="AO1549" s="6"/>
      <c r="AP1549" s="6"/>
      <c r="AQ1549" s="6"/>
      <c r="AR1549" s="6"/>
      <c r="AS1549" s="6"/>
      <c r="AT1549" s="6"/>
      <c r="AU1549" s="6"/>
      <c r="AV1549" s="10"/>
      <c r="AW1549" s="13"/>
      <c r="AY1549" s="17"/>
      <c r="AZ1549" s="12"/>
      <c r="BA1549" s="12"/>
      <c r="BB1549" s="12"/>
      <c r="BC1549" s="12"/>
      <c r="BD1549" s="12"/>
      <c r="BE1549" s="12"/>
      <c r="BF1549" s="18"/>
      <c r="BG1549" s="18"/>
      <c r="BH1549" s="18"/>
      <c r="BI1549" s="15"/>
      <c r="BJ1549" s="19"/>
      <c r="BK1549" s="18"/>
      <c r="BL1549" s="17"/>
      <c r="BM1549" s="17"/>
      <c r="BN1549" s="16"/>
    </row>
    <row r="1550" spans="9:66" x14ac:dyDescent="0.2">
      <c r="I1550" s="11"/>
      <c r="J1550" s="10"/>
      <c r="K1550" s="6"/>
      <c r="L1550" s="10"/>
      <c r="M1550" s="10"/>
      <c r="N1550" s="10"/>
      <c r="O1550" s="10"/>
      <c r="P1550" s="10"/>
      <c r="Q1550" s="10"/>
      <c r="R1550" s="10"/>
      <c r="S1550" s="10"/>
      <c r="T1550" s="14"/>
      <c r="U1550" s="6"/>
      <c r="V1550" s="14"/>
      <c r="W1550" s="6"/>
      <c r="X1550" s="14"/>
      <c r="Y1550" s="6"/>
      <c r="Z1550" s="14"/>
      <c r="AA1550" s="9"/>
      <c r="AB1550" s="7"/>
      <c r="AC1550" s="6"/>
      <c r="AD1550" s="13"/>
      <c r="AE1550" s="8"/>
      <c r="AF1550" s="6"/>
      <c r="AG1550" s="6"/>
      <c r="AH1550" s="6"/>
      <c r="AI1550" s="6"/>
      <c r="AJ1550" s="6"/>
      <c r="AK1550" s="6"/>
      <c r="AL1550" s="6"/>
      <c r="AM1550" s="6"/>
      <c r="AN1550" s="6"/>
      <c r="AO1550" s="6"/>
      <c r="AP1550" s="6"/>
      <c r="AQ1550" s="6"/>
      <c r="AR1550" s="6"/>
      <c r="AS1550" s="6"/>
      <c r="AT1550" s="6"/>
      <c r="AU1550" s="6"/>
      <c r="AV1550" s="10"/>
      <c r="AW1550" s="13"/>
      <c r="AY1550" s="17"/>
      <c r="AZ1550" s="12"/>
      <c r="BA1550" s="12"/>
      <c r="BB1550" s="12"/>
      <c r="BC1550" s="12"/>
      <c r="BD1550" s="12"/>
      <c r="BE1550" s="12"/>
      <c r="BF1550" s="18"/>
      <c r="BG1550" s="18"/>
      <c r="BH1550" s="18"/>
      <c r="BI1550" s="15"/>
      <c r="BJ1550" s="19"/>
      <c r="BK1550" s="18"/>
      <c r="BL1550" s="17"/>
      <c r="BM1550" s="17"/>
      <c r="BN1550" s="16"/>
    </row>
    <row r="1551" spans="9:66" x14ac:dyDescent="0.2">
      <c r="I1551" s="11"/>
      <c r="J1551" s="10"/>
      <c r="K1551" s="6"/>
      <c r="L1551" s="10"/>
      <c r="M1551" s="10"/>
      <c r="N1551" s="10"/>
      <c r="O1551" s="10"/>
      <c r="P1551" s="10"/>
      <c r="Q1551" s="10"/>
      <c r="R1551" s="10"/>
      <c r="S1551" s="10"/>
      <c r="T1551" s="14"/>
      <c r="U1551" s="6"/>
      <c r="V1551" s="14"/>
      <c r="W1551" s="6"/>
      <c r="X1551" s="14"/>
      <c r="Y1551" s="6"/>
      <c r="Z1551" s="14"/>
      <c r="AA1551" s="9"/>
      <c r="AB1551" s="7"/>
      <c r="AC1551" s="6"/>
      <c r="AD1551" s="13"/>
      <c r="AE1551" s="8"/>
      <c r="AF1551" s="6"/>
      <c r="AG1551" s="6"/>
      <c r="AH1551" s="6"/>
      <c r="AI1551" s="6"/>
      <c r="AJ1551" s="6"/>
      <c r="AK1551" s="6"/>
      <c r="AL1551" s="6"/>
      <c r="AM1551" s="6"/>
      <c r="AN1551" s="6"/>
      <c r="AO1551" s="6"/>
      <c r="AP1551" s="6"/>
      <c r="AQ1551" s="6"/>
      <c r="AR1551" s="6"/>
      <c r="AS1551" s="6"/>
      <c r="AT1551" s="6"/>
      <c r="AU1551" s="6"/>
      <c r="AV1551" s="10"/>
      <c r="AW1551" s="13"/>
      <c r="AY1551" s="17"/>
      <c r="AZ1551" s="12"/>
      <c r="BA1551" s="12"/>
      <c r="BB1551" s="12"/>
      <c r="BC1551" s="12"/>
      <c r="BD1551" s="12"/>
      <c r="BE1551" s="12"/>
      <c r="BF1551" s="18"/>
      <c r="BG1551" s="18"/>
      <c r="BH1551" s="18"/>
      <c r="BI1551" s="15"/>
      <c r="BJ1551" s="19"/>
      <c r="BK1551" s="18"/>
      <c r="BL1551" s="17"/>
      <c r="BM1551" s="17"/>
      <c r="BN1551" s="16"/>
    </row>
    <row r="1552" spans="9:66" x14ac:dyDescent="0.2">
      <c r="I1552" s="11"/>
      <c r="J1552" s="10"/>
      <c r="K1552" s="6"/>
      <c r="L1552" s="10"/>
      <c r="M1552" s="10"/>
      <c r="N1552" s="10"/>
      <c r="O1552" s="10"/>
      <c r="P1552" s="10"/>
      <c r="Q1552" s="10"/>
      <c r="R1552" s="10"/>
      <c r="S1552" s="10"/>
      <c r="T1552" s="14"/>
      <c r="U1552" s="6"/>
      <c r="V1552" s="14"/>
      <c r="W1552" s="6"/>
      <c r="X1552" s="14"/>
      <c r="Y1552" s="6"/>
      <c r="Z1552" s="14"/>
      <c r="AA1552" s="9"/>
      <c r="AB1552" s="7"/>
      <c r="AC1552" s="6"/>
      <c r="AD1552" s="13"/>
      <c r="AE1552" s="8"/>
      <c r="AF1552" s="6"/>
      <c r="AG1552" s="6"/>
      <c r="AH1552" s="6"/>
      <c r="AI1552" s="6"/>
      <c r="AJ1552" s="6"/>
      <c r="AK1552" s="6"/>
      <c r="AL1552" s="6"/>
      <c r="AM1552" s="6"/>
      <c r="AN1552" s="6"/>
      <c r="AO1552" s="6"/>
      <c r="AP1552" s="6"/>
      <c r="AQ1552" s="6"/>
      <c r="AR1552" s="6"/>
      <c r="AS1552" s="6"/>
      <c r="AT1552" s="6"/>
      <c r="AU1552" s="6"/>
      <c r="AV1552" s="10"/>
      <c r="AW1552" s="13"/>
      <c r="AY1552" s="17"/>
      <c r="AZ1552" s="12"/>
      <c r="BA1552" s="12"/>
      <c r="BB1552" s="12"/>
      <c r="BC1552" s="12"/>
      <c r="BD1552" s="12"/>
      <c r="BE1552" s="12"/>
      <c r="BF1552" s="18"/>
      <c r="BG1552" s="18"/>
      <c r="BH1552" s="18"/>
      <c r="BI1552" s="15"/>
      <c r="BJ1552" s="19"/>
      <c r="BK1552" s="18"/>
      <c r="BL1552" s="17"/>
      <c r="BM1552" s="17"/>
      <c r="BN1552" s="16"/>
    </row>
    <row r="1553" spans="9:66" x14ac:dyDescent="0.2">
      <c r="I1553" s="11"/>
      <c r="J1553" s="10"/>
      <c r="K1553" s="6"/>
      <c r="L1553" s="10"/>
      <c r="M1553" s="10"/>
      <c r="N1553" s="10"/>
      <c r="O1553" s="10"/>
      <c r="P1553" s="10"/>
      <c r="Q1553" s="10"/>
      <c r="R1553" s="10"/>
      <c r="S1553" s="10"/>
      <c r="T1553" s="14"/>
      <c r="U1553" s="6"/>
      <c r="V1553" s="14"/>
      <c r="W1553" s="6"/>
      <c r="X1553" s="14"/>
      <c r="Y1553" s="6"/>
      <c r="Z1553" s="14"/>
      <c r="AA1553" s="9"/>
      <c r="AB1553" s="7"/>
      <c r="AC1553" s="6"/>
      <c r="AD1553" s="13"/>
      <c r="AE1553" s="8"/>
      <c r="AF1553" s="6"/>
      <c r="AG1553" s="6"/>
      <c r="AH1553" s="6"/>
      <c r="AI1553" s="6"/>
      <c r="AJ1553" s="6"/>
      <c r="AK1553" s="6"/>
      <c r="AL1553" s="6"/>
      <c r="AM1553" s="6"/>
      <c r="AN1553" s="6"/>
      <c r="AO1553" s="6"/>
      <c r="AP1553" s="6"/>
      <c r="AQ1553" s="6"/>
      <c r="AR1553" s="6"/>
      <c r="AS1553" s="6"/>
      <c r="AT1553" s="6"/>
      <c r="AU1553" s="6"/>
      <c r="AV1553" s="10"/>
      <c r="AW1553" s="13"/>
      <c r="AY1553" s="17"/>
      <c r="AZ1553" s="12"/>
      <c r="BA1553" s="12"/>
      <c r="BB1553" s="12"/>
      <c r="BC1553" s="12"/>
      <c r="BD1553" s="12"/>
      <c r="BE1553" s="12"/>
      <c r="BF1553" s="18"/>
      <c r="BG1553" s="18"/>
      <c r="BH1553" s="18"/>
      <c r="BI1553" s="15"/>
      <c r="BJ1553" s="19"/>
      <c r="BK1553" s="18"/>
      <c r="BL1553" s="17"/>
      <c r="BM1553" s="17"/>
      <c r="BN1553" s="16"/>
    </row>
    <row r="1554" spans="9:66" x14ac:dyDescent="0.2">
      <c r="I1554" s="11"/>
      <c r="J1554" s="10"/>
      <c r="K1554" s="6"/>
      <c r="L1554" s="10"/>
      <c r="M1554" s="10"/>
      <c r="N1554" s="10"/>
      <c r="O1554" s="10"/>
      <c r="P1554" s="10"/>
      <c r="Q1554" s="10"/>
      <c r="R1554" s="10"/>
      <c r="S1554" s="10"/>
      <c r="T1554" s="14"/>
      <c r="U1554" s="6"/>
      <c r="V1554" s="14"/>
      <c r="W1554" s="6"/>
      <c r="X1554" s="14"/>
      <c r="Y1554" s="6"/>
      <c r="Z1554" s="14"/>
      <c r="AA1554" s="9"/>
      <c r="AB1554" s="7"/>
      <c r="AC1554" s="6"/>
      <c r="AD1554" s="13"/>
      <c r="AE1554" s="8"/>
      <c r="AF1554" s="6"/>
      <c r="AG1554" s="6"/>
      <c r="AH1554" s="6"/>
      <c r="AI1554" s="6"/>
      <c r="AJ1554" s="6"/>
      <c r="AK1554" s="6"/>
      <c r="AL1554" s="6"/>
      <c r="AM1554" s="6"/>
      <c r="AN1554" s="6"/>
      <c r="AO1554" s="6"/>
      <c r="AP1554" s="6"/>
      <c r="AQ1554" s="6"/>
      <c r="AR1554" s="6"/>
      <c r="AS1554" s="6"/>
      <c r="AT1554" s="6"/>
      <c r="AU1554" s="6"/>
      <c r="AV1554" s="10"/>
      <c r="AW1554" s="13"/>
      <c r="AY1554" s="17"/>
      <c r="AZ1554" s="12"/>
      <c r="BA1554" s="12"/>
      <c r="BB1554" s="12"/>
      <c r="BC1554" s="12"/>
      <c r="BD1554" s="12"/>
      <c r="BE1554" s="12"/>
      <c r="BF1554" s="18"/>
      <c r="BG1554" s="18"/>
      <c r="BH1554" s="18"/>
      <c r="BI1554" s="15"/>
      <c r="BJ1554" s="19"/>
      <c r="BK1554" s="18"/>
      <c r="BL1554" s="17"/>
      <c r="BM1554" s="17"/>
      <c r="BN1554" s="16"/>
    </row>
    <row r="1555" spans="9:66" x14ac:dyDescent="0.2">
      <c r="I1555" s="11"/>
      <c r="J1555" s="10"/>
      <c r="K1555" s="6"/>
      <c r="L1555" s="10"/>
      <c r="M1555" s="10"/>
      <c r="N1555" s="10"/>
      <c r="O1555" s="10"/>
      <c r="P1555" s="10"/>
      <c r="Q1555" s="10"/>
      <c r="R1555" s="10"/>
      <c r="S1555" s="10"/>
      <c r="T1555" s="14"/>
      <c r="U1555" s="6"/>
      <c r="V1555" s="14"/>
      <c r="W1555" s="6"/>
      <c r="X1555" s="14"/>
      <c r="Y1555" s="6"/>
      <c r="Z1555" s="14"/>
      <c r="AA1555" s="9"/>
      <c r="AB1555" s="7"/>
      <c r="AC1555" s="6"/>
      <c r="AD1555" s="13"/>
      <c r="AE1555" s="8"/>
      <c r="AF1555" s="6"/>
      <c r="AG1555" s="6"/>
      <c r="AH1555" s="6"/>
      <c r="AI1555" s="6"/>
      <c r="AJ1555" s="6"/>
      <c r="AK1555" s="6"/>
      <c r="AL1555" s="6"/>
      <c r="AM1555" s="6"/>
      <c r="AN1555" s="6"/>
      <c r="AO1555" s="6"/>
      <c r="AP1555" s="6"/>
      <c r="AQ1555" s="6"/>
      <c r="AR1555" s="6"/>
      <c r="AS1555" s="6"/>
      <c r="AT1555" s="6"/>
      <c r="AU1555" s="6"/>
      <c r="AV1555" s="10"/>
      <c r="AW1555" s="13"/>
      <c r="AY1555" s="17"/>
      <c r="AZ1555" s="12"/>
      <c r="BA1555" s="12"/>
      <c r="BB1555" s="12"/>
      <c r="BC1555" s="12"/>
      <c r="BD1555" s="12"/>
      <c r="BE1555" s="12"/>
      <c r="BF1555" s="18"/>
      <c r="BG1555" s="18"/>
      <c r="BH1555" s="18"/>
      <c r="BI1555" s="15"/>
      <c r="BJ1555" s="19"/>
      <c r="BK1555" s="18"/>
      <c r="BL1555" s="17"/>
      <c r="BM1555" s="17"/>
      <c r="BN1555" s="16"/>
    </row>
    <row r="1556" spans="9:66" x14ac:dyDescent="0.2">
      <c r="I1556" s="11"/>
      <c r="J1556" s="10"/>
      <c r="K1556" s="6"/>
      <c r="L1556" s="10"/>
      <c r="M1556" s="10"/>
      <c r="N1556" s="10"/>
      <c r="O1556" s="10"/>
      <c r="P1556" s="10"/>
      <c r="Q1556" s="10"/>
      <c r="R1556" s="10"/>
      <c r="S1556" s="10"/>
      <c r="T1556" s="14"/>
      <c r="U1556" s="6"/>
      <c r="V1556" s="14"/>
      <c r="W1556" s="6"/>
      <c r="X1556" s="14"/>
      <c r="Y1556" s="6"/>
      <c r="Z1556" s="14"/>
      <c r="AA1556" s="9"/>
      <c r="AB1556" s="7"/>
      <c r="AC1556" s="6"/>
      <c r="AD1556" s="13"/>
      <c r="AE1556" s="8"/>
      <c r="AF1556" s="6"/>
      <c r="AG1556" s="6"/>
      <c r="AH1556" s="6"/>
      <c r="AI1556" s="6"/>
      <c r="AJ1556" s="6"/>
      <c r="AK1556" s="6"/>
      <c r="AL1556" s="6"/>
      <c r="AM1556" s="6"/>
      <c r="AN1556" s="6"/>
      <c r="AO1556" s="6"/>
      <c r="AP1556" s="6"/>
      <c r="AQ1556" s="6"/>
      <c r="AR1556" s="6"/>
      <c r="AS1556" s="6"/>
      <c r="AT1556" s="6"/>
      <c r="AU1556" s="6"/>
      <c r="AV1556" s="10"/>
      <c r="AW1556" s="13"/>
      <c r="AY1556" s="17"/>
      <c r="AZ1556" s="12"/>
      <c r="BA1556" s="12"/>
      <c r="BB1556" s="12"/>
      <c r="BC1556" s="12"/>
      <c r="BD1556" s="12"/>
      <c r="BE1556" s="12"/>
      <c r="BF1556" s="18"/>
      <c r="BG1556" s="18"/>
      <c r="BH1556" s="18"/>
      <c r="BI1556" s="15"/>
      <c r="BJ1556" s="19"/>
      <c r="BK1556" s="18"/>
      <c r="BL1556" s="17"/>
      <c r="BM1556" s="17"/>
      <c r="BN1556" s="16"/>
    </row>
    <row r="1557" spans="9:66" x14ac:dyDescent="0.2">
      <c r="I1557" s="11"/>
      <c r="J1557" s="10"/>
      <c r="K1557" s="6"/>
      <c r="L1557" s="10"/>
      <c r="M1557" s="10"/>
      <c r="N1557" s="10"/>
      <c r="O1557" s="10"/>
      <c r="P1557" s="10"/>
      <c r="Q1557" s="10"/>
      <c r="R1557" s="10"/>
      <c r="S1557" s="10"/>
      <c r="T1557" s="14"/>
      <c r="U1557" s="6"/>
      <c r="V1557" s="14"/>
      <c r="W1557" s="6"/>
      <c r="X1557" s="14"/>
      <c r="Y1557" s="6"/>
      <c r="Z1557" s="14"/>
      <c r="AA1557" s="9"/>
      <c r="AB1557" s="7"/>
      <c r="AC1557" s="6"/>
      <c r="AD1557" s="13"/>
      <c r="AE1557" s="8"/>
      <c r="AF1557" s="6"/>
      <c r="AG1557" s="6"/>
      <c r="AH1557" s="6"/>
      <c r="AI1557" s="6"/>
      <c r="AJ1557" s="6"/>
      <c r="AK1557" s="6"/>
      <c r="AL1557" s="6"/>
      <c r="AM1557" s="6"/>
      <c r="AN1557" s="6"/>
      <c r="AO1557" s="6"/>
      <c r="AP1557" s="6"/>
      <c r="AQ1557" s="6"/>
      <c r="AR1557" s="6"/>
      <c r="AS1557" s="6"/>
      <c r="AT1557" s="6"/>
      <c r="AU1557" s="6"/>
      <c r="AV1557" s="10"/>
      <c r="AW1557" s="13"/>
      <c r="AY1557" s="17"/>
      <c r="AZ1557" s="12"/>
      <c r="BA1557" s="12"/>
      <c r="BB1557" s="12"/>
      <c r="BC1557" s="12"/>
      <c r="BD1557" s="12"/>
      <c r="BE1557" s="12"/>
      <c r="BF1557" s="18"/>
      <c r="BG1557" s="18"/>
      <c r="BH1557" s="18"/>
      <c r="BI1557" s="15"/>
      <c r="BJ1557" s="19"/>
      <c r="BK1557" s="18"/>
      <c r="BL1557" s="17"/>
      <c r="BM1557" s="17"/>
      <c r="BN1557" s="16"/>
    </row>
    <row r="1558" spans="9:66" x14ac:dyDescent="0.2">
      <c r="I1558" s="11"/>
      <c r="J1558" s="10"/>
      <c r="K1558" s="6"/>
      <c r="L1558" s="10"/>
      <c r="M1558" s="10"/>
      <c r="N1558" s="10"/>
      <c r="O1558" s="10"/>
      <c r="P1558" s="10"/>
      <c r="Q1558" s="10"/>
      <c r="R1558" s="10"/>
      <c r="S1558" s="10"/>
      <c r="T1558" s="14"/>
      <c r="U1558" s="6"/>
      <c r="V1558" s="14"/>
      <c r="W1558" s="6"/>
      <c r="X1558" s="14"/>
      <c r="Y1558" s="6"/>
      <c r="Z1558" s="14"/>
      <c r="AA1558" s="9"/>
      <c r="AB1558" s="7"/>
      <c r="AC1558" s="6"/>
      <c r="AD1558" s="13"/>
      <c r="AE1558" s="8"/>
      <c r="AF1558" s="6"/>
      <c r="AG1558" s="6"/>
      <c r="AH1558" s="6"/>
      <c r="AI1558" s="6"/>
      <c r="AJ1558" s="6"/>
      <c r="AK1558" s="6"/>
      <c r="AL1558" s="6"/>
      <c r="AM1558" s="6"/>
      <c r="AN1558" s="6"/>
      <c r="AO1558" s="6"/>
      <c r="AP1558" s="6"/>
      <c r="AQ1558" s="6"/>
      <c r="AR1558" s="6"/>
      <c r="AS1558" s="6"/>
      <c r="AT1558" s="6"/>
      <c r="AU1558" s="6"/>
      <c r="AV1558" s="10"/>
      <c r="AW1558" s="13"/>
      <c r="AY1558" s="17"/>
      <c r="AZ1558" s="12"/>
      <c r="BA1558" s="12"/>
      <c r="BB1558" s="12"/>
      <c r="BC1558" s="12"/>
      <c r="BD1558" s="12"/>
      <c r="BE1558" s="12"/>
      <c r="BF1558" s="18"/>
      <c r="BG1558" s="18"/>
      <c r="BH1558" s="18"/>
      <c r="BI1558" s="15"/>
      <c r="BJ1558" s="19"/>
      <c r="BK1558" s="18"/>
      <c r="BL1558" s="17"/>
      <c r="BM1558" s="17"/>
      <c r="BN1558" s="16"/>
    </row>
    <row r="1559" spans="9:66" x14ac:dyDescent="0.2">
      <c r="I1559" s="11"/>
      <c r="J1559" s="10"/>
      <c r="K1559" s="6"/>
      <c r="L1559" s="10"/>
      <c r="M1559" s="10"/>
      <c r="N1559" s="10"/>
      <c r="O1559" s="10"/>
      <c r="P1559" s="10"/>
      <c r="Q1559" s="10"/>
      <c r="R1559" s="10"/>
      <c r="S1559" s="10"/>
      <c r="T1559" s="14"/>
      <c r="U1559" s="6"/>
      <c r="V1559" s="14"/>
      <c r="W1559" s="6"/>
      <c r="X1559" s="14"/>
      <c r="Y1559" s="6"/>
      <c r="Z1559" s="14"/>
      <c r="AA1559" s="9"/>
      <c r="AB1559" s="7"/>
      <c r="AC1559" s="6"/>
      <c r="AD1559" s="13"/>
      <c r="AE1559" s="8"/>
      <c r="AF1559" s="6"/>
      <c r="AG1559" s="6"/>
      <c r="AH1559" s="6"/>
      <c r="AI1559" s="6"/>
      <c r="AJ1559" s="6"/>
      <c r="AK1559" s="6"/>
      <c r="AL1559" s="6"/>
      <c r="AM1559" s="6"/>
      <c r="AN1559" s="6"/>
      <c r="AO1559" s="6"/>
      <c r="AP1559" s="6"/>
      <c r="AQ1559" s="6"/>
      <c r="AR1559" s="6"/>
      <c r="AS1559" s="6"/>
      <c r="AT1559" s="6"/>
      <c r="AU1559" s="6"/>
      <c r="AV1559" s="10"/>
      <c r="AW1559" s="13"/>
      <c r="AY1559" s="17"/>
      <c r="AZ1559" s="12"/>
      <c r="BA1559" s="12"/>
      <c r="BB1559" s="12"/>
      <c r="BC1559" s="12"/>
      <c r="BD1559" s="12"/>
      <c r="BE1559" s="12"/>
      <c r="BF1559" s="18"/>
      <c r="BG1559" s="18"/>
      <c r="BH1559" s="18"/>
      <c r="BI1559" s="15"/>
      <c r="BJ1559" s="19"/>
      <c r="BK1559" s="18"/>
      <c r="BL1559" s="17"/>
      <c r="BM1559" s="17"/>
      <c r="BN1559" s="16"/>
    </row>
    <row r="1560" spans="9:66" x14ac:dyDescent="0.2">
      <c r="I1560" s="11"/>
      <c r="J1560" s="10"/>
      <c r="K1560" s="6"/>
      <c r="L1560" s="10"/>
      <c r="M1560" s="10"/>
      <c r="N1560" s="10"/>
      <c r="O1560" s="10"/>
      <c r="P1560" s="10"/>
      <c r="Q1560" s="10"/>
      <c r="R1560" s="10"/>
      <c r="S1560" s="10"/>
      <c r="T1560" s="14"/>
      <c r="U1560" s="6"/>
      <c r="V1560" s="14"/>
      <c r="W1560" s="6"/>
      <c r="X1560" s="14"/>
      <c r="Y1560" s="6"/>
      <c r="Z1560" s="14"/>
      <c r="AA1560" s="9"/>
      <c r="AB1560" s="7"/>
      <c r="AC1560" s="6"/>
      <c r="AD1560" s="13"/>
      <c r="AE1560" s="8"/>
      <c r="AF1560" s="6"/>
      <c r="AG1560" s="6"/>
      <c r="AH1560" s="6"/>
      <c r="AI1560" s="6"/>
      <c r="AJ1560" s="6"/>
      <c r="AK1560" s="6"/>
      <c r="AL1560" s="6"/>
      <c r="AM1560" s="6"/>
      <c r="AN1560" s="6"/>
      <c r="AO1560" s="6"/>
      <c r="AP1560" s="6"/>
      <c r="AQ1560" s="6"/>
      <c r="AR1560" s="6"/>
      <c r="AS1560" s="6"/>
      <c r="AT1560" s="6"/>
      <c r="AU1560" s="6"/>
      <c r="AV1560" s="10"/>
      <c r="AW1560" s="13"/>
      <c r="AY1560" s="17"/>
      <c r="AZ1560" s="12"/>
      <c r="BA1560" s="12"/>
      <c r="BB1560" s="12"/>
      <c r="BC1560" s="12"/>
      <c r="BD1560" s="12"/>
      <c r="BE1560" s="12"/>
      <c r="BF1560" s="18"/>
      <c r="BG1560" s="18"/>
      <c r="BH1560" s="18"/>
      <c r="BI1560" s="15"/>
      <c r="BJ1560" s="19"/>
      <c r="BK1560" s="18"/>
      <c r="BL1560" s="17"/>
      <c r="BM1560" s="17"/>
      <c r="BN1560" s="16"/>
    </row>
    <row r="1561" spans="9:66" x14ac:dyDescent="0.2">
      <c r="I1561" s="11"/>
      <c r="J1561" s="10"/>
      <c r="K1561" s="6"/>
      <c r="L1561" s="10"/>
      <c r="M1561" s="10"/>
      <c r="N1561" s="10"/>
      <c r="O1561" s="10"/>
      <c r="P1561" s="10"/>
      <c r="Q1561" s="10"/>
      <c r="R1561" s="10"/>
      <c r="S1561" s="10"/>
      <c r="T1561" s="14"/>
      <c r="U1561" s="6"/>
      <c r="V1561" s="14"/>
      <c r="W1561" s="6"/>
      <c r="X1561" s="14"/>
      <c r="Y1561" s="6"/>
      <c r="Z1561" s="14"/>
      <c r="AA1561" s="9"/>
      <c r="AB1561" s="7"/>
      <c r="AC1561" s="6"/>
      <c r="AD1561" s="13"/>
      <c r="AE1561" s="8"/>
      <c r="AF1561" s="6"/>
      <c r="AG1561" s="6"/>
      <c r="AH1561" s="6"/>
      <c r="AI1561" s="6"/>
      <c r="AJ1561" s="6"/>
      <c r="AK1561" s="6"/>
      <c r="AL1561" s="6"/>
      <c r="AM1561" s="6"/>
      <c r="AN1561" s="6"/>
      <c r="AO1561" s="6"/>
      <c r="AP1561" s="6"/>
      <c r="AQ1561" s="6"/>
      <c r="AR1561" s="6"/>
      <c r="AS1561" s="6"/>
      <c r="AT1561" s="6"/>
      <c r="AU1561" s="6"/>
      <c r="AV1561" s="10"/>
      <c r="AW1561" s="13"/>
      <c r="AY1561" s="17"/>
      <c r="AZ1561" s="12"/>
      <c r="BA1561" s="12"/>
      <c r="BB1561" s="12"/>
      <c r="BC1561" s="12"/>
      <c r="BD1561" s="12"/>
      <c r="BE1561" s="12"/>
      <c r="BF1561" s="18"/>
      <c r="BG1561" s="18"/>
      <c r="BH1561" s="18"/>
      <c r="BI1561" s="15"/>
      <c r="BJ1561" s="19"/>
      <c r="BK1561" s="18"/>
      <c r="BL1561" s="17"/>
      <c r="BM1561" s="17"/>
      <c r="BN1561" s="16"/>
    </row>
    <row r="1562" spans="9:66" x14ac:dyDescent="0.2">
      <c r="I1562" s="11"/>
      <c r="J1562" s="10"/>
      <c r="K1562" s="6"/>
      <c r="L1562" s="10"/>
      <c r="M1562" s="10"/>
      <c r="N1562" s="10"/>
      <c r="O1562" s="10"/>
      <c r="P1562" s="10"/>
      <c r="Q1562" s="10"/>
      <c r="R1562" s="10"/>
      <c r="S1562" s="10"/>
      <c r="T1562" s="14"/>
      <c r="U1562" s="6"/>
      <c r="V1562" s="14"/>
      <c r="W1562" s="6"/>
      <c r="X1562" s="14"/>
      <c r="Y1562" s="6"/>
      <c r="Z1562" s="14"/>
      <c r="AA1562" s="9"/>
      <c r="AB1562" s="7"/>
      <c r="AC1562" s="6"/>
      <c r="AD1562" s="13"/>
      <c r="AE1562" s="8"/>
      <c r="AF1562" s="6"/>
      <c r="AG1562" s="6"/>
      <c r="AH1562" s="6"/>
      <c r="AI1562" s="6"/>
      <c r="AJ1562" s="6"/>
      <c r="AK1562" s="6"/>
      <c r="AL1562" s="6"/>
      <c r="AM1562" s="6"/>
      <c r="AN1562" s="6"/>
      <c r="AO1562" s="6"/>
      <c r="AP1562" s="6"/>
      <c r="AQ1562" s="6"/>
      <c r="AR1562" s="6"/>
      <c r="AS1562" s="6"/>
      <c r="AT1562" s="6"/>
      <c r="AU1562" s="6"/>
      <c r="AV1562" s="10"/>
      <c r="AW1562" s="13"/>
      <c r="AY1562" s="17"/>
      <c r="AZ1562" s="12"/>
      <c r="BA1562" s="12"/>
      <c r="BB1562" s="12"/>
      <c r="BC1562" s="12"/>
      <c r="BD1562" s="12"/>
      <c r="BE1562" s="12"/>
      <c r="BF1562" s="18"/>
      <c r="BG1562" s="18"/>
      <c r="BH1562" s="18"/>
      <c r="BI1562" s="15"/>
      <c r="BJ1562" s="19"/>
      <c r="BK1562" s="18"/>
      <c r="BL1562" s="17"/>
      <c r="BM1562" s="17"/>
      <c r="BN1562" s="16"/>
    </row>
    <row r="1563" spans="9:66" x14ac:dyDescent="0.2">
      <c r="I1563" s="11"/>
      <c r="J1563" s="10"/>
      <c r="K1563" s="6"/>
      <c r="L1563" s="10"/>
      <c r="M1563" s="10"/>
      <c r="N1563" s="10"/>
      <c r="O1563" s="10"/>
      <c r="P1563" s="10"/>
      <c r="Q1563" s="10"/>
      <c r="R1563" s="10"/>
      <c r="S1563" s="10"/>
      <c r="T1563" s="14"/>
      <c r="U1563" s="6"/>
      <c r="V1563" s="14"/>
      <c r="W1563" s="6"/>
      <c r="X1563" s="14"/>
      <c r="Y1563" s="6"/>
      <c r="Z1563" s="14"/>
      <c r="AA1563" s="9"/>
      <c r="AB1563" s="7"/>
      <c r="AC1563" s="6"/>
      <c r="AD1563" s="13"/>
      <c r="AE1563" s="8"/>
      <c r="AF1563" s="6"/>
      <c r="AG1563" s="6"/>
      <c r="AH1563" s="6"/>
      <c r="AI1563" s="6"/>
      <c r="AJ1563" s="6"/>
      <c r="AK1563" s="6"/>
      <c r="AL1563" s="6"/>
      <c r="AM1563" s="6"/>
      <c r="AN1563" s="6"/>
      <c r="AO1563" s="6"/>
      <c r="AP1563" s="6"/>
      <c r="AQ1563" s="6"/>
      <c r="AR1563" s="6"/>
      <c r="AS1563" s="6"/>
      <c r="AT1563" s="6"/>
      <c r="AU1563" s="6"/>
      <c r="AV1563" s="10"/>
      <c r="AW1563" s="13"/>
      <c r="AY1563" s="17"/>
      <c r="AZ1563" s="12"/>
      <c r="BA1563" s="12"/>
      <c r="BB1563" s="12"/>
      <c r="BC1563" s="12"/>
      <c r="BD1563" s="12"/>
      <c r="BE1563" s="12"/>
      <c r="BF1563" s="18"/>
      <c r="BG1563" s="18"/>
      <c r="BH1563" s="18"/>
      <c r="BI1563" s="15"/>
      <c r="BJ1563" s="19"/>
      <c r="BK1563" s="18"/>
      <c r="BL1563" s="17"/>
      <c r="BM1563" s="17"/>
      <c r="BN1563" s="16"/>
    </row>
    <row r="1564" spans="9:66" x14ac:dyDescent="0.2">
      <c r="I1564" s="11"/>
      <c r="J1564" s="10"/>
      <c r="K1564" s="6"/>
      <c r="L1564" s="10"/>
      <c r="M1564" s="10"/>
      <c r="N1564" s="10"/>
      <c r="O1564" s="10"/>
      <c r="P1564" s="10"/>
      <c r="Q1564" s="10"/>
      <c r="R1564" s="10"/>
      <c r="S1564" s="10"/>
      <c r="T1564" s="14"/>
      <c r="U1564" s="6"/>
      <c r="V1564" s="14"/>
      <c r="W1564" s="6"/>
      <c r="X1564" s="14"/>
      <c r="Y1564" s="6"/>
      <c r="Z1564" s="14"/>
      <c r="AA1564" s="9"/>
      <c r="AB1564" s="7"/>
      <c r="AC1564" s="6"/>
      <c r="AD1564" s="13"/>
      <c r="AE1564" s="8"/>
      <c r="AF1564" s="6"/>
      <c r="AG1564" s="6"/>
      <c r="AH1564" s="6"/>
      <c r="AI1564" s="6"/>
      <c r="AJ1564" s="6"/>
      <c r="AK1564" s="6"/>
      <c r="AL1564" s="6"/>
      <c r="AM1564" s="6"/>
      <c r="AN1564" s="6"/>
      <c r="AO1564" s="6"/>
      <c r="AP1564" s="6"/>
      <c r="AQ1564" s="6"/>
      <c r="AR1564" s="6"/>
      <c r="AS1564" s="6"/>
      <c r="AT1564" s="6"/>
      <c r="AU1564" s="6"/>
      <c r="AV1564" s="10"/>
      <c r="AW1564" s="13"/>
      <c r="AY1564" s="17"/>
      <c r="AZ1564" s="12"/>
      <c r="BA1564" s="12"/>
      <c r="BB1564" s="12"/>
      <c r="BC1564" s="12"/>
      <c r="BD1564" s="12"/>
      <c r="BE1564" s="12"/>
      <c r="BF1564" s="18"/>
      <c r="BG1564" s="18"/>
      <c r="BH1564" s="18"/>
      <c r="BI1564" s="15"/>
      <c r="BJ1564" s="19"/>
      <c r="BK1564" s="18"/>
      <c r="BL1564" s="17"/>
      <c r="BM1564" s="17"/>
      <c r="BN1564" s="16"/>
    </row>
    <row r="1565" spans="9:66" x14ac:dyDescent="0.2">
      <c r="I1565" s="11"/>
      <c r="J1565" s="10"/>
      <c r="K1565" s="6"/>
      <c r="L1565" s="10"/>
      <c r="M1565" s="10"/>
      <c r="N1565" s="10"/>
      <c r="O1565" s="10"/>
      <c r="P1565" s="10"/>
      <c r="Q1565" s="10"/>
      <c r="R1565" s="10"/>
      <c r="S1565" s="10"/>
      <c r="T1565" s="14"/>
      <c r="U1565" s="6"/>
      <c r="V1565" s="14"/>
      <c r="W1565" s="6"/>
      <c r="X1565" s="14"/>
      <c r="Y1565" s="6"/>
      <c r="Z1565" s="14"/>
      <c r="AA1565" s="9"/>
      <c r="AB1565" s="7"/>
      <c r="AC1565" s="6"/>
      <c r="AD1565" s="13"/>
      <c r="AE1565" s="8"/>
      <c r="AF1565" s="6"/>
      <c r="AG1565" s="6"/>
      <c r="AH1565" s="6"/>
      <c r="AI1565" s="6"/>
      <c r="AJ1565" s="6"/>
      <c r="AK1565" s="6"/>
      <c r="AL1565" s="6"/>
      <c r="AM1565" s="6"/>
      <c r="AN1565" s="6"/>
      <c r="AO1565" s="6"/>
      <c r="AP1565" s="6"/>
      <c r="AQ1565" s="6"/>
      <c r="AR1565" s="6"/>
      <c r="AS1565" s="6"/>
      <c r="AT1565" s="6"/>
      <c r="AU1565" s="6"/>
      <c r="AV1565" s="10"/>
      <c r="AW1565" s="13"/>
      <c r="AY1565" s="17"/>
      <c r="AZ1565" s="12"/>
      <c r="BA1565" s="12"/>
      <c r="BB1565" s="12"/>
      <c r="BC1565" s="12"/>
      <c r="BD1565" s="12"/>
      <c r="BE1565" s="12"/>
      <c r="BF1565" s="18"/>
      <c r="BG1565" s="18"/>
      <c r="BH1565" s="18"/>
      <c r="BI1565" s="15"/>
      <c r="BJ1565" s="19"/>
      <c r="BK1565" s="18"/>
      <c r="BL1565" s="17"/>
      <c r="BM1565" s="17"/>
      <c r="BN1565" s="16"/>
    </row>
    <row r="1566" spans="9:66" x14ac:dyDescent="0.2">
      <c r="I1566" s="11"/>
      <c r="J1566" s="10"/>
      <c r="K1566" s="6"/>
      <c r="L1566" s="10"/>
      <c r="M1566" s="10"/>
      <c r="N1566" s="10"/>
      <c r="O1566" s="10"/>
      <c r="P1566" s="10"/>
      <c r="Q1566" s="10"/>
      <c r="R1566" s="10"/>
      <c r="S1566" s="10"/>
      <c r="T1566" s="14"/>
      <c r="U1566" s="6"/>
      <c r="V1566" s="14"/>
      <c r="W1566" s="6"/>
      <c r="X1566" s="14"/>
      <c r="Y1566" s="6"/>
      <c r="Z1566" s="14"/>
      <c r="AA1566" s="9"/>
      <c r="AB1566" s="7"/>
      <c r="AC1566" s="6"/>
      <c r="AD1566" s="13"/>
      <c r="AE1566" s="8"/>
      <c r="AF1566" s="6"/>
      <c r="AG1566" s="6"/>
      <c r="AH1566" s="6"/>
      <c r="AI1566" s="6"/>
      <c r="AJ1566" s="6"/>
      <c r="AK1566" s="6"/>
      <c r="AL1566" s="6"/>
      <c r="AM1566" s="6"/>
      <c r="AN1566" s="6"/>
      <c r="AO1566" s="6"/>
      <c r="AP1566" s="6"/>
      <c r="AQ1566" s="6"/>
      <c r="AR1566" s="6"/>
      <c r="AS1566" s="6"/>
      <c r="AT1566" s="6"/>
      <c r="AU1566" s="6"/>
      <c r="AV1566" s="10"/>
      <c r="AW1566" s="13"/>
      <c r="AY1566" s="17"/>
      <c r="AZ1566" s="12"/>
      <c r="BA1566" s="12"/>
      <c r="BB1566" s="12"/>
      <c r="BC1566" s="12"/>
      <c r="BD1566" s="12"/>
      <c r="BE1566" s="12"/>
      <c r="BF1566" s="18"/>
      <c r="BG1566" s="18"/>
      <c r="BH1566" s="18"/>
      <c r="BI1566" s="15"/>
      <c r="BJ1566" s="19"/>
      <c r="BK1566" s="18"/>
      <c r="BL1566" s="17"/>
      <c r="BM1566" s="17"/>
      <c r="BN1566" s="16"/>
    </row>
    <row r="1567" spans="9:66" x14ac:dyDescent="0.2">
      <c r="I1567" s="11"/>
      <c r="J1567" s="10"/>
      <c r="K1567" s="6"/>
      <c r="L1567" s="10"/>
      <c r="M1567" s="10"/>
      <c r="N1567" s="10"/>
      <c r="O1567" s="10"/>
      <c r="P1567" s="10"/>
      <c r="Q1567" s="10"/>
      <c r="R1567" s="10"/>
      <c r="S1567" s="10"/>
      <c r="T1567" s="14"/>
      <c r="U1567" s="6"/>
      <c r="V1567" s="14"/>
      <c r="W1567" s="6"/>
      <c r="X1567" s="14"/>
      <c r="Y1567" s="6"/>
      <c r="Z1567" s="14"/>
      <c r="AA1567" s="9"/>
      <c r="AB1567" s="7"/>
      <c r="AC1567" s="6"/>
      <c r="AD1567" s="13"/>
      <c r="AE1567" s="8"/>
      <c r="AF1567" s="6"/>
      <c r="AG1567" s="6"/>
      <c r="AH1567" s="6"/>
      <c r="AI1567" s="6"/>
      <c r="AJ1567" s="6"/>
      <c r="AK1567" s="6"/>
      <c r="AL1567" s="6"/>
      <c r="AM1567" s="6"/>
      <c r="AN1567" s="6"/>
      <c r="AO1567" s="6"/>
      <c r="AP1567" s="6"/>
      <c r="AQ1567" s="6"/>
      <c r="AR1567" s="6"/>
      <c r="AS1567" s="6"/>
      <c r="AT1567" s="6"/>
      <c r="AU1567" s="6"/>
      <c r="AV1567" s="10"/>
      <c r="AW1567" s="13"/>
      <c r="AY1567" s="17"/>
      <c r="AZ1567" s="12"/>
      <c r="BA1567" s="12"/>
      <c r="BB1567" s="12"/>
      <c r="BC1567" s="12"/>
      <c r="BD1567" s="12"/>
      <c r="BE1567" s="12"/>
      <c r="BF1567" s="18"/>
      <c r="BG1567" s="18"/>
      <c r="BH1567" s="18"/>
      <c r="BI1567" s="15"/>
      <c r="BJ1567" s="19"/>
      <c r="BK1567" s="18"/>
      <c r="BL1567" s="17"/>
      <c r="BM1567" s="17"/>
      <c r="BN1567" s="16"/>
    </row>
    <row r="1568" spans="9:66" x14ac:dyDescent="0.2">
      <c r="I1568" s="11"/>
      <c r="J1568" s="10"/>
      <c r="K1568" s="6"/>
      <c r="L1568" s="10"/>
      <c r="M1568" s="10"/>
      <c r="N1568" s="10"/>
      <c r="O1568" s="10"/>
      <c r="P1568" s="10"/>
      <c r="Q1568" s="10"/>
      <c r="R1568" s="10"/>
      <c r="S1568" s="10"/>
      <c r="T1568" s="14"/>
      <c r="U1568" s="6"/>
      <c r="V1568" s="14"/>
      <c r="W1568" s="6"/>
      <c r="X1568" s="14"/>
      <c r="Y1568" s="6"/>
      <c r="Z1568" s="14"/>
      <c r="AA1568" s="9"/>
      <c r="AB1568" s="7"/>
      <c r="AC1568" s="6"/>
      <c r="AD1568" s="13"/>
      <c r="AE1568" s="8"/>
      <c r="AF1568" s="6"/>
      <c r="AG1568" s="6"/>
      <c r="AH1568" s="6"/>
      <c r="AI1568" s="6"/>
      <c r="AJ1568" s="6"/>
      <c r="AK1568" s="6"/>
      <c r="AL1568" s="6"/>
      <c r="AM1568" s="6"/>
      <c r="AN1568" s="6"/>
      <c r="AO1568" s="6"/>
      <c r="AP1568" s="6"/>
      <c r="AQ1568" s="6"/>
      <c r="AR1568" s="6"/>
      <c r="AS1568" s="6"/>
      <c r="AT1568" s="6"/>
      <c r="AU1568" s="6"/>
      <c r="AV1568" s="10"/>
      <c r="AW1568" s="13"/>
      <c r="AY1568" s="17"/>
      <c r="AZ1568" s="12"/>
      <c r="BA1568" s="12"/>
      <c r="BB1568" s="12"/>
      <c r="BC1568" s="12"/>
      <c r="BD1568" s="12"/>
      <c r="BE1568" s="12"/>
      <c r="BF1568" s="18"/>
      <c r="BG1568" s="18"/>
      <c r="BH1568" s="18"/>
      <c r="BI1568" s="15"/>
      <c r="BJ1568" s="19"/>
      <c r="BK1568" s="18"/>
      <c r="BL1568" s="17"/>
      <c r="BM1568" s="17"/>
      <c r="BN1568" s="16"/>
    </row>
    <row r="1569" spans="9:66" x14ac:dyDescent="0.2">
      <c r="I1569" s="11"/>
      <c r="J1569" s="10"/>
      <c r="K1569" s="6"/>
      <c r="L1569" s="10"/>
      <c r="M1569" s="10"/>
      <c r="N1569" s="10"/>
      <c r="O1569" s="10"/>
      <c r="P1569" s="10"/>
      <c r="Q1569" s="10"/>
      <c r="R1569" s="10"/>
      <c r="S1569" s="10"/>
      <c r="T1569" s="14"/>
      <c r="U1569" s="6"/>
      <c r="V1569" s="14"/>
      <c r="W1569" s="6"/>
      <c r="X1569" s="14"/>
      <c r="Y1569" s="6"/>
      <c r="Z1569" s="14"/>
      <c r="AA1569" s="9"/>
      <c r="AB1569" s="7"/>
      <c r="AC1569" s="6"/>
      <c r="AD1569" s="13"/>
      <c r="AE1569" s="8"/>
      <c r="AF1569" s="6"/>
      <c r="AG1569" s="6"/>
      <c r="AH1569" s="6"/>
      <c r="AI1569" s="6"/>
      <c r="AJ1569" s="6"/>
      <c r="AK1569" s="6"/>
      <c r="AL1569" s="6"/>
      <c r="AM1569" s="6"/>
      <c r="AN1569" s="6"/>
      <c r="AO1569" s="6"/>
      <c r="AP1569" s="6"/>
      <c r="AQ1569" s="6"/>
      <c r="AR1569" s="6"/>
      <c r="AS1569" s="6"/>
      <c r="AT1569" s="6"/>
      <c r="AU1569" s="6"/>
      <c r="AV1569" s="10"/>
      <c r="AW1569" s="13"/>
      <c r="AY1569" s="17"/>
      <c r="AZ1569" s="12"/>
      <c r="BA1569" s="12"/>
      <c r="BB1569" s="12"/>
      <c r="BC1569" s="12"/>
      <c r="BD1569" s="12"/>
      <c r="BE1569" s="12"/>
      <c r="BF1569" s="18"/>
      <c r="BG1569" s="18"/>
      <c r="BH1569" s="18"/>
      <c r="BI1569" s="15"/>
      <c r="BJ1569" s="19"/>
      <c r="BK1569" s="18"/>
      <c r="BL1569" s="17"/>
      <c r="BM1569" s="17"/>
      <c r="BN1569" s="16"/>
    </row>
    <row r="1570" spans="9:66" x14ac:dyDescent="0.2">
      <c r="I1570" s="11"/>
      <c r="J1570" s="10"/>
      <c r="K1570" s="6"/>
      <c r="L1570" s="10"/>
      <c r="M1570" s="10"/>
      <c r="N1570" s="10"/>
      <c r="O1570" s="10"/>
      <c r="P1570" s="10"/>
      <c r="Q1570" s="10"/>
      <c r="R1570" s="10"/>
      <c r="S1570" s="10"/>
      <c r="T1570" s="14"/>
      <c r="U1570" s="6"/>
      <c r="V1570" s="14"/>
      <c r="W1570" s="6"/>
      <c r="X1570" s="14"/>
      <c r="Y1570" s="6"/>
      <c r="Z1570" s="14"/>
      <c r="AA1570" s="9"/>
      <c r="AB1570" s="7"/>
      <c r="AC1570" s="6"/>
      <c r="AD1570" s="13"/>
      <c r="AE1570" s="8"/>
      <c r="AF1570" s="6"/>
      <c r="AG1570" s="6"/>
      <c r="AH1570" s="6"/>
      <c r="AI1570" s="6"/>
      <c r="AJ1570" s="6"/>
      <c r="AK1570" s="6"/>
      <c r="AL1570" s="6"/>
      <c r="AM1570" s="6"/>
      <c r="AN1570" s="6"/>
      <c r="AO1570" s="6"/>
      <c r="AP1570" s="6"/>
      <c r="AQ1570" s="6"/>
      <c r="AR1570" s="6"/>
      <c r="AS1570" s="6"/>
      <c r="AT1570" s="6"/>
      <c r="AU1570" s="6"/>
      <c r="AV1570" s="10"/>
      <c r="AW1570" s="13"/>
      <c r="AY1570" s="17"/>
      <c r="AZ1570" s="12"/>
      <c r="BA1570" s="12"/>
      <c r="BB1570" s="12"/>
      <c r="BC1570" s="12"/>
      <c r="BD1570" s="12"/>
      <c r="BE1570" s="12"/>
      <c r="BF1570" s="18"/>
      <c r="BG1570" s="18"/>
      <c r="BH1570" s="18"/>
      <c r="BI1570" s="15"/>
      <c r="BJ1570" s="19"/>
      <c r="BK1570" s="18"/>
      <c r="BL1570" s="17"/>
      <c r="BM1570" s="17"/>
      <c r="BN1570" s="16"/>
    </row>
    <row r="1571" spans="9:66" x14ac:dyDescent="0.2">
      <c r="I1571" s="11"/>
      <c r="J1571" s="10"/>
      <c r="K1571" s="6"/>
      <c r="L1571" s="10"/>
      <c r="M1571" s="10"/>
      <c r="N1571" s="10"/>
      <c r="O1571" s="10"/>
      <c r="P1571" s="10"/>
      <c r="Q1571" s="10"/>
      <c r="R1571" s="10"/>
      <c r="S1571" s="10"/>
      <c r="T1571" s="14"/>
      <c r="U1571" s="6"/>
      <c r="V1571" s="14"/>
      <c r="W1571" s="6"/>
      <c r="X1571" s="14"/>
      <c r="Y1571" s="6"/>
      <c r="Z1571" s="14"/>
      <c r="AA1571" s="9"/>
      <c r="AB1571" s="7"/>
      <c r="AC1571" s="6"/>
      <c r="AD1571" s="13"/>
      <c r="AE1571" s="8"/>
      <c r="AF1571" s="6"/>
      <c r="AG1571" s="6"/>
      <c r="AH1571" s="6"/>
      <c r="AI1571" s="6"/>
      <c r="AJ1571" s="6"/>
      <c r="AK1571" s="6"/>
      <c r="AL1571" s="6"/>
      <c r="AM1571" s="6"/>
      <c r="AN1571" s="6"/>
      <c r="AO1571" s="6"/>
      <c r="AP1571" s="6"/>
      <c r="AQ1571" s="6"/>
      <c r="AR1571" s="6"/>
      <c r="AS1571" s="6"/>
      <c r="AT1571" s="6"/>
      <c r="AU1571" s="6"/>
      <c r="AV1571" s="10"/>
      <c r="AW1571" s="13"/>
      <c r="AY1571" s="17"/>
      <c r="AZ1571" s="12"/>
      <c r="BA1571" s="12"/>
      <c r="BB1571" s="12"/>
      <c r="BC1571" s="12"/>
      <c r="BD1571" s="12"/>
      <c r="BE1571" s="12"/>
      <c r="BF1571" s="18"/>
      <c r="BG1571" s="18"/>
      <c r="BH1571" s="18"/>
      <c r="BI1571" s="15"/>
      <c r="BJ1571" s="19"/>
      <c r="BK1571" s="18"/>
      <c r="BL1571" s="17"/>
      <c r="BM1571" s="17"/>
      <c r="BN1571" s="16"/>
    </row>
    <row r="1572" spans="9:66" x14ac:dyDescent="0.2">
      <c r="I1572" s="11"/>
      <c r="J1572" s="10"/>
      <c r="K1572" s="6"/>
      <c r="L1572" s="10"/>
      <c r="M1572" s="10"/>
      <c r="N1572" s="10"/>
      <c r="O1572" s="10"/>
      <c r="P1572" s="10"/>
      <c r="Q1572" s="10"/>
      <c r="R1572" s="10"/>
      <c r="S1572" s="10"/>
      <c r="T1572" s="14"/>
      <c r="U1572" s="6"/>
      <c r="V1572" s="14"/>
      <c r="W1572" s="6"/>
      <c r="X1572" s="14"/>
      <c r="Y1572" s="6"/>
      <c r="Z1572" s="14"/>
      <c r="AA1572" s="9"/>
      <c r="AB1572" s="7"/>
      <c r="AC1572" s="6"/>
      <c r="AD1572" s="13"/>
      <c r="AE1572" s="8"/>
      <c r="AF1572" s="6"/>
      <c r="AG1572" s="6"/>
      <c r="AH1572" s="6"/>
      <c r="AI1572" s="6"/>
      <c r="AJ1572" s="6"/>
      <c r="AK1572" s="6"/>
      <c r="AL1572" s="6"/>
      <c r="AM1572" s="6"/>
      <c r="AN1572" s="6"/>
      <c r="AO1572" s="6"/>
      <c r="AP1572" s="6"/>
      <c r="AQ1572" s="6"/>
      <c r="AR1572" s="6"/>
      <c r="AS1572" s="6"/>
      <c r="AT1572" s="6"/>
      <c r="AU1572" s="6"/>
      <c r="AV1572" s="10"/>
      <c r="AW1572" s="13"/>
      <c r="AY1572" s="17"/>
      <c r="AZ1572" s="12"/>
      <c r="BA1572" s="12"/>
      <c r="BB1572" s="12"/>
      <c r="BC1572" s="12"/>
      <c r="BD1572" s="12"/>
      <c r="BE1572" s="12"/>
      <c r="BF1572" s="18"/>
      <c r="BG1572" s="18"/>
      <c r="BH1572" s="18"/>
      <c r="BI1572" s="15"/>
      <c r="BJ1572" s="19"/>
      <c r="BK1572" s="18"/>
      <c r="BL1572" s="17"/>
      <c r="BM1572" s="17"/>
      <c r="BN1572" s="16"/>
    </row>
    <row r="1573" spans="9:66" x14ac:dyDescent="0.2">
      <c r="I1573" s="11"/>
      <c r="J1573" s="10"/>
      <c r="K1573" s="6"/>
      <c r="L1573" s="10"/>
      <c r="M1573" s="10"/>
      <c r="N1573" s="10"/>
      <c r="O1573" s="10"/>
      <c r="P1573" s="10"/>
      <c r="Q1573" s="10"/>
      <c r="R1573" s="10"/>
      <c r="S1573" s="10"/>
      <c r="T1573" s="14"/>
      <c r="U1573" s="6"/>
      <c r="V1573" s="14"/>
      <c r="W1573" s="6"/>
      <c r="X1573" s="14"/>
      <c r="Y1573" s="6"/>
      <c r="Z1573" s="14"/>
      <c r="AA1573" s="9"/>
      <c r="AB1573" s="7"/>
      <c r="AC1573" s="6"/>
      <c r="AD1573" s="13"/>
      <c r="AE1573" s="8"/>
      <c r="AF1573" s="6"/>
      <c r="AG1573" s="6"/>
      <c r="AH1573" s="6"/>
      <c r="AI1573" s="6"/>
      <c r="AJ1573" s="6"/>
      <c r="AK1573" s="6"/>
      <c r="AL1573" s="6"/>
      <c r="AM1573" s="6"/>
      <c r="AN1573" s="6"/>
      <c r="AO1573" s="6"/>
      <c r="AP1573" s="6"/>
      <c r="AQ1573" s="6"/>
      <c r="AR1573" s="6"/>
      <c r="AS1573" s="6"/>
      <c r="AT1573" s="6"/>
      <c r="AU1573" s="6"/>
      <c r="AV1573" s="10"/>
      <c r="AW1573" s="13"/>
      <c r="AY1573" s="17"/>
      <c r="AZ1573" s="12"/>
      <c r="BA1573" s="12"/>
      <c r="BB1573" s="12"/>
      <c r="BC1573" s="12"/>
      <c r="BD1573" s="12"/>
      <c r="BE1573" s="12"/>
      <c r="BF1573" s="18"/>
      <c r="BG1573" s="18"/>
      <c r="BH1573" s="18"/>
      <c r="BI1573" s="15"/>
      <c r="BJ1573" s="19"/>
      <c r="BK1573" s="18"/>
      <c r="BL1573" s="17"/>
      <c r="BM1573" s="17"/>
      <c r="BN1573" s="16"/>
    </row>
    <row r="1574" spans="9:66" x14ac:dyDescent="0.2">
      <c r="I1574" s="11"/>
      <c r="J1574" s="10"/>
      <c r="K1574" s="6"/>
      <c r="L1574" s="10"/>
      <c r="M1574" s="10"/>
      <c r="N1574" s="10"/>
      <c r="O1574" s="10"/>
      <c r="P1574" s="10"/>
      <c r="Q1574" s="10"/>
      <c r="R1574" s="10"/>
      <c r="S1574" s="10"/>
      <c r="T1574" s="14"/>
      <c r="U1574" s="6"/>
      <c r="V1574" s="14"/>
      <c r="W1574" s="6"/>
      <c r="X1574" s="14"/>
      <c r="Y1574" s="6"/>
      <c r="Z1574" s="14"/>
      <c r="AA1574" s="9"/>
      <c r="AB1574" s="7"/>
      <c r="AC1574" s="6"/>
      <c r="AD1574" s="13"/>
      <c r="AE1574" s="8"/>
      <c r="AF1574" s="6"/>
      <c r="AG1574" s="6"/>
      <c r="AH1574" s="6"/>
      <c r="AI1574" s="6"/>
      <c r="AJ1574" s="6"/>
      <c r="AK1574" s="6"/>
      <c r="AL1574" s="6"/>
      <c r="AM1574" s="6"/>
      <c r="AN1574" s="6"/>
      <c r="AO1574" s="6"/>
      <c r="AP1574" s="6"/>
      <c r="AQ1574" s="6"/>
      <c r="AR1574" s="6"/>
      <c r="AS1574" s="6"/>
      <c r="AT1574" s="6"/>
      <c r="AU1574" s="6"/>
      <c r="AV1574" s="10"/>
      <c r="AW1574" s="13"/>
      <c r="AY1574" s="17"/>
      <c r="AZ1574" s="12"/>
      <c r="BA1574" s="12"/>
      <c r="BB1574" s="12"/>
      <c r="BC1574" s="12"/>
      <c r="BD1574" s="12"/>
      <c r="BE1574" s="12"/>
      <c r="BF1574" s="18"/>
      <c r="BG1574" s="18"/>
      <c r="BH1574" s="18"/>
      <c r="BI1574" s="15"/>
      <c r="BJ1574" s="19"/>
      <c r="BK1574" s="18"/>
      <c r="BL1574" s="17"/>
      <c r="BM1574" s="17"/>
      <c r="BN1574" s="16"/>
    </row>
    <row r="1575" spans="9:66" x14ac:dyDescent="0.2">
      <c r="I1575" s="11"/>
      <c r="J1575" s="10"/>
      <c r="K1575" s="6"/>
      <c r="L1575" s="10"/>
      <c r="M1575" s="10"/>
      <c r="N1575" s="10"/>
      <c r="O1575" s="10"/>
      <c r="P1575" s="10"/>
      <c r="Q1575" s="10"/>
      <c r="R1575" s="10"/>
      <c r="S1575" s="10"/>
      <c r="T1575" s="14"/>
      <c r="U1575" s="6"/>
      <c r="V1575" s="14"/>
      <c r="W1575" s="6"/>
      <c r="X1575" s="14"/>
      <c r="Y1575" s="6"/>
      <c r="Z1575" s="14"/>
      <c r="AA1575" s="9"/>
      <c r="AB1575" s="7"/>
      <c r="AC1575" s="6"/>
      <c r="AD1575" s="13"/>
      <c r="AE1575" s="8"/>
      <c r="AF1575" s="6"/>
      <c r="AG1575" s="6"/>
      <c r="AH1575" s="6"/>
      <c r="AI1575" s="6"/>
      <c r="AJ1575" s="6"/>
      <c r="AK1575" s="6"/>
      <c r="AL1575" s="6"/>
      <c r="AM1575" s="6"/>
      <c r="AN1575" s="6"/>
      <c r="AO1575" s="6"/>
      <c r="AP1575" s="6"/>
      <c r="AQ1575" s="6"/>
      <c r="AR1575" s="6"/>
      <c r="AS1575" s="6"/>
      <c r="AT1575" s="6"/>
      <c r="AU1575" s="6"/>
      <c r="AV1575" s="10"/>
      <c r="AW1575" s="13"/>
      <c r="AY1575" s="17"/>
      <c r="AZ1575" s="12"/>
      <c r="BA1575" s="12"/>
      <c r="BB1575" s="12"/>
      <c r="BC1575" s="12"/>
      <c r="BD1575" s="12"/>
      <c r="BE1575" s="12"/>
      <c r="BF1575" s="18"/>
      <c r="BG1575" s="18"/>
      <c r="BH1575" s="18"/>
      <c r="BI1575" s="15"/>
      <c r="BJ1575" s="19"/>
      <c r="BK1575" s="18"/>
      <c r="BL1575" s="17"/>
      <c r="BM1575" s="17"/>
      <c r="BN1575" s="16"/>
    </row>
    <row r="1576" spans="9:66" x14ac:dyDescent="0.2">
      <c r="I1576" s="11"/>
      <c r="J1576" s="10"/>
      <c r="K1576" s="6"/>
      <c r="L1576" s="10"/>
      <c r="M1576" s="10"/>
      <c r="N1576" s="10"/>
      <c r="O1576" s="10"/>
      <c r="P1576" s="10"/>
      <c r="Q1576" s="10"/>
      <c r="R1576" s="10"/>
      <c r="S1576" s="10"/>
      <c r="T1576" s="14"/>
      <c r="U1576" s="6"/>
      <c r="V1576" s="14"/>
      <c r="W1576" s="6"/>
      <c r="X1576" s="14"/>
      <c r="Y1576" s="6"/>
      <c r="Z1576" s="14"/>
      <c r="AA1576" s="9"/>
      <c r="AB1576" s="7"/>
      <c r="AC1576" s="6"/>
      <c r="AD1576" s="13"/>
      <c r="AE1576" s="8"/>
      <c r="AF1576" s="6"/>
      <c r="AG1576" s="6"/>
      <c r="AH1576" s="6"/>
      <c r="AI1576" s="6"/>
      <c r="AJ1576" s="6"/>
      <c r="AK1576" s="6"/>
      <c r="AL1576" s="6"/>
      <c r="AM1576" s="6"/>
      <c r="AN1576" s="6"/>
      <c r="AO1576" s="6"/>
      <c r="AP1576" s="6"/>
      <c r="AQ1576" s="6"/>
      <c r="AR1576" s="6"/>
      <c r="AS1576" s="6"/>
      <c r="AT1576" s="6"/>
      <c r="AU1576" s="6"/>
      <c r="AV1576" s="10"/>
      <c r="AW1576" s="13"/>
      <c r="AY1576" s="17"/>
      <c r="AZ1576" s="12"/>
      <c r="BA1576" s="12"/>
      <c r="BB1576" s="12"/>
      <c r="BC1576" s="12"/>
      <c r="BD1576" s="12"/>
      <c r="BE1576" s="12"/>
      <c r="BF1576" s="18"/>
      <c r="BG1576" s="18"/>
      <c r="BH1576" s="18"/>
      <c r="BI1576" s="15"/>
      <c r="BJ1576" s="19"/>
      <c r="BK1576" s="18"/>
      <c r="BL1576" s="17"/>
      <c r="BM1576" s="17"/>
      <c r="BN1576" s="16"/>
    </row>
    <row r="1577" spans="9:66" x14ac:dyDescent="0.2">
      <c r="I1577" s="11"/>
      <c r="J1577" s="10"/>
      <c r="K1577" s="6"/>
      <c r="L1577" s="10"/>
      <c r="M1577" s="10"/>
      <c r="N1577" s="10"/>
      <c r="O1577" s="10"/>
      <c r="P1577" s="10"/>
      <c r="Q1577" s="10"/>
      <c r="R1577" s="10"/>
      <c r="S1577" s="10"/>
      <c r="T1577" s="14"/>
      <c r="U1577" s="6"/>
      <c r="V1577" s="14"/>
      <c r="W1577" s="6"/>
      <c r="X1577" s="14"/>
      <c r="Y1577" s="6"/>
      <c r="Z1577" s="14"/>
      <c r="AA1577" s="9"/>
      <c r="AB1577" s="7"/>
      <c r="AC1577" s="6"/>
      <c r="AD1577" s="13"/>
      <c r="AE1577" s="8"/>
      <c r="AF1577" s="6"/>
      <c r="AG1577" s="6"/>
      <c r="AH1577" s="6"/>
      <c r="AI1577" s="6"/>
      <c r="AJ1577" s="6"/>
      <c r="AK1577" s="6"/>
      <c r="AL1577" s="6"/>
      <c r="AM1577" s="6"/>
      <c r="AN1577" s="6"/>
      <c r="AO1577" s="6"/>
      <c r="AP1577" s="6"/>
      <c r="AQ1577" s="6"/>
      <c r="AR1577" s="6"/>
      <c r="AS1577" s="6"/>
      <c r="AT1577" s="6"/>
      <c r="AU1577" s="6"/>
      <c r="AV1577" s="10"/>
      <c r="AW1577" s="13"/>
      <c r="AY1577" s="17"/>
      <c r="AZ1577" s="12"/>
      <c r="BA1577" s="12"/>
      <c r="BB1577" s="12"/>
      <c r="BC1577" s="12"/>
      <c r="BD1577" s="12"/>
      <c r="BE1577" s="12"/>
      <c r="BF1577" s="18"/>
      <c r="BG1577" s="18"/>
      <c r="BH1577" s="18"/>
      <c r="BI1577" s="15"/>
      <c r="BJ1577" s="19"/>
      <c r="BK1577" s="18"/>
      <c r="BL1577" s="17"/>
      <c r="BM1577" s="17"/>
      <c r="BN1577" s="16"/>
    </row>
    <row r="1578" spans="9:66" x14ac:dyDescent="0.2">
      <c r="I1578" s="11"/>
      <c r="J1578" s="10"/>
      <c r="K1578" s="6"/>
      <c r="L1578" s="10"/>
      <c r="M1578" s="10"/>
      <c r="N1578" s="10"/>
      <c r="O1578" s="10"/>
      <c r="P1578" s="10"/>
      <c r="Q1578" s="10"/>
      <c r="R1578" s="10"/>
      <c r="S1578" s="10"/>
      <c r="T1578" s="14"/>
      <c r="U1578" s="6"/>
      <c r="V1578" s="14"/>
      <c r="W1578" s="6"/>
      <c r="X1578" s="14"/>
      <c r="Y1578" s="6"/>
      <c r="Z1578" s="14"/>
      <c r="AA1578" s="9"/>
      <c r="AB1578" s="7"/>
      <c r="AC1578" s="6"/>
      <c r="AD1578" s="13"/>
      <c r="AE1578" s="8"/>
      <c r="AF1578" s="6"/>
      <c r="AG1578" s="6"/>
      <c r="AH1578" s="6"/>
      <c r="AI1578" s="6"/>
      <c r="AJ1578" s="6"/>
      <c r="AK1578" s="6"/>
      <c r="AL1578" s="6"/>
      <c r="AM1578" s="6"/>
      <c r="AN1578" s="6"/>
      <c r="AO1578" s="6"/>
      <c r="AP1578" s="6"/>
      <c r="AQ1578" s="6"/>
      <c r="AR1578" s="6"/>
      <c r="AS1578" s="6"/>
      <c r="AT1578" s="6"/>
      <c r="AU1578" s="6"/>
      <c r="AV1578" s="10"/>
      <c r="AW1578" s="13"/>
      <c r="AY1578" s="17"/>
      <c r="AZ1578" s="12"/>
      <c r="BA1578" s="12"/>
      <c r="BB1578" s="12"/>
      <c r="BC1578" s="12"/>
      <c r="BD1578" s="12"/>
      <c r="BE1578" s="12"/>
      <c r="BF1578" s="18"/>
      <c r="BG1578" s="18"/>
      <c r="BH1578" s="18"/>
      <c r="BI1578" s="15"/>
      <c r="BJ1578" s="19"/>
      <c r="BK1578" s="18"/>
      <c r="BL1578" s="17"/>
      <c r="BM1578" s="17"/>
      <c r="BN1578" s="16"/>
    </row>
    <row r="1579" spans="9:66" x14ac:dyDescent="0.2">
      <c r="I1579" s="11"/>
      <c r="J1579" s="10"/>
      <c r="K1579" s="6"/>
      <c r="L1579" s="10"/>
      <c r="M1579" s="10"/>
      <c r="N1579" s="10"/>
      <c r="O1579" s="10"/>
      <c r="P1579" s="10"/>
      <c r="Q1579" s="10"/>
      <c r="R1579" s="10"/>
      <c r="S1579" s="10"/>
      <c r="T1579" s="14"/>
      <c r="U1579" s="6"/>
      <c r="V1579" s="14"/>
      <c r="W1579" s="6"/>
      <c r="X1579" s="14"/>
      <c r="Y1579" s="6"/>
      <c r="Z1579" s="14"/>
      <c r="AA1579" s="9"/>
      <c r="AB1579" s="7"/>
      <c r="AC1579" s="6"/>
      <c r="AD1579" s="13"/>
      <c r="AE1579" s="8"/>
      <c r="AF1579" s="6"/>
      <c r="AG1579" s="6"/>
      <c r="AH1579" s="6"/>
      <c r="AI1579" s="6"/>
      <c r="AJ1579" s="6"/>
      <c r="AK1579" s="6"/>
      <c r="AL1579" s="6"/>
      <c r="AM1579" s="6"/>
      <c r="AN1579" s="6"/>
      <c r="AO1579" s="6"/>
      <c r="AP1579" s="6"/>
      <c r="AQ1579" s="6"/>
      <c r="AR1579" s="6"/>
      <c r="AS1579" s="6"/>
      <c r="AT1579" s="6"/>
      <c r="AU1579" s="6"/>
      <c r="AV1579" s="10"/>
      <c r="AW1579" s="13"/>
      <c r="AY1579" s="17"/>
      <c r="AZ1579" s="12"/>
      <c r="BA1579" s="12"/>
      <c r="BB1579" s="12"/>
      <c r="BC1579" s="12"/>
      <c r="BD1579" s="12"/>
      <c r="BE1579" s="12"/>
      <c r="BF1579" s="18"/>
      <c r="BG1579" s="18"/>
      <c r="BH1579" s="18"/>
      <c r="BI1579" s="15"/>
      <c r="BJ1579" s="19"/>
      <c r="BK1579" s="18"/>
      <c r="BL1579" s="17"/>
      <c r="BM1579" s="17"/>
      <c r="BN1579" s="16"/>
    </row>
    <row r="1580" spans="9:66" x14ac:dyDescent="0.2">
      <c r="I1580" s="11"/>
      <c r="J1580" s="10"/>
      <c r="K1580" s="6"/>
      <c r="L1580" s="10"/>
      <c r="M1580" s="10"/>
      <c r="N1580" s="10"/>
      <c r="O1580" s="10"/>
      <c r="P1580" s="10"/>
      <c r="Q1580" s="10"/>
      <c r="R1580" s="10"/>
      <c r="S1580" s="10"/>
      <c r="T1580" s="14"/>
      <c r="U1580" s="6"/>
      <c r="V1580" s="14"/>
      <c r="W1580" s="6"/>
      <c r="X1580" s="14"/>
      <c r="Y1580" s="6"/>
      <c r="Z1580" s="14"/>
      <c r="AA1580" s="9"/>
      <c r="AB1580" s="7"/>
      <c r="AC1580" s="6"/>
      <c r="AD1580" s="13"/>
      <c r="AE1580" s="8"/>
      <c r="AF1580" s="6"/>
      <c r="AG1580" s="6"/>
      <c r="AH1580" s="6"/>
      <c r="AI1580" s="6"/>
      <c r="AJ1580" s="6"/>
      <c r="AK1580" s="6"/>
      <c r="AL1580" s="6"/>
      <c r="AM1580" s="6"/>
      <c r="AN1580" s="6"/>
      <c r="AO1580" s="6"/>
      <c r="AP1580" s="6"/>
      <c r="AQ1580" s="6"/>
      <c r="AR1580" s="6"/>
      <c r="AS1580" s="6"/>
      <c r="AT1580" s="6"/>
      <c r="AU1580" s="6"/>
      <c r="AV1580" s="10"/>
      <c r="AW1580" s="13"/>
      <c r="AY1580" s="17"/>
      <c r="AZ1580" s="12"/>
      <c r="BA1580" s="12"/>
      <c r="BB1580" s="12"/>
      <c r="BC1580" s="12"/>
      <c r="BD1580" s="12"/>
      <c r="BE1580" s="12"/>
      <c r="BF1580" s="18"/>
      <c r="BG1580" s="18"/>
      <c r="BH1580" s="18"/>
      <c r="BI1580" s="15"/>
      <c r="BJ1580" s="19"/>
      <c r="BK1580" s="18"/>
      <c r="BL1580" s="17"/>
      <c r="BM1580" s="17"/>
      <c r="BN1580" s="16"/>
    </row>
    <row r="1581" spans="9:66" x14ac:dyDescent="0.2">
      <c r="I1581" s="11"/>
      <c r="J1581" s="10"/>
      <c r="K1581" s="6"/>
      <c r="L1581" s="10"/>
      <c r="M1581" s="10"/>
      <c r="N1581" s="10"/>
      <c r="O1581" s="10"/>
      <c r="P1581" s="10"/>
      <c r="Q1581" s="10"/>
      <c r="R1581" s="10"/>
      <c r="S1581" s="10"/>
      <c r="T1581" s="14"/>
      <c r="U1581" s="6"/>
      <c r="V1581" s="14"/>
      <c r="W1581" s="6"/>
      <c r="X1581" s="14"/>
      <c r="Y1581" s="6"/>
      <c r="Z1581" s="14"/>
      <c r="AA1581" s="9"/>
      <c r="AB1581" s="7"/>
      <c r="AC1581" s="6"/>
      <c r="AD1581" s="13"/>
      <c r="AE1581" s="8"/>
      <c r="AF1581" s="6"/>
      <c r="AG1581" s="6"/>
      <c r="AH1581" s="6"/>
      <c r="AI1581" s="6"/>
      <c r="AJ1581" s="6"/>
      <c r="AK1581" s="6"/>
      <c r="AL1581" s="6"/>
      <c r="AM1581" s="6"/>
      <c r="AN1581" s="6"/>
      <c r="AO1581" s="6"/>
      <c r="AP1581" s="6"/>
      <c r="AQ1581" s="6"/>
      <c r="AR1581" s="6"/>
      <c r="AS1581" s="6"/>
      <c r="AT1581" s="6"/>
      <c r="AU1581" s="6"/>
      <c r="AV1581" s="10"/>
      <c r="AW1581" s="13"/>
      <c r="AY1581" s="17"/>
      <c r="AZ1581" s="12"/>
      <c r="BA1581" s="12"/>
      <c r="BB1581" s="12"/>
      <c r="BC1581" s="12"/>
      <c r="BD1581" s="12"/>
      <c r="BE1581" s="12"/>
      <c r="BF1581" s="18"/>
      <c r="BG1581" s="18"/>
      <c r="BH1581" s="18"/>
      <c r="BI1581" s="15"/>
      <c r="BJ1581" s="19"/>
      <c r="BK1581" s="18"/>
      <c r="BL1581" s="17"/>
      <c r="BM1581" s="17"/>
      <c r="BN1581" s="16"/>
    </row>
    <row r="1582" spans="9:66" x14ac:dyDescent="0.2">
      <c r="I1582" s="11"/>
      <c r="J1582" s="10"/>
      <c r="K1582" s="6"/>
      <c r="L1582" s="10"/>
      <c r="M1582" s="10"/>
      <c r="N1582" s="10"/>
      <c r="O1582" s="10"/>
      <c r="P1582" s="10"/>
      <c r="Q1582" s="10"/>
      <c r="R1582" s="10"/>
      <c r="S1582" s="10"/>
      <c r="T1582" s="14"/>
      <c r="U1582" s="6"/>
      <c r="V1582" s="14"/>
      <c r="W1582" s="6"/>
      <c r="X1582" s="14"/>
      <c r="Y1582" s="6"/>
      <c r="Z1582" s="14"/>
      <c r="AA1582" s="9"/>
      <c r="AB1582" s="7"/>
      <c r="AC1582" s="6"/>
      <c r="AD1582" s="13"/>
      <c r="AE1582" s="8"/>
      <c r="AF1582" s="6"/>
      <c r="AG1582" s="6"/>
      <c r="AH1582" s="6"/>
      <c r="AI1582" s="6"/>
      <c r="AJ1582" s="6"/>
      <c r="AK1582" s="6"/>
      <c r="AL1582" s="6"/>
      <c r="AM1582" s="6"/>
      <c r="AN1582" s="6"/>
      <c r="AO1582" s="6"/>
      <c r="AP1582" s="6"/>
      <c r="AQ1582" s="6"/>
      <c r="AR1582" s="6"/>
      <c r="AS1582" s="6"/>
      <c r="AT1582" s="6"/>
      <c r="AU1582" s="6"/>
      <c r="AV1582" s="10"/>
      <c r="AW1582" s="13"/>
      <c r="AY1582" s="17"/>
      <c r="AZ1582" s="12"/>
      <c r="BA1582" s="12"/>
      <c r="BB1582" s="12"/>
      <c r="BC1582" s="12"/>
      <c r="BD1582" s="12"/>
      <c r="BE1582" s="12"/>
      <c r="BF1582" s="18"/>
      <c r="BG1582" s="18"/>
      <c r="BH1582" s="18"/>
      <c r="BI1582" s="15"/>
      <c r="BJ1582" s="19"/>
      <c r="BK1582" s="18"/>
      <c r="BL1582" s="17"/>
      <c r="BM1582" s="17"/>
      <c r="BN1582" s="16"/>
    </row>
    <row r="1583" spans="9:66" x14ac:dyDescent="0.2">
      <c r="I1583" s="11"/>
      <c r="J1583" s="10"/>
      <c r="K1583" s="6"/>
      <c r="L1583" s="10"/>
      <c r="M1583" s="10"/>
      <c r="N1583" s="10"/>
      <c r="O1583" s="10"/>
      <c r="P1583" s="10"/>
      <c r="Q1583" s="10"/>
      <c r="R1583" s="10"/>
      <c r="S1583" s="10"/>
      <c r="T1583" s="14"/>
      <c r="U1583" s="6"/>
      <c r="V1583" s="14"/>
      <c r="W1583" s="6"/>
      <c r="X1583" s="14"/>
      <c r="Y1583" s="6"/>
      <c r="Z1583" s="14"/>
      <c r="AA1583" s="9"/>
      <c r="AB1583" s="7"/>
      <c r="AC1583" s="6"/>
      <c r="AD1583" s="13"/>
      <c r="AE1583" s="8"/>
      <c r="AF1583" s="6"/>
      <c r="AG1583" s="6"/>
      <c r="AH1583" s="6"/>
      <c r="AI1583" s="6"/>
      <c r="AJ1583" s="6"/>
      <c r="AK1583" s="6"/>
      <c r="AL1583" s="6"/>
      <c r="AM1583" s="6"/>
      <c r="AN1583" s="6"/>
      <c r="AO1583" s="6"/>
      <c r="AP1583" s="6"/>
      <c r="AQ1583" s="6"/>
      <c r="AR1583" s="6"/>
      <c r="AS1583" s="6"/>
      <c r="AT1583" s="6"/>
      <c r="AU1583" s="6"/>
      <c r="AV1583" s="10"/>
      <c r="AW1583" s="13"/>
      <c r="AY1583" s="17"/>
      <c r="AZ1583" s="12"/>
      <c r="BA1583" s="12"/>
      <c r="BB1583" s="12"/>
      <c r="BC1583" s="12"/>
      <c r="BD1583" s="12"/>
      <c r="BE1583" s="12"/>
      <c r="BF1583" s="18"/>
      <c r="BG1583" s="18"/>
      <c r="BH1583" s="18"/>
      <c r="BI1583" s="15"/>
      <c r="BJ1583" s="19"/>
      <c r="BK1583" s="18"/>
      <c r="BL1583" s="17"/>
      <c r="BM1583" s="17"/>
      <c r="BN1583" s="16"/>
    </row>
    <row r="1584" spans="9:66" x14ac:dyDescent="0.2">
      <c r="I1584" s="11"/>
      <c r="J1584" s="10"/>
      <c r="K1584" s="6"/>
      <c r="L1584" s="10"/>
      <c r="M1584" s="10"/>
      <c r="N1584" s="10"/>
      <c r="O1584" s="10"/>
      <c r="P1584" s="10"/>
      <c r="Q1584" s="10"/>
      <c r="R1584" s="10"/>
      <c r="S1584" s="10"/>
      <c r="T1584" s="14"/>
      <c r="U1584" s="6"/>
      <c r="V1584" s="14"/>
      <c r="W1584" s="6"/>
      <c r="X1584" s="14"/>
      <c r="Y1584" s="6"/>
      <c r="Z1584" s="14"/>
      <c r="AA1584" s="9"/>
      <c r="AB1584" s="7"/>
      <c r="AC1584" s="6"/>
      <c r="AD1584" s="13"/>
      <c r="AE1584" s="8"/>
      <c r="AF1584" s="6"/>
      <c r="AG1584" s="6"/>
      <c r="AH1584" s="6"/>
      <c r="AI1584" s="6"/>
      <c r="AJ1584" s="6"/>
      <c r="AK1584" s="6"/>
      <c r="AL1584" s="6"/>
      <c r="AM1584" s="6"/>
      <c r="AN1584" s="6"/>
      <c r="AO1584" s="6"/>
      <c r="AP1584" s="6"/>
      <c r="AQ1584" s="6"/>
      <c r="AR1584" s="6"/>
      <c r="AS1584" s="6"/>
      <c r="AT1584" s="6"/>
      <c r="AU1584" s="6"/>
      <c r="AV1584" s="10"/>
      <c r="AW1584" s="13"/>
      <c r="AY1584" s="17"/>
      <c r="AZ1584" s="12"/>
      <c r="BA1584" s="12"/>
      <c r="BB1584" s="12"/>
      <c r="BC1584" s="12"/>
      <c r="BD1584" s="12"/>
      <c r="BE1584" s="12"/>
      <c r="BF1584" s="18"/>
      <c r="BG1584" s="18"/>
      <c r="BH1584" s="18"/>
      <c r="BI1584" s="15"/>
      <c r="BJ1584" s="19"/>
      <c r="BK1584" s="18"/>
      <c r="BL1584" s="17"/>
      <c r="BM1584" s="17"/>
      <c r="BN1584" s="16"/>
    </row>
    <row r="1585" spans="9:66" x14ac:dyDescent="0.2">
      <c r="I1585" s="11"/>
      <c r="J1585" s="10"/>
      <c r="K1585" s="6"/>
      <c r="L1585" s="10"/>
      <c r="M1585" s="10"/>
      <c r="N1585" s="10"/>
      <c r="O1585" s="10"/>
      <c r="P1585" s="10"/>
      <c r="Q1585" s="10"/>
      <c r="R1585" s="10"/>
      <c r="S1585" s="10"/>
      <c r="T1585" s="14"/>
      <c r="U1585" s="6"/>
      <c r="V1585" s="14"/>
      <c r="W1585" s="6"/>
      <c r="X1585" s="14"/>
      <c r="Y1585" s="6"/>
      <c r="Z1585" s="14"/>
      <c r="AA1585" s="9"/>
      <c r="AB1585" s="7"/>
      <c r="AC1585" s="6"/>
      <c r="AD1585" s="13"/>
      <c r="AE1585" s="8"/>
      <c r="AF1585" s="6"/>
      <c r="AG1585" s="6"/>
      <c r="AH1585" s="6"/>
      <c r="AI1585" s="6"/>
      <c r="AJ1585" s="6"/>
      <c r="AK1585" s="6"/>
      <c r="AL1585" s="6"/>
      <c r="AM1585" s="6"/>
      <c r="AN1585" s="6"/>
      <c r="AO1585" s="6"/>
      <c r="AP1585" s="6"/>
      <c r="AQ1585" s="6"/>
      <c r="AR1585" s="6"/>
      <c r="AS1585" s="6"/>
      <c r="AT1585" s="6"/>
      <c r="AU1585" s="6"/>
      <c r="AV1585" s="10"/>
      <c r="AW1585" s="13"/>
      <c r="AY1585" s="17"/>
      <c r="AZ1585" s="12"/>
      <c r="BA1585" s="12"/>
      <c r="BB1585" s="12"/>
      <c r="BC1585" s="12"/>
      <c r="BD1585" s="12"/>
      <c r="BE1585" s="12"/>
      <c r="BF1585" s="18"/>
      <c r="BG1585" s="18"/>
      <c r="BH1585" s="18"/>
      <c r="BI1585" s="15"/>
      <c r="BJ1585" s="19"/>
      <c r="BK1585" s="18"/>
      <c r="BL1585" s="17"/>
      <c r="BM1585" s="17"/>
      <c r="BN1585" s="16"/>
    </row>
    <row r="1586" spans="9:66" x14ac:dyDescent="0.2">
      <c r="I1586" s="11"/>
      <c r="J1586" s="10"/>
      <c r="K1586" s="6"/>
      <c r="L1586" s="10"/>
      <c r="M1586" s="10"/>
      <c r="N1586" s="10"/>
      <c r="O1586" s="10"/>
      <c r="P1586" s="10"/>
      <c r="Q1586" s="10"/>
      <c r="R1586" s="10"/>
      <c r="S1586" s="10"/>
      <c r="T1586" s="14"/>
      <c r="U1586" s="6"/>
      <c r="V1586" s="14"/>
      <c r="W1586" s="6"/>
      <c r="X1586" s="14"/>
      <c r="Y1586" s="6"/>
      <c r="Z1586" s="14"/>
      <c r="AA1586" s="9"/>
      <c r="AB1586" s="7"/>
      <c r="AC1586" s="6"/>
      <c r="AD1586" s="13"/>
      <c r="AE1586" s="8"/>
      <c r="AF1586" s="6"/>
      <c r="AG1586" s="6"/>
      <c r="AH1586" s="6"/>
      <c r="AI1586" s="6"/>
      <c r="AJ1586" s="6"/>
      <c r="AK1586" s="6"/>
      <c r="AL1586" s="6"/>
      <c r="AM1586" s="6"/>
      <c r="AN1586" s="6"/>
      <c r="AO1586" s="6"/>
      <c r="AP1586" s="6"/>
      <c r="AQ1586" s="6"/>
      <c r="AR1586" s="6"/>
      <c r="AS1586" s="6"/>
      <c r="AT1586" s="6"/>
      <c r="AU1586" s="6"/>
      <c r="AV1586" s="10"/>
      <c r="AW1586" s="13"/>
      <c r="AY1586" s="17"/>
      <c r="AZ1586" s="12"/>
      <c r="BA1586" s="12"/>
      <c r="BB1586" s="12"/>
      <c r="BC1586" s="12"/>
      <c r="BD1586" s="12"/>
      <c r="BE1586" s="12"/>
      <c r="BF1586" s="18"/>
      <c r="BG1586" s="18"/>
      <c r="BH1586" s="18"/>
      <c r="BI1586" s="15"/>
      <c r="BJ1586" s="19"/>
      <c r="BK1586" s="18"/>
      <c r="BL1586" s="17"/>
      <c r="BM1586" s="17"/>
      <c r="BN1586" s="16"/>
    </row>
    <row r="1587" spans="9:66" x14ac:dyDescent="0.2">
      <c r="I1587" s="11"/>
      <c r="J1587" s="10"/>
      <c r="K1587" s="6"/>
      <c r="L1587" s="10"/>
      <c r="M1587" s="10"/>
      <c r="N1587" s="10"/>
      <c r="O1587" s="10"/>
      <c r="P1587" s="10"/>
      <c r="Q1587" s="10"/>
      <c r="R1587" s="10"/>
      <c r="S1587" s="10"/>
      <c r="T1587" s="14"/>
      <c r="U1587" s="6"/>
      <c r="V1587" s="14"/>
      <c r="W1587" s="6"/>
      <c r="X1587" s="14"/>
      <c r="Y1587" s="6"/>
      <c r="Z1587" s="14"/>
      <c r="AA1587" s="9"/>
      <c r="AB1587" s="7"/>
      <c r="AC1587" s="6"/>
      <c r="AD1587" s="13"/>
      <c r="AE1587" s="8"/>
      <c r="AF1587" s="6"/>
      <c r="AG1587" s="6"/>
      <c r="AH1587" s="6"/>
      <c r="AI1587" s="6"/>
      <c r="AJ1587" s="6"/>
      <c r="AK1587" s="6"/>
      <c r="AL1587" s="6"/>
      <c r="AM1587" s="6"/>
      <c r="AN1587" s="6"/>
      <c r="AO1587" s="6"/>
      <c r="AP1587" s="6"/>
      <c r="AQ1587" s="6"/>
      <c r="AR1587" s="6"/>
      <c r="AS1587" s="6"/>
      <c r="AT1587" s="6"/>
      <c r="AU1587" s="6"/>
      <c r="AV1587" s="10"/>
      <c r="AW1587" s="13"/>
      <c r="AY1587" s="17"/>
      <c r="AZ1587" s="12"/>
      <c r="BA1587" s="12"/>
      <c r="BB1587" s="12"/>
      <c r="BC1587" s="12"/>
      <c r="BD1587" s="12"/>
      <c r="BE1587" s="12"/>
      <c r="BF1587" s="18"/>
      <c r="BG1587" s="18"/>
      <c r="BH1587" s="18"/>
      <c r="BI1587" s="15"/>
      <c r="BJ1587" s="19"/>
      <c r="BK1587" s="18"/>
      <c r="BL1587" s="17"/>
      <c r="BM1587" s="17"/>
      <c r="BN1587" s="16"/>
    </row>
    <row r="1588" spans="9:66" x14ac:dyDescent="0.2">
      <c r="I1588" s="11"/>
      <c r="J1588" s="10"/>
      <c r="K1588" s="6"/>
      <c r="L1588" s="10"/>
      <c r="M1588" s="10"/>
      <c r="N1588" s="10"/>
      <c r="O1588" s="10"/>
      <c r="P1588" s="10"/>
      <c r="Q1588" s="10"/>
      <c r="R1588" s="10"/>
      <c r="S1588" s="10"/>
      <c r="T1588" s="14"/>
      <c r="U1588" s="6"/>
      <c r="V1588" s="14"/>
      <c r="W1588" s="6"/>
      <c r="X1588" s="14"/>
      <c r="Y1588" s="6"/>
      <c r="Z1588" s="14"/>
      <c r="AA1588" s="9"/>
      <c r="AB1588" s="7"/>
      <c r="AC1588" s="6"/>
      <c r="AD1588" s="13"/>
      <c r="AE1588" s="8"/>
      <c r="AF1588" s="6"/>
      <c r="AG1588" s="6"/>
      <c r="AH1588" s="6"/>
      <c r="AI1588" s="6"/>
      <c r="AJ1588" s="6"/>
      <c r="AK1588" s="6"/>
      <c r="AL1588" s="6"/>
      <c r="AM1588" s="6"/>
      <c r="AN1588" s="6"/>
      <c r="AO1588" s="6"/>
      <c r="AP1588" s="6"/>
      <c r="AQ1588" s="6"/>
      <c r="AR1588" s="6"/>
      <c r="AS1588" s="6"/>
      <c r="AT1588" s="6"/>
      <c r="AU1588" s="6"/>
      <c r="AV1588" s="10"/>
      <c r="AW1588" s="13"/>
      <c r="AY1588" s="17"/>
      <c r="AZ1588" s="12"/>
      <c r="BA1588" s="12"/>
      <c r="BB1588" s="12"/>
      <c r="BC1588" s="12"/>
      <c r="BD1588" s="12"/>
      <c r="BE1588" s="12"/>
      <c r="BF1588" s="18"/>
      <c r="BG1588" s="18"/>
      <c r="BH1588" s="18"/>
      <c r="BI1588" s="15"/>
      <c r="BJ1588" s="19"/>
      <c r="BK1588" s="18"/>
      <c r="BL1588" s="17"/>
      <c r="BM1588" s="17"/>
      <c r="BN1588" s="16"/>
    </row>
    <row r="1589" spans="9:66" x14ac:dyDescent="0.2">
      <c r="I1589" s="11"/>
      <c r="J1589" s="10"/>
      <c r="K1589" s="6"/>
      <c r="L1589" s="10"/>
      <c r="M1589" s="10"/>
      <c r="N1589" s="10"/>
      <c r="O1589" s="10"/>
      <c r="P1589" s="10"/>
      <c r="Q1589" s="10"/>
      <c r="R1589" s="10"/>
      <c r="S1589" s="10"/>
      <c r="T1589" s="14"/>
      <c r="U1589" s="6"/>
      <c r="V1589" s="14"/>
      <c r="W1589" s="6"/>
      <c r="X1589" s="14"/>
      <c r="Y1589" s="6"/>
      <c r="Z1589" s="14"/>
      <c r="AA1589" s="9"/>
      <c r="AB1589" s="7"/>
      <c r="AC1589" s="6"/>
      <c r="AD1589" s="13"/>
      <c r="AE1589" s="8"/>
      <c r="AF1589" s="6"/>
      <c r="AG1589" s="6"/>
      <c r="AH1589" s="6"/>
      <c r="AI1589" s="6"/>
      <c r="AJ1589" s="6"/>
      <c r="AK1589" s="6"/>
      <c r="AL1589" s="6"/>
      <c r="AM1589" s="6"/>
      <c r="AN1589" s="6"/>
      <c r="AO1589" s="6"/>
      <c r="AP1589" s="6"/>
      <c r="AQ1589" s="6"/>
      <c r="AR1589" s="6"/>
      <c r="AS1589" s="6"/>
      <c r="AT1589" s="6"/>
      <c r="AU1589" s="6"/>
      <c r="AV1589" s="10"/>
      <c r="AW1589" s="13"/>
      <c r="AY1589" s="17"/>
      <c r="AZ1589" s="12"/>
      <c r="BA1589" s="12"/>
      <c r="BB1589" s="12"/>
      <c r="BC1589" s="12"/>
      <c r="BD1589" s="12"/>
      <c r="BE1589" s="12"/>
      <c r="BF1589" s="18"/>
      <c r="BG1589" s="18"/>
      <c r="BH1589" s="18"/>
      <c r="BI1589" s="15"/>
      <c r="BJ1589" s="19"/>
      <c r="BK1589" s="18"/>
      <c r="BL1589" s="17"/>
      <c r="BM1589" s="17"/>
      <c r="BN1589" s="16"/>
    </row>
    <row r="1590" spans="9:66" x14ac:dyDescent="0.2">
      <c r="I1590" s="11"/>
      <c r="J1590" s="10"/>
      <c r="K1590" s="6"/>
      <c r="L1590" s="10"/>
      <c r="M1590" s="10"/>
      <c r="N1590" s="10"/>
      <c r="O1590" s="10"/>
      <c r="P1590" s="10"/>
      <c r="Q1590" s="10"/>
      <c r="R1590" s="10"/>
      <c r="S1590" s="10"/>
      <c r="T1590" s="14"/>
      <c r="U1590" s="6"/>
      <c r="V1590" s="14"/>
      <c r="W1590" s="6"/>
      <c r="X1590" s="14"/>
      <c r="Y1590" s="6"/>
      <c r="Z1590" s="14"/>
      <c r="AA1590" s="9"/>
      <c r="AB1590" s="7"/>
      <c r="AC1590" s="6"/>
      <c r="AD1590" s="13"/>
      <c r="AE1590" s="8"/>
      <c r="AF1590" s="6"/>
      <c r="AG1590" s="6"/>
      <c r="AH1590" s="6"/>
      <c r="AI1590" s="6"/>
      <c r="AJ1590" s="6"/>
      <c r="AK1590" s="6"/>
      <c r="AL1590" s="6"/>
      <c r="AM1590" s="6"/>
      <c r="AN1590" s="6"/>
      <c r="AO1590" s="6"/>
      <c r="AP1590" s="6"/>
      <c r="AQ1590" s="6"/>
      <c r="AR1590" s="6"/>
      <c r="AS1590" s="6"/>
      <c r="AT1590" s="6"/>
      <c r="AU1590" s="6"/>
      <c r="AV1590" s="10"/>
      <c r="AW1590" s="13"/>
      <c r="AY1590" s="17"/>
      <c r="AZ1590" s="12"/>
      <c r="BA1590" s="12"/>
      <c r="BB1590" s="12"/>
      <c r="BC1590" s="12"/>
      <c r="BD1590" s="12"/>
      <c r="BE1590" s="12"/>
      <c r="BF1590" s="18"/>
      <c r="BG1590" s="18"/>
      <c r="BH1590" s="18"/>
      <c r="BI1590" s="15"/>
      <c r="BJ1590" s="19"/>
      <c r="BK1590" s="18"/>
      <c r="BL1590" s="17"/>
      <c r="BM1590" s="17"/>
      <c r="BN1590" s="16"/>
    </row>
    <row r="1591" spans="9:66" x14ac:dyDescent="0.2">
      <c r="I1591" s="11"/>
      <c r="J1591" s="10"/>
      <c r="K1591" s="6"/>
      <c r="L1591" s="10"/>
      <c r="M1591" s="10"/>
      <c r="N1591" s="10"/>
      <c r="O1591" s="10"/>
      <c r="P1591" s="10"/>
      <c r="Q1591" s="10"/>
      <c r="R1591" s="10"/>
      <c r="S1591" s="10"/>
      <c r="T1591" s="14"/>
      <c r="U1591" s="6"/>
      <c r="V1591" s="14"/>
      <c r="W1591" s="6"/>
      <c r="X1591" s="14"/>
      <c r="Y1591" s="6"/>
      <c r="Z1591" s="14"/>
      <c r="AA1591" s="9"/>
      <c r="AB1591" s="7"/>
      <c r="AC1591" s="6"/>
      <c r="AD1591" s="13"/>
      <c r="AE1591" s="8"/>
      <c r="AF1591" s="6"/>
      <c r="AG1591" s="6"/>
      <c r="AH1591" s="6"/>
      <c r="AI1591" s="6"/>
      <c r="AJ1591" s="6"/>
      <c r="AK1591" s="6"/>
      <c r="AL1591" s="6"/>
      <c r="AM1591" s="6"/>
      <c r="AN1591" s="6"/>
      <c r="AO1591" s="6"/>
      <c r="AP1591" s="6"/>
      <c r="AQ1591" s="6"/>
      <c r="AR1591" s="6"/>
      <c r="AS1591" s="6"/>
      <c r="AT1591" s="6"/>
      <c r="AU1591" s="6"/>
      <c r="AV1591" s="10"/>
      <c r="AW1591" s="13"/>
      <c r="AY1591" s="17"/>
      <c r="AZ1591" s="12"/>
      <c r="BA1591" s="12"/>
      <c r="BB1591" s="12"/>
      <c r="BC1591" s="12"/>
      <c r="BD1591" s="12"/>
      <c r="BE1591" s="12"/>
      <c r="BF1591" s="18"/>
      <c r="BG1591" s="18"/>
      <c r="BH1591" s="18"/>
      <c r="BI1591" s="15"/>
      <c r="BJ1591" s="19"/>
      <c r="BK1591" s="18"/>
      <c r="BL1591" s="17"/>
      <c r="BM1591" s="17"/>
      <c r="BN1591" s="16"/>
    </row>
    <row r="1592" spans="9:66" x14ac:dyDescent="0.2">
      <c r="I1592" s="11"/>
      <c r="J1592" s="10"/>
      <c r="K1592" s="6"/>
      <c r="L1592" s="10"/>
      <c r="M1592" s="10"/>
      <c r="N1592" s="10"/>
      <c r="O1592" s="10"/>
      <c r="P1592" s="10"/>
      <c r="Q1592" s="10"/>
      <c r="R1592" s="10"/>
      <c r="S1592" s="10"/>
      <c r="T1592" s="14"/>
      <c r="U1592" s="6"/>
      <c r="V1592" s="14"/>
      <c r="W1592" s="6"/>
      <c r="X1592" s="14"/>
      <c r="Y1592" s="6"/>
      <c r="Z1592" s="14"/>
      <c r="AA1592" s="9"/>
      <c r="AB1592" s="7"/>
      <c r="AC1592" s="6"/>
      <c r="AD1592" s="13"/>
      <c r="AE1592" s="8"/>
      <c r="AF1592" s="6"/>
      <c r="AG1592" s="6"/>
      <c r="AH1592" s="6"/>
      <c r="AI1592" s="6"/>
      <c r="AJ1592" s="6"/>
      <c r="AK1592" s="6"/>
      <c r="AL1592" s="6"/>
      <c r="AM1592" s="6"/>
      <c r="AN1592" s="6"/>
      <c r="AO1592" s="6"/>
      <c r="AP1592" s="6"/>
      <c r="AQ1592" s="6"/>
      <c r="AR1592" s="6"/>
      <c r="AS1592" s="6"/>
      <c r="AT1592" s="6"/>
      <c r="AU1592" s="6"/>
      <c r="AV1592" s="10"/>
      <c r="AW1592" s="13"/>
      <c r="AY1592" s="17"/>
      <c r="AZ1592" s="12"/>
      <c r="BA1592" s="12"/>
      <c r="BB1592" s="12"/>
      <c r="BC1592" s="12"/>
      <c r="BD1592" s="12"/>
      <c r="BE1592" s="12"/>
      <c r="BF1592" s="18"/>
      <c r="BG1592" s="18"/>
      <c r="BH1592" s="18"/>
      <c r="BI1592" s="15"/>
      <c r="BJ1592" s="19"/>
      <c r="BK1592" s="18"/>
      <c r="BL1592" s="17"/>
      <c r="BM1592" s="17"/>
      <c r="BN1592" s="16"/>
    </row>
    <row r="1593" spans="9:66" x14ac:dyDescent="0.2">
      <c r="I1593" s="11"/>
      <c r="J1593" s="10"/>
      <c r="K1593" s="6"/>
      <c r="L1593" s="10"/>
      <c r="M1593" s="10"/>
      <c r="N1593" s="10"/>
      <c r="O1593" s="10"/>
      <c r="P1593" s="10"/>
      <c r="Q1593" s="10"/>
      <c r="R1593" s="10"/>
      <c r="S1593" s="10"/>
      <c r="T1593" s="14"/>
      <c r="U1593" s="6"/>
      <c r="V1593" s="14"/>
      <c r="W1593" s="6"/>
      <c r="X1593" s="14"/>
      <c r="Y1593" s="6"/>
      <c r="Z1593" s="14"/>
      <c r="AA1593" s="9"/>
      <c r="AB1593" s="7"/>
      <c r="AC1593" s="6"/>
      <c r="AD1593" s="13"/>
      <c r="AE1593" s="8"/>
      <c r="AF1593" s="6"/>
      <c r="AG1593" s="6"/>
      <c r="AH1593" s="6"/>
      <c r="AI1593" s="6"/>
      <c r="AJ1593" s="6"/>
      <c r="AK1593" s="6"/>
      <c r="AL1593" s="6"/>
      <c r="AM1593" s="6"/>
      <c r="AN1593" s="6"/>
      <c r="AO1593" s="6"/>
      <c r="AP1593" s="6"/>
      <c r="AQ1593" s="6"/>
      <c r="AR1593" s="6"/>
      <c r="AS1593" s="6"/>
      <c r="AT1593" s="6"/>
      <c r="AU1593" s="6"/>
      <c r="AV1593" s="10"/>
      <c r="AW1593" s="13"/>
      <c r="AY1593" s="17"/>
      <c r="AZ1593" s="12"/>
      <c r="BA1593" s="12"/>
      <c r="BB1593" s="12"/>
      <c r="BC1593" s="12"/>
      <c r="BD1593" s="12"/>
      <c r="BE1593" s="12"/>
      <c r="BF1593" s="18"/>
      <c r="BG1593" s="18"/>
      <c r="BH1593" s="18"/>
      <c r="BI1593" s="15"/>
      <c r="BJ1593" s="19"/>
      <c r="BK1593" s="18"/>
      <c r="BL1593" s="17"/>
      <c r="BM1593" s="17"/>
      <c r="BN1593" s="16"/>
    </row>
    <row r="1594" spans="9:66" x14ac:dyDescent="0.2">
      <c r="I1594" s="11"/>
      <c r="J1594" s="10"/>
      <c r="K1594" s="6"/>
      <c r="L1594" s="10"/>
      <c r="M1594" s="10"/>
      <c r="N1594" s="10"/>
      <c r="O1594" s="10"/>
      <c r="P1594" s="10"/>
      <c r="Q1594" s="10"/>
      <c r="R1594" s="10"/>
      <c r="S1594" s="10"/>
      <c r="T1594" s="14"/>
      <c r="U1594" s="6"/>
      <c r="V1594" s="14"/>
      <c r="W1594" s="6"/>
      <c r="X1594" s="14"/>
      <c r="Y1594" s="6"/>
      <c r="Z1594" s="14"/>
      <c r="AA1594" s="9"/>
      <c r="AB1594" s="7"/>
      <c r="AC1594" s="6"/>
      <c r="AD1594" s="13"/>
      <c r="AE1594" s="8"/>
      <c r="AF1594" s="6"/>
      <c r="AG1594" s="6"/>
      <c r="AH1594" s="6"/>
      <c r="AI1594" s="6"/>
      <c r="AJ1594" s="6"/>
      <c r="AK1594" s="6"/>
      <c r="AL1594" s="6"/>
      <c r="AM1594" s="6"/>
      <c r="AN1594" s="6"/>
      <c r="AO1594" s="6"/>
      <c r="AP1594" s="6"/>
      <c r="AQ1594" s="6"/>
      <c r="AR1594" s="6"/>
      <c r="AS1594" s="6"/>
      <c r="AT1594" s="6"/>
      <c r="AU1594" s="6"/>
      <c r="AV1594" s="10"/>
      <c r="AW1594" s="13"/>
      <c r="AY1594" s="17"/>
      <c r="AZ1594" s="12"/>
      <c r="BA1594" s="12"/>
      <c r="BB1594" s="12"/>
      <c r="BC1594" s="12"/>
      <c r="BD1594" s="12"/>
      <c r="BE1594" s="12"/>
      <c r="BF1594" s="18"/>
      <c r="BG1594" s="18"/>
      <c r="BH1594" s="18"/>
      <c r="BI1594" s="15"/>
      <c r="BJ1594" s="19"/>
      <c r="BK1594" s="18"/>
      <c r="BL1594" s="17"/>
      <c r="BM1594" s="17"/>
      <c r="BN1594" s="16"/>
    </row>
    <row r="1595" spans="9:66" x14ac:dyDescent="0.2">
      <c r="I1595" s="11"/>
      <c r="J1595" s="10"/>
      <c r="K1595" s="6"/>
      <c r="L1595" s="10"/>
      <c r="M1595" s="10"/>
      <c r="N1595" s="10"/>
      <c r="O1595" s="10"/>
      <c r="P1595" s="10"/>
      <c r="Q1595" s="10"/>
      <c r="R1595" s="10"/>
      <c r="S1595" s="10"/>
      <c r="T1595" s="14"/>
      <c r="U1595" s="6"/>
      <c r="V1595" s="14"/>
      <c r="W1595" s="6"/>
      <c r="X1595" s="14"/>
      <c r="Y1595" s="6"/>
      <c r="Z1595" s="14"/>
      <c r="AA1595" s="9"/>
      <c r="AB1595" s="7"/>
      <c r="AC1595" s="6"/>
      <c r="AD1595" s="13"/>
      <c r="AE1595" s="8"/>
      <c r="AF1595" s="6"/>
      <c r="AG1595" s="6"/>
      <c r="AH1595" s="6"/>
      <c r="AI1595" s="6"/>
      <c r="AJ1595" s="6"/>
      <c r="AK1595" s="6"/>
      <c r="AL1595" s="6"/>
      <c r="AM1595" s="6"/>
      <c r="AN1595" s="6"/>
      <c r="AO1595" s="6"/>
      <c r="AP1595" s="6"/>
      <c r="AQ1595" s="6"/>
      <c r="AR1595" s="6"/>
      <c r="AS1595" s="6"/>
      <c r="AT1595" s="6"/>
      <c r="AU1595" s="6"/>
      <c r="AV1595" s="10"/>
      <c r="AW1595" s="13"/>
      <c r="AY1595" s="17"/>
      <c r="AZ1595" s="12"/>
      <c r="BA1595" s="12"/>
      <c r="BB1595" s="12"/>
      <c r="BC1595" s="12"/>
      <c r="BD1595" s="12"/>
      <c r="BE1595" s="12"/>
      <c r="BF1595" s="18"/>
      <c r="BG1595" s="18"/>
      <c r="BH1595" s="18"/>
      <c r="BI1595" s="15"/>
      <c r="BJ1595" s="19"/>
      <c r="BK1595" s="18"/>
      <c r="BL1595" s="17"/>
      <c r="BM1595" s="17"/>
      <c r="BN1595" s="16"/>
    </row>
    <row r="1596" spans="9:66" x14ac:dyDescent="0.2">
      <c r="I1596" s="11"/>
      <c r="J1596" s="10"/>
      <c r="K1596" s="6"/>
      <c r="L1596" s="10"/>
      <c r="M1596" s="10"/>
      <c r="N1596" s="10"/>
      <c r="O1596" s="10"/>
      <c r="P1596" s="10"/>
      <c r="Q1596" s="10"/>
      <c r="R1596" s="10"/>
      <c r="S1596" s="10"/>
      <c r="T1596" s="14"/>
      <c r="U1596" s="6"/>
      <c r="V1596" s="14"/>
      <c r="W1596" s="6"/>
      <c r="X1596" s="14"/>
      <c r="Y1596" s="6"/>
      <c r="Z1596" s="14"/>
      <c r="AA1596" s="9"/>
      <c r="AB1596" s="7"/>
      <c r="AC1596" s="6"/>
      <c r="AD1596" s="13"/>
      <c r="AE1596" s="8"/>
      <c r="AF1596" s="6"/>
      <c r="AG1596" s="6"/>
      <c r="AH1596" s="6"/>
      <c r="AI1596" s="6"/>
      <c r="AJ1596" s="6"/>
      <c r="AK1596" s="6"/>
      <c r="AL1596" s="6"/>
      <c r="AM1596" s="6"/>
      <c r="AN1596" s="6"/>
      <c r="AO1596" s="6"/>
      <c r="AP1596" s="6"/>
      <c r="AQ1596" s="6"/>
      <c r="AR1596" s="6"/>
      <c r="AS1596" s="6"/>
      <c r="AT1596" s="6"/>
      <c r="AU1596" s="6"/>
      <c r="AV1596" s="10"/>
      <c r="AW1596" s="13"/>
      <c r="AY1596" s="17"/>
      <c r="AZ1596" s="12"/>
      <c r="BA1596" s="12"/>
      <c r="BB1596" s="12"/>
      <c r="BC1596" s="12"/>
      <c r="BD1596" s="12"/>
      <c r="BE1596" s="12"/>
      <c r="BF1596" s="18"/>
      <c r="BG1596" s="18"/>
      <c r="BH1596" s="18"/>
      <c r="BI1596" s="15"/>
      <c r="BJ1596" s="19"/>
      <c r="BK1596" s="18"/>
      <c r="BL1596" s="17"/>
      <c r="BM1596" s="17"/>
      <c r="BN1596" s="16"/>
    </row>
    <row r="1597" spans="9:66" x14ac:dyDescent="0.2">
      <c r="I1597" s="11"/>
      <c r="J1597" s="10"/>
      <c r="K1597" s="6"/>
      <c r="L1597" s="10"/>
      <c r="M1597" s="10"/>
      <c r="N1597" s="10"/>
      <c r="O1597" s="10"/>
      <c r="P1597" s="10"/>
      <c r="Q1597" s="10"/>
      <c r="R1597" s="10"/>
      <c r="S1597" s="10"/>
      <c r="T1597" s="14"/>
      <c r="U1597" s="6"/>
      <c r="V1597" s="14"/>
      <c r="W1597" s="6"/>
      <c r="X1597" s="14"/>
      <c r="Y1597" s="6"/>
      <c r="Z1597" s="14"/>
      <c r="AA1597" s="9"/>
      <c r="AB1597" s="7"/>
      <c r="AC1597" s="6"/>
      <c r="AD1597" s="13"/>
      <c r="AE1597" s="8"/>
      <c r="AF1597" s="6"/>
      <c r="AG1597" s="6"/>
      <c r="AH1597" s="6"/>
      <c r="AI1597" s="6"/>
      <c r="AJ1597" s="6"/>
      <c r="AK1597" s="6"/>
      <c r="AL1597" s="6"/>
      <c r="AM1597" s="6"/>
      <c r="AN1597" s="6"/>
      <c r="AO1597" s="6"/>
      <c r="AP1597" s="6"/>
      <c r="AQ1597" s="6"/>
      <c r="AR1597" s="6"/>
      <c r="AS1597" s="6"/>
      <c r="AT1597" s="6"/>
      <c r="AU1597" s="6"/>
      <c r="AV1597" s="10"/>
      <c r="AW1597" s="13"/>
      <c r="AY1597" s="17"/>
      <c r="AZ1597" s="12"/>
      <c r="BA1597" s="12"/>
      <c r="BB1597" s="12"/>
      <c r="BC1597" s="12"/>
      <c r="BD1597" s="12"/>
      <c r="BE1597" s="12"/>
      <c r="BF1597" s="18"/>
      <c r="BG1597" s="18"/>
      <c r="BH1597" s="18"/>
      <c r="BI1597" s="15"/>
      <c r="BJ1597" s="19"/>
      <c r="BK1597" s="18"/>
      <c r="BL1597" s="17"/>
      <c r="BM1597" s="17"/>
      <c r="BN1597" s="16"/>
    </row>
    <row r="1598" spans="9:66" x14ac:dyDescent="0.2">
      <c r="I1598" s="11"/>
      <c r="J1598" s="10"/>
      <c r="K1598" s="6"/>
      <c r="L1598" s="10"/>
      <c r="M1598" s="10"/>
      <c r="N1598" s="10"/>
      <c r="O1598" s="10"/>
      <c r="P1598" s="10"/>
      <c r="Q1598" s="10"/>
      <c r="R1598" s="10"/>
      <c r="S1598" s="10"/>
      <c r="T1598" s="14"/>
      <c r="U1598" s="6"/>
      <c r="V1598" s="14"/>
      <c r="W1598" s="6"/>
      <c r="X1598" s="14"/>
      <c r="Y1598" s="6"/>
      <c r="Z1598" s="14"/>
      <c r="AA1598" s="9"/>
      <c r="AB1598" s="7"/>
      <c r="AC1598" s="6"/>
      <c r="AD1598" s="13"/>
      <c r="AE1598" s="8"/>
      <c r="AF1598" s="6"/>
      <c r="AG1598" s="6"/>
      <c r="AH1598" s="6"/>
      <c r="AI1598" s="6"/>
      <c r="AJ1598" s="6"/>
      <c r="AK1598" s="6"/>
      <c r="AL1598" s="6"/>
      <c r="AM1598" s="6"/>
      <c r="AN1598" s="6"/>
      <c r="AO1598" s="6"/>
      <c r="AP1598" s="6"/>
      <c r="AQ1598" s="6"/>
      <c r="AR1598" s="6"/>
      <c r="AS1598" s="6"/>
      <c r="AT1598" s="6"/>
      <c r="AU1598" s="6"/>
      <c r="AV1598" s="10"/>
      <c r="AW1598" s="13"/>
      <c r="AY1598" s="17"/>
      <c r="AZ1598" s="12"/>
      <c r="BA1598" s="12"/>
      <c r="BB1598" s="12"/>
      <c r="BC1598" s="12"/>
      <c r="BD1598" s="12"/>
      <c r="BE1598" s="12"/>
      <c r="BF1598" s="18"/>
      <c r="BG1598" s="18"/>
      <c r="BH1598" s="18"/>
      <c r="BI1598" s="15"/>
      <c r="BJ1598" s="19"/>
      <c r="BK1598" s="18"/>
      <c r="BL1598" s="17"/>
      <c r="BM1598" s="17"/>
      <c r="BN1598" s="16"/>
    </row>
    <row r="1599" spans="9:66" x14ac:dyDescent="0.2">
      <c r="I1599" s="11"/>
      <c r="J1599" s="10"/>
      <c r="K1599" s="6"/>
      <c r="L1599" s="10"/>
      <c r="M1599" s="10"/>
      <c r="N1599" s="10"/>
      <c r="O1599" s="10"/>
      <c r="P1599" s="10"/>
      <c r="Q1599" s="10"/>
      <c r="R1599" s="10"/>
      <c r="S1599" s="10"/>
      <c r="T1599" s="14"/>
      <c r="U1599" s="6"/>
      <c r="V1599" s="14"/>
      <c r="W1599" s="6"/>
      <c r="X1599" s="14"/>
      <c r="Y1599" s="6"/>
      <c r="Z1599" s="14"/>
      <c r="AA1599" s="9"/>
      <c r="AB1599" s="7"/>
      <c r="AC1599" s="6"/>
      <c r="AD1599" s="13"/>
      <c r="AE1599" s="8"/>
      <c r="AF1599" s="6"/>
      <c r="AG1599" s="6"/>
      <c r="AH1599" s="6"/>
      <c r="AI1599" s="6"/>
      <c r="AJ1599" s="6"/>
      <c r="AK1599" s="6"/>
      <c r="AL1599" s="6"/>
      <c r="AM1599" s="6"/>
      <c r="AN1599" s="6"/>
      <c r="AO1599" s="6"/>
      <c r="AP1599" s="6"/>
      <c r="AQ1599" s="6"/>
      <c r="AR1599" s="6"/>
      <c r="AS1599" s="6"/>
      <c r="AT1599" s="6"/>
      <c r="AU1599" s="6"/>
      <c r="AV1599" s="10"/>
      <c r="AW1599" s="13"/>
      <c r="AY1599" s="17"/>
      <c r="AZ1599" s="12"/>
      <c r="BA1599" s="12"/>
      <c r="BB1599" s="12"/>
      <c r="BC1599" s="12"/>
      <c r="BD1599" s="12"/>
      <c r="BE1599" s="12"/>
      <c r="BF1599" s="18"/>
      <c r="BG1599" s="18"/>
      <c r="BH1599" s="18"/>
      <c r="BI1599" s="15"/>
      <c r="BJ1599" s="19"/>
      <c r="BK1599" s="18"/>
      <c r="BL1599" s="17"/>
      <c r="BM1599" s="17"/>
      <c r="BN1599" s="16"/>
    </row>
    <row r="1600" spans="9:66" x14ac:dyDescent="0.2">
      <c r="I1600" s="11"/>
      <c r="J1600" s="10"/>
      <c r="K1600" s="6"/>
      <c r="L1600" s="10"/>
      <c r="M1600" s="10"/>
      <c r="N1600" s="10"/>
      <c r="O1600" s="10"/>
      <c r="P1600" s="10"/>
      <c r="Q1600" s="10"/>
      <c r="R1600" s="10"/>
      <c r="S1600" s="10"/>
      <c r="T1600" s="14"/>
      <c r="U1600" s="6"/>
      <c r="V1600" s="14"/>
      <c r="W1600" s="6"/>
      <c r="X1600" s="14"/>
      <c r="Y1600" s="6"/>
      <c r="Z1600" s="14"/>
      <c r="AA1600" s="9"/>
      <c r="AB1600" s="7"/>
      <c r="AC1600" s="6"/>
      <c r="AD1600" s="13"/>
      <c r="AE1600" s="8"/>
      <c r="AF1600" s="6"/>
      <c r="AG1600" s="6"/>
      <c r="AH1600" s="6"/>
      <c r="AI1600" s="6"/>
      <c r="AJ1600" s="6"/>
      <c r="AK1600" s="6"/>
      <c r="AL1600" s="6"/>
      <c r="AM1600" s="6"/>
      <c r="AN1600" s="6"/>
      <c r="AO1600" s="6"/>
      <c r="AP1600" s="6"/>
      <c r="AQ1600" s="6"/>
      <c r="AR1600" s="6"/>
      <c r="AS1600" s="6"/>
      <c r="AT1600" s="6"/>
      <c r="AU1600" s="6"/>
      <c r="AV1600" s="10"/>
      <c r="AW1600" s="13"/>
      <c r="AY1600" s="17"/>
      <c r="AZ1600" s="12"/>
      <c r="BA1600" s="12"/>
      <c r="BB1600" s="12"/>
      <c r="BC1600" s="12"/>
      <c r="BD1600" s="12"/>
      <c r="BE1600" s="12"/>
      <c r="BF1600" s="18"/>
      <c r="BG1600" s="18"/>
      <c r="BH1600" s="18"/>
      <c r="BI1600" s="15"/>
      <c r="BJ1600" s="19"/>
      <c r="BK1600" s="18"/>
      <c r="BL1600" s="17"/>
      <c r="BM1600" s="17"/>
      <c r="BN1600" s="16"/>
    </row>
    <row r="1601" spans="9:66" x14ac:dyDescent="0.2">
      <c r="I1601" s="11"/>
      <c r="J1601" s="10"/>
      <c r="K1601" s="6"/>
      <c r="L1601" s="10"/>
      <c r="M1601" s="10"/>
      <c r="N1601" s="10"/>
      <c r="O1601" s="10"/>
      <c r="P1601" s="10"/>
      <c r="Q1601" s="10"/>
      <c r="R1601" s="10"/>
      <c r="S1601" s="10"/>
      <c r="T1601" s="14"/>
      <c r="U1601" s="6"/>
      <c r="V1601" s="14"/>
      <c r="W1601" s="6"/>
      <c r="X1601" s="14"/>
      <c r="Y1601" s="6"/>
      <c r="Z1601" s="14"/>
      <c r="AA1601" s="9"/>
      <c r="AB1601" s="7"/>
      <c r="AC1601" s="6"/>
      <c r="AD1601" s="13"/>
      <c r="AE1601" s="8"/>
      <c r="AF1601" s="6"/>
      <c r="AG1601" s="6"/>
      <c r="AH1601" s="6"/>
      <c r="AI1601" s="6"/>
      <c r="AJ1601" s="6"/>
      <c r="AK1601" s="6"/>
      <c r="AL1601" s="6"/>
      <c r="AM1601" s="6"/>
      <c r="AN1601" s="6"/>
      <c r="AO1601" s="6"/>
      <c r="AP1601" s="6"/>
      <c r="AQ1601" s="6"/>
      <c r="AR1601" s="6"/>
      <c r="AS1601" s="6"/>
      <c r="AT1601" s="6"/>
      <c r="AU1601" s="6"/>
      <c r="AV1601" s="10"/>
      <c r="AW1601" s="13"/>
      <c r="AY1601" s="17"/>
      <c r="AZ1601" s="12"/>
      <c r="BA1601" s="12"/>
      <c r="BB1601" s="12"/>
      <c r="BC1601" s="12"/>
      <c r="BD1601" s="12"/>
      <c r="BE1601" s="12"/>
      <c r="BF1601" s="18"/>
      <c r="BG1601" s="18"/>
      <c r="BH1601" s="18"/>
      <c r="BI1601" s="15"/>
      <c r="BJ1601" s="19"/>
      <c r="BK1601" s="18"/>
      <c r="BL1601" s="17"/>
      <c r="BM1601" s="17"/>
      <c r="BN1601" s="16"/>
    </row>
    <row r="1602" spans="9:66" x14ac:dyDescent="0.2">
      <c r="I1602" s="11"/>
      <c r="J1602" s="10"/>
      <c r="K1602" s="6"/>
      <c r="L1602" s="10"/>
      <c r="M1602" s="10"/>
      <c r="N1602" s="10"/>
      <c r="O1602" s="10"/>
      <c r="P1602" s="10"/>
      <c r="Q1602" s="10"/>
      <c r="R1602" s="10"/>
      <c r="S1602" s="10"/>
      <c r="T1602" s="14"/>
      <c r="U1602" s="6"/>
      <c r="V1602" s="14"/>
      <c r="W1602" s="6"/>
      <c r="X1602" s="14"/>
      <c r="Y1602" s="6"/>
      <c r="Z1602" s="14"/>
      <c r="AA1602" s="9"/>
      <c r="AB1602" s="7"/>
      <c r="AC1602" s="6"/>
      <c r="AD1602" s="13"/>
      <c r="AE1602" s="8"/>
      <c r="AF1602" s="6"/>
      <c r="AG1602" s="6"/>
      <c r="AH1602" s="6"/>
      <c r="AI1602" s="6"/>
      <c r="AJ1602" s="6"/>
      <c r="AK1602" s="6"/>
      <c r="AL1602" s="6"/>
      <c r="AM1602" s="6"/>
      <c r="AN1602" s="6"/>
      <c r="AO1602" s="6"/>
      <c r="AP1602" s="6"/>
      <c r="AQ1602" s="6"/>
      <c r="AR1602" s="6"/>
      <c r="AS1602" s="6"/>
      <c r="AT1602" s="6"/>
      <c r="AU1602" s="6"/>
      <c r="AV1602" s="10"/>
      <c r="AW1602" s="13"/>
      <c r="AY1602" s="17"/>
      <c r="AZ1602" s="12"/>
      <c r="BA1602" s="12"/>
      <c r="BB1602" s="12"/>
      <c r="BC1602" s="12"/>
      <c r="BD1602" s="12"/>
      <c r="BE1602" s="12"/>
      <c r="BF1602" s="18"/>
      <c r="BG1602" s="18"/>
      <c r="BH1602" s="18"/>
      <c r="BI1602" s="15"/>
      <c r="BJ1602" s="19"/>
      <c r="BK1602" s="18"/>
      <c r="BL1602" s="17"/>
      <c r="BM1602" s="17"/>
      <c r="BN1602" s="16"/>
    </row>
    <row r="1603" spans="9:66" x14ac:dyDescent="0.2">
      <c r="I1603" s="11"/>
      <c r="J1603" s="10"/>
      <c r="K1603" s="6"/>
      <c r="L1603" s="10"/>
      <c r="M1603" s="10"/>
      <c r="N1603" s="10"/>
      <c r="O1603" s="10"/>
      <c r="P1603" s="10"/>
      <c r="Q1603" s="10"/>
      <c r="R1603" s="10"/>
      <c r="S1603" s="10"/>
      <c r="T1603" s="14"/>
      <c r="U1603" s="6"/>
      <c r="V1603" s="14"/>
      <c r="W1603" s="6"/>
      <c r="X1603" s="14"/>
      <c r="Y1603" s="6"/>
      <c r="Z1603" s="14"/>
      <c r="AA1603" s="9"/>
      <c r="AB1603" s="7"/>
      <c r="AC1603" s="6"/>
      <c r="AD1603" s="13"/>
      <c r="AE1603" s="8"/>
      <c r="AF1603" s="6"/>
      <c r="AG1603" s="6"/>
      <c r="AH1603" s="6"/>
      <c r="AI1603" s="6"/>
      <c r="AJ1603" s="6"/>
      <c r="AK1603" s="6"/>
      <c r="AL1603" s="6"/>
      <c r="AM1603" s="6"/>
      <c r="AN1603" s="6"/>
      <c r="AO1603" s="6"/>
      <c r="AP1603" s="6"/>
      <c r="AQ1603" s="6"/>
      <c r="AR1603" s="6"/>
      <c r="AS1603" s="6"/>
      <c r="AT1603" s="6"/>
      <c r="AU1603" s="6"/>
      <c r="AV1603" s="10"/>
      <c r="AW1603" s="13"/>
      <c r="AY1603" s="17"/>
      <c r="AZ1603" s="12"/>
      <c r="BA1603" s="12"/>
      <c r="BB1603" s="12"/>
      <c r="BC1603" s="12"/>
      <c r="BD1603" s="12"/>
      <c r="BE1603" s="12"/>
      <c r="BF1603" s="18"/>
      <c r="BG1603" s="18"/>
      <c r="BH1603" s="18"/>
      <c r="BI1603" s="15"/>
      <c r="BJ1603" s="19"/>
      <c r="BK1603" s="18"/>
      <c r="BL1603" s="17"/>
      <c r="BM1603" s="17"/>
      <c r="BN1603" s="16"/>
    </row>
    <row r="1604" spans="9:66" x14ac:dyDescent="0.2">
      <c r="I1604" s="11"/>
      <c r="J1604" s="10"/>
      <c r="K1604" s="6"/>
      <c r="L1604" s="10"/>
      <c r="M1604" s="10"/>
      <c r="N1604" s="10"/>
      <c r="O1604" s="10"/>
      <c r="P1604" s="10"/>
      <c r="Q1604" s="10"/>
      <c r="R1604" s="10"/>
      <c r="S1604" s="10"/>
      <c r="T1604" s="14"/>
      <c r="U1604" s="6"/>
      <c r="V1604" s="14"/>
      <c r="W1604" s="6"/>
      <c r="X1604" s="14"/>
      <c r="Y1604" s="6"/>
      <c r="Z1604" s="14"/>
      <c r="AA1604" s="9"/>
      <c r="AB1604" s="7"/>
      <c r="AC1604" s="6"/>
      <c r="AD1604" s="13"/>
      <c r="AE1604" s="8"/>
      <c r="AF1604" s="6"/>
      <c r="AG1604" s="6"/>
      <c r="AH1604" s="6"/>
      <c r="AI1604" s="6"/>
      <c r="AJ1604" s="6"/>
      <c r="AK1604" s="6"/>
      <c r="AL1604" s="6"/>
      <c r="AM1604" s="6"/>
      <c r="AN1604" s="6"/>
      <c r="AO1604" s="6"/>
      <c r="AP1604" s="6"/>
      <c r="AQ1604" s="6"/>
      <c r="AR1604" s="6"/>
      <c r="AS1604" s="6"/>
      <c r="AT1604" s="6"/>
      <c r="AU1604" s="6"/>
      <c r="AV1604" s="10"/>
      <c r="AW1604" s="13"/>
      <c r="AY1604" s="17"/>
      <c r="AZ1604" s="12"/>
      <c r="BA1604" s="12"/>
      <c r="BB1604" s="12"/>
      <c r="BC1604" s="12"/>
      <c r="BD1604" s="12"/>
      <c r="BE1604" s="12"/>
      <c r="BF1604" s="18"/>
      <c r="BG1604" s="18"/>
      <c r="BH1604" s="18"/>
      <c r="BI1604" s="15"/>
      <c r="BJ1604" s="19"/>
      <c r="BK1604" s="18"/>
      <c r="BL1604" s="17"/>
      <c r="BM1604" s="17"/>
      <c r="BN1604" s="16"/>
    </row>
    <row r="1605" spans="9:66" x14ac:dyDescent="0.2">
      <c r="I1605" s="11"/>
      <c r="J1605" s="10"/>
      <c r="K1605" s="6"/>
      <c r="L1605" s="10"/>
      <c r="M1605" s="10"/>
      <c r="N1605" s="10"/>
      <c r="O1605" s="10"/>
      <c r="P1605" s="10"/>
      <c r="Q1605" s="10"/>
      <c r="R1605" s="10"/>
      <c r="S1605" s="10"/>
      <c r="T1605" s="14"/>
      <c r="U1605" s="6"/>
      <c r="V1605" s="14"/>
      <c r="W1605" s="6"/>
      <c r="X1605" s="14"/>
      <c r="Y1605" s="6"/>
      <c r="Z1605" s="14"/>
      <c r="AA1605" s="9"/>
      <c r="AB1605" s="7"/>
      <c r="AC1605" s="6"/>
      <c r="AD1605" s="13"/>
      <c r="AE1605" s="8"/>
      <c r="AF1605" s="6"/>
      <c r="AG1605" s="6"/>
      <c r="AH1605" s="6"/>
      <c r="AI1605" s="6"/>
      <c r="AJ1605" s="6"/>
      <c r="AK1605" s="6"/>
      <c r="AL1605" s="6"/>
      <c r="AM1605" s="6"/>
      <c r="AN1605" s="6"/>
      <c r="AO1605" s="6"/>
      <c r="AP1605" s="6"/>
      <c r="AQ1605" s="6"/>
      <c r="AR1605" s="6"/>
      <c r="AS1605" s="6"/>
      <c r="AT1605" s="6"/>
      <c r="AU1605" s="6"/>
      <c r="AV1605" s="10"/>
      <c r="AW1605" s="13"/>
      <c r="AY1605" s="17"/>
      <c r="AZ1605" s="12"/>
      <c r="BA1605" s="12"/>
      <c r="BB1605" s="12"/>
      <c r="BC1605" s="12"/>
      <c r="BD1605" s="12"/>
      <c r="BE1605" s="12"/>
      <c r="BF1605" s="18"/>
      <c r="BG1605" s="18"/>
      <c r="BH1605" s="18"/>
      <c r="BI1605" s="15"/>
      <c r="BJ1605" s="19"/>
      <c r="BK1605" s="18"/>
      <c r="BL1605" s="17"/>
      <c r="BM1605" s="17"/>
      <c r="BN1605" s="16"/>
    </row>
    <row r="1606" spans="9:66" x14ac:dyDescent="0.2">
      <c r="I1606" s="11"/>
      <c r="J1606" s="10"/>
      <c r="K1606" s="6"/>
      <c r="L1606" s="10"/>
      <c r="M1606" s="10"/>
      <c r="N1606" s="10"/>
      <c r="O1606" s="10"/>
      <c r="P1606" s="10"/>
      <c r="Q1606" s="10"/>
      <c r="R1606" s="10"/>
      <c r="S1606" s="10"/>
      <c r="T1606" s="14"/>
      <c r="U1606" s="6"/>
      <c r="V1606" s="14"/>
      <c r="W1606" s="6"/>
      <c r="X1606" s="14"/>
      <c r="Y1606" s="6"/>
      <c r="Z1606" s="14"/>
      <c r="AA1606" s="9"/>
      <c r="AB1606" s="7"/>
      <c r="AC1606" s="6"/>
      <c r="AD1606" s="13"/>
      <c r="AE1606" s="8"/>
      <c r="AF1606" s="6"/>
      <c r="AG1606" s="6"/>
      <c r="AH1606" s="6"/>
      <c r="AI1606" s="6"/>
      <c r="AJ1606" s="6"/>
      <c r="AK1606" s="6"/>
      <c r="AL1606" s="6"/>
      <c r="AM1606" s="6"/>
      <c r="AN1606" s="6"/>
      <c r="AO1606" s="6"/>
      <c r="AP1606" s="6"/>
      <c r="AQ1606" s="6"/>
      <c r="AR1606" s="6"/>
      <c r="AS1606" s="6"/>
      <c r="AT1606" s="6"/>
      <c r="AU1606" s="6"/>
      <c r="AV1606" s="10"/>
      <c r="AW1606" s="13"/>
      <c r="AY1606" s="17"/>
      <c r="AZ1606" s="12"/>
      <c r="BA1606" s="12"/>
      <c r="BB1606" s="12"/>
      <c r="BC1606" s="12"/>
      <c r="BD1606" s="12"/>
      <c r="BE1606" s="12"/>
      <c r="BF1606" s="18"/>
      <c r="BG1606" s="18"/>
      <c r="BH1606" s="18"/>
      <c r="BI1606" s="15"/>
      <c r="BJ1606" s="19"/>
      <c r="BK1606" s="18"/>
      <c r="BL1606" s="17"/>
      <c r="BM1606" s="17"/>
      <c r="BN1606" s="16"/>
    </row>
    <row r="1607" spans="9:66" x14ac:dyDescent="0.2">
      <c r="I1607" s="11"/>
      <c r="J1607" s="10"/>
      <c r="K1607" s="6"/>
      <c r="L1607" s="10"/>
      <c r="M1607" s="10"/>
      <c r="N1607" s="10"/>
      <c r="O1607" s="10"/>
      <c r="P1607" s="10"/>
      <c r="Q1607" s="10"/>
      <c r="R1607" s="10"/>
      <c r="S1607" s="10"/>
      <c r="T1607" s="14"/>
      <c r="U1607" s="6"/>
      <c r="V1607" s="14"/>
      <c r="W1607" s="6"/>
      <c r="X1607" s="14"/>
      <c r="Y1607" s="6"/>
      <c r="Z1607" s="14"/>
      <c r="AA1607" s="9"/>
      <c r="AB1607" s="7"/>
      <c r="AC1607" s="6"/>
      <c r="AD1607" s="13"/>
      <c r="AE1607" s="8"/>
      <c r="AF1607" s="6"/>
      <c r="AG1607" s="6"/>
      <c r="AH1607" s="6"/>
      <c r="AI1607" s="6"/>
      <c r="AJ1607" s="6"/>
      <c r="AK1607" s="6"/>
      <c r="AL1607" s="6"/>
      <c r="AM1607" s="6"/>
      <c r="AN1607" s="6"/>
      <c r="AO1607" s="6"/>
      <c r="AP1607" s="6"/>
      <c r="AQ1607" s="6"/>
      <c r="AR1607" s="6"/>
      <c r="AS1607" s="6"/>
      <c r="AT1607" s="6"/>
      <c r="AU1607" s="6"/>
      <c r="AV1607" s="10"/>
      <c r="AW1607" s="13"/>
      <c r="AY1607" s="17"/>
      <c r="AZ1607" s="12"/>
      <c r="BA1607" s="12"/>
      <c r="BB1607" s="12"/>
      <c r="BC1607" s="12"/>
      <c r="BD1607" s="12"/>
      <c r="BE1607" s="12"/>
      <c r="BF1607" s="18"/>
      <c r="BG1607" s="18"/>
      <c r="BH1607" s="18"/>
      <c r="BI1607" s="15"/>
      <c r="BJ1607" s="19"/>
      <c r="BK1607" s="18"/>
      <c r="BL1607" s="17"/>
      <c r="BM1607" s="17"/>
      <c r="BN1607" s="16"/>
    </row>
    <row r="1608" spans="9:66" x14ac:dyDescent="0.2">
      <c r="I1608" s="11"/>
      <c r="J1608" s="10"/>
      <c r="K1608" s="6"/>
      <c r="L1608" s="10"/>
      <c r="M1608" s="10"/>
      <c r="N1608" s="10"/>
      <c r="O1608" s="10"/>
      <c r="P1608" s="10"/>
      <c r="Q1608" s="10"/>
      <c r="R1608" s="10"/>
      <c r="S1608" s="10"/>
      <c r="T1608" s="14"/>
      <c r="U1608" s="6"/>
      <c r="V1608" s="14"/>
      <c r="W1608" s="6"/>
      <c r="X1608" s="14"/>
      <c r="Y1608" s="6"/>
      <c r="Z1608" s="14"/>
      <c r="AA1608" s="9"/>
      <c r="AB1608" s="7"/>
      <c r="AC1608" s="6"/>
      <c r="AD1608" s="13"/>
      <c r="AE1608" s="8"/>
      <c r="AF1608" s="6"/>
      <c r="AG1608" s="6"/>
      <c r="AH1608" s="6"/>
      <c r="AI1608" s="6"/>
      <c r="AJ1608" s="6"/>
      <c r="AK1608" s="6"/>
      <c r="AL1608" s="6"/>
      <c r="AM1608" s="6"/>
      <c r="AN1608" s="6"/>
      <c r="AO1608" s="6"/>
      <c r="AP1608" s="6"/>
      <c r="AQ1608" s="6"/>
      <c r="AR1608" s="6"/>
      <c r="AS1608" s="6"/>
      <c r="AT1608" s="6"/>
      <c r="AU1608" s="6"/>
      <c r="AV1608" s="10"/>
      <c r="AW1608" s="13"/>
      <c r="AY1608" s="17"/>
      <c r="AZ1608" s="12"/>
      <c r="BA1608" s="12"/>
      <c r="BB1608" s="12"/>
      <c r="BC1608" s="12"/>
      <c r="BD1608" s="12"/>
      <c r="BE1608" s="12"/>
      <c r="BF1608" s="18"/>
      <c r="BG1608" s="18"/>
      <c r="BH1608" s="18"/>
      <c r="BI1608" s="15"/>
      <c r="BJ1608" s="19"/>
      <c r="BK1608" s="18"/>
      <c r="BL1608" s="17"/>
      <c r="BM1608" s="17"/>
      <c r="BN1608" s="16"/>
    </row>
    <row r="1609" spans="9:66" x14ac:dyDescent="0.2">
      <c r="I1609" s="11"/>
      <c r="J1609" s="10"/>
      <c r="K1609" s="6"/>
      <c r="L1609" s="10"/>
      <c r="M1609" s="10"/>
      <c r="N1609" s="10"/>
      <c r="O1609" s="10"/>
      <c r="P1609" s="10"/>
      <c r="Q1609" s="10"/>
      <c r="R1609" s="10"/>
      <c r="S1609" s="10"/>
      <c r="T1609" s="14"/>
      <c r="U1609" s="6"/>
      <c r="V1609" s="14"/>
      <c r="W1609" s="6"/>
      <c r="X1609" s="14"/>
      <c r="Y1609" s="6"/>
      <c r="Z1609" s="14"/>
      <c r="AA1609" s="9"/>
      <c r="AB1609" s="7"/>
      <c r="AC1609" s="6"/>
      <c r="AD1609" s="13"/>
      <c r="AE1609" s="8"/>
      <c r="AF1609" s="6"/>
      <c r="AG1609" s="6"/>
      <c r="AH1609" s="6"/>
      <c r="AI1609" s="6"/>
      <c r="AJ1609" s="6"/>
      <c r="AK1609" s="6"/>
      <c r="AL1609" s="6"/>
      <c r="AM1609" s="6"/>
      <c r="AN1609" s="6"/>
      <c r="AO1609" s="6"/>
      <c r="AP1609" s="6"/>
      <c r="AQ1609" s="6"/>
      <c r="AR1609" s="6"/>
      <c r="AS1609" s="6"/>
      <c r="AT1609" s="6"/>
      <c r="AU1609" s="6"/>
      <c r="AV1609" s="10"/>
      <c r="AW1609" s="13"/>
      <c r="AY1609" s="17"/>
      <c r="AZ1609" s="12"/>
      <c r="BA1609" s="12"/>
      <c r="BB1609" s="12"/>
      <c r="BC1609" s="12"/>
      <c r="BD1609" s="12"/>
      <c r="BE1609" s="12"/>
      <c r="BF1609" s="18"/>
      <c r="BG1609" s="18"/>
      <c r="BH1609" s="18"/>
      <c r="BI1609" s="15"/>
      <c r="BJ1609" s="19"/>
      <c r="BK1609" s="18"/>
      <c r="BL1609" s="17"/>
      <c r="BM1609" s="17"/>
      <c r="BN1609" s="16"/>
    </row>
    <row r="1610" spans="9:66" x14ac:dyDescent="0.2">
      <c r="I1610" s="11"/>
      <c r="J1610" s="10"/>
      <c r="K1610" s="6"/>
      <c r="L1610" s="10"/>
      <c r="M1610" s="10"/>
      <c r="N1610" s="10"/>
      <c r="O1610" s="10"/>
      <c r="P1610" s="10"/>
      <c r="Q1610" s="10"/>
      <c r="R1610" s="10"/>
      <c r="S1610" s="10"/>
      <c r="T1610" s="14"/>
      <c r="U1610" s="6"/>
      <c r="V1610" s="14"/>
      <c r="W1610" s="6"/>
      <c r="X1610" s="14"/>
      <c r="Y1610" s="6"/>
      <c r="Z1610" s="14"/>
      <c r="AA1610" s="9"/>
      <c r="AB1610" s="7"/>
      <c r="AC1610" s="6"/>
      <c r="AD1610" s="13"/>
      <c r="AE1610" s="8"/>
      <c r="AF1610" s="6"/>
      <c r="AG1610" s="6"/>
      <c r="AH1610" s="6"/>
      <c r="AI1610" s="6"/>
      <c r="AJ1610" s="6"/>
      <c r="AK1610" s="6"/>
      <c r="AL1610" s="6"/>
      <c r="AM1610" s="6"/>
      <c r="AN1610" s="6"/>
      <c r="AO1610" s="6"/>
      <c r="AP1610" s="6"/>
      <c r="AQ1610" s="6"/>
      <c r="AR1610" s="6"/>
      <c r="AS1610" s="6"/>
      <c r="AT1610" s="6"/>
      <c r="AU1610" s="6"/>
      <c r="AV1610" s="10"/>
      <c r="AW1610" s="13"/>
      <c r="AY1610" s="17"/>
      <c r="AZ1610" s="12"/>
      <c r="BA1610" s="12"/>
      <c r="BB1610" s="12"/>
      <c r="BC1610" s="12"/>
      <c r="BD1610" s="12"/>
      <c r="BE1610" s="12"/>
      <c r="BF1610" s="18"/>
      <c r="BG1610" s="18"/>
      <c r="BH1610" s="18"/>
      <c r="BI1610" s="15"/>
      <c r="BJ1610" s="19"/>
      <c r="BK1610" s="18"/>
      <c r="BL1610" s="17"/>
      <c r="BM1610" s="17"/>
      <c r="BN1610" s="16"/>
    </row>
    <row r="1611" spans="9:66" x14ac:dyDescent="0.2">
      <c r="I1611" s="11"/>
      <c r="J1611" s="10"/>
      <c r="K1611" s="6"/>
      <c r="L1611" s="10"/>
      <c r="M1611" s="10"/>
      <c r="N1611" s="10"/>
      <c r="O1611" s="10"/>
      <c r="P1611" s="10"/>
      <c r="Q1611" s="10"/>
      <c r="R1611" s="10"/>
      <c r="S1611" s="10"/>
      <c r="T1611" s="14"/>
      <c r="U1611" s="6"/>
      <c r="V1611" s="14"/>
      <c r="W1611" s="6"/>
      <c r="X1611" s="14"/>
      <c r="Y1611" s="6"/>
      <c r="Z1611" s="14"/>
      <c r="AA1611" s="9"/>
      <c r="AB1611" s="7"/>
      <c r="AC1611" s="6"/>
      <c r="AD1611" s="13"/>
      <c r="AE1611" s="8"/>
      <c r="AF1611" s="6"/>
      <c r="AG1611" s="6"/>
      <c r="AH1611" s="6"/>
      <c r="AI1611" s="6"/>
      <c r="AJ1611" s="6"/>
      <c r="AK1611" s="6"/>
      <c r="AL1611" s="6"/>
      <c r="AM1611" s="6"/>
      <c r="AN1611" s="6"/>
      <c r="AO1611" s="6"/>
      <c r="AP1611" s="6"/>
      <c r="AQ1611" s="6"/>
      <c r="AR1611" s="6"/>
      <c r="AS1611" s="6"/>
      <c r="AT1611" s="6"/>
      <c r="AU1611" s="6"/>
      <c r="AV1611" s="10"/>
      <c r="AW1611" s="13"/>
      <c r="AY1611" s="17"/>
      <c r="AZ1611" s="12"/>
      <c r="BA1611" s="12"/>
      <c r="BB1611" s="12"/>
      <c r="BC1611" s="12"/>
      <c r="BD1611" s="12"/>
      <c r="BE1611" s="12"/>
      <c r="BF1611" s="18"/>
      <c r="BG1611" s="18"/>
      <c r="BH1611" s="18"/>
      <c r="BI1611" s="15"/>
      <c r="BJ1611" s="19"/>
      <c r="BK1611" s="18"/>
      <c r="BL1611" s="17"/>
      <c r="BM1611" s="17"/>
      <c r="BN1611" s="16"/>
    </row>
    <row r="1612" spans="9:66" x14ac:dyDescent="0.2">
      <c r="I1612" s="11"/>
      <c r="J1612" s="10"/>
      <c r="K1612" s="6"/>
      <c r="L1612" s="10"/>
      <c r="M1612" s="10"/>
      <c r="N1612" s="10"/>
      <c r="O1612" s="10"/>
      <c r="P1612" s="10"/>
      <c r="Q1612" s="10"/>
      <c r="R1612" s="10"/>
      <c r="S1612" s="10"/>
      <c r="T1612" s="14"/>
      <c r="U1612" s="6"/>
      <c r="V1612" s="14"/>
      <c r="W1612" s="6"/>
      <c r="X1612" s="14"/>
      <c r="Y1612" s="6"/>
      <c r="Z1612" s="14"/>
      <c r="AA1612" s="9"/>
      <c r="AB1612" s="7"/>
      <c r="AC1612" s="6"/>
      <c r="AD1612" s="13"/>
      <c r="AE1612" s="8"/>
      <c r="AF1612" s="6"/>
      <c r="AG1612" s="6"/>
      <c r="AH1612" s="6"/>
      <c r="AI1612" s="6"/>
      <c r="AJ1612" s="6"/>
      <c r="AK1612" s="6"/>
      <c r="AL1612" s="6"/>
      <c r="AM1612" s="6"/>
      <c r="AN1612" s="6"/>
      <c r="AO1612" s="6"/>
      <c r="AP1612" s="6"/>
      <c r="AQ1612" s="6"/>
      <c r="AR1612" s="6"/>
      <c r="AS1612" s="6"/>
      <c r="AT1612" s="6"/>
      <c r="AU1612" s="6"/>
      <c r="AV1612" s="10"/>
      <c r="AW1612" s="13"/>
      <c r="AY1612" s="17"/>
      <c r="AZ1612" s="12"/>
      <c r="BA1612" s="12"/>
      <c r="BB1612" s="12"/>
      <c r="BC1612" s="12"/>
      <c r="BD1612" s="12"/>
      <c r="BE1612" s="12"/>
      <c r="BF1612" s="18"/>
      <c r="BG1612" s="18"/>
      <c r="BH1612" s="18"/>
      <c r="BI1612" s="15"/>
      <c r="BJ1612" s="19"/>
      <c r="BK1612" s="18"/>
      <c r="BL1612" s="17"/>
      <c r="BM1612" s="17"/>
      <c r="BN1612" s="16"/>
    </row>
    <row r="1613" spans="9:66" x14ac:dyDescent="0.2">
      <c r="I1613" s="11"/>
      <c r="J1613" s="10"/>
      <c r="K1613" s="6"/>
      <c r="L1613" s="10"/>
      <c r="M1613" s="10"/>
      <c r="N1613" s="10"/>
      <c r="O1613" s="10"/>
      <c r="P1613" s="10"/>
      <c r="Q1613" s="10"/>
      <c r="R1613" s="10"/>
      <c r="S1613" s="10"/>
      <c r="T1613" s="14"/>
      <c r="U1613" s="6"/>
      <c r="V1613" s="14"/>
      <c r="W1613" s="6"/>
      <c r="X1613" s="14"/>
      <c r="Y1613" s="6"/>
      <c r="Z1613" s="14"/>
      <c r="AA1613" s="9"/>
      <c r="AB1613" s="7"/>
      <c r="AC1613" s="6"/>
      <c r="AD1613" s="13"/>
      <c r="AE1613" s="8"/>
      <c r="AF1613" s="6"/>
      <c r="AG1613" s="6"/>
      <c r="AH1613" s="6"/>
      <c r="AI1613" s="6"/>
      <c r="AJ1613" s="6"/>
      <c r="AK1613" s="6"/>
      <c r="AL1613" s="6"/>
      <c r="AM1613" s="6"/>
      <c r="AN1613" s="6"/>
      <c r="AO1613" s="6"/>
      <c r="AP1613" s="6"/>
      <c r="AQ1613" s="6"/>
      <c r="AR1613" s="6"/>
      <c r="AS1613" s="6"/>
      <c r="AT1613" s="6"/>
      <c r="AU1613" s="6"/>
      <c r="AV1613" s="10"/>
      <c r="AW1613" s="13"/>
      <c r="AY1613" s="17"/>
      <c r="AZ1613" s="12"/>
      <c r="BA1613" s="12"/>
      <c r="BB1613" s="12"/>
      <c r="BC1613" s="12"/>
      <c r="BD1613" s="12"/>
      <c r="BE1613" s="12"/>
      <c r="BF1613" s="18"/>
      <c r="BG1613" s="18"/>
      <c r="BH1613" s="18"/>
      <c r="BI1613" s="15"/>
      <c r="BJ1613" s="19"/>
      <c r="BK1613" s="18"/>
      <c r="BL1613" s="17"/>
      <c r="BM1613" s="17"/>
      <c r="BN1613" s="16"/>
    </row>
    <row r="1614" spans="9:66" x14ac:dyDescent="0.2">
      <c r="I1614" s="11"/>
      <c r="J1614" s="10"/>
      <c r="K1614" s="6"/>
      <c r="L1614" s="10"/>
      <c r="M1614" s="10"/>
      <c r="N1614" s="10"/>
      <c r="O1614" s="10"/>
      <c r="P1614" s="10"/>
      <c r="Q1614" s="10"/>
      <c r="R1614" s="10"/>
      <c r="S1614" s="10"/>
      <c r="T1614" s="14"/>
      <c r="U1614" s="6"/>
      <c r="V1614" s="14"/>
      <c r="W1614" s="6"/>
      <c r="X1614" s="14"/>
      <c r="Y1614" s="6"/>
      <c r="Z1614" s="14"/>
      <c r="AA1614" s="9"/>
      <c r="AB1614" s="7"/>
      <c r="AC1614" s="6"/>
      <c r="AD1614" s="13"/>
      <c r="AE1614" s="8"/>
      <c r="AF1614" s="6"/>
      <c r="AG1614" s="6"/>
      <c r="AH1614" s="6"/>
      <c r="AI1614" s="6"/>
      <c r="AJ1614" s="6"/>
      <c r="AK1614" s="6"/>
      <c r="AL1614" s="6"/>
      <c r="AM1614" s="6"/>
      <c r="AN1614" s="6"/>
      <c r="AO1614" s="6"/>
      <c r="AP1614" s="6"/>
      <c r="AQ1614" s="6"/>
      <c r="AR1614" s="6"/>
      <c r="AS1614" s="6"/>
      <c r="AT1614" s="6"/>
      <c r="AU1614" s="6"/>
      <c r="AV1614" s="10"/>
      <c r="AW1614" s="13"/>
      <c r="AY1614" s="17"/>
      <c r="AZ1614" s="12"/>
      <c r="BA1614" s="12"/>
      <c r="BB1614" s="12"/>
      <c r="BC1614" s="12"/>
      <c r="BD1614" s="12"/>
      <c r="BE1614" s="12"/>
      <c r="BF1614" s="18"/>
      <c r="BG1614" s="18"/>
      <c r="BH1614" s="18"/>
      <c r="BI1614" s="15"/>
      <c r="BJ1614" s="19"/>
      <c r="BK1614" s="18"/>
      <c r="BL1614" s="17"/>
      <c r="BM1614" s="17"/>
      <c r="BN1614" s="16"/>
    </row>
    <row r="1615" spans="9:66" x14ac:dyDescent="0.2">
      <c r="I1615" s="11"/>
      <c r="J1615" s="10"/>
      <c r="K1615" s="6"/>
      <c r="L1615" s="10"/>
      <c r="M1615" s="10"/>
      <c r="N1615" s="10"/>
      <c r="O1615" s="10"/>
      <c r="P1615" s="10"/>
      <c r="Q1615" s="10"/>
      <c r="R1615" s="10"/>
      <c r="S1615" s="10"/>
      <c r="T1615" s="14"/>
      <c r="U1615" s="6"/>
      <c r="V1615" s="14"/>
      <c r="W1615" s="6"/>
      <c r="X1615" s="14"/>
      <c r="Y1615" s="6"/>
      <c r="Z1615" s="14"/>
      <c r="AA1615" s="9"/>
      <c r="AB1615" s="7"/>
      <c r="AC1615" s="6"/>
      <c r="AD1615" s="13"/>
      <c r="AE1615" s="8"/>
      <c r="AF1615" s="6"/>
      <c r="AG1615" s="6"/>
      <c r="AH1615" s="6"/>
      <c r="AI1615" s="6"/>
      <c r="AJ1615" s="6"/>
      <c r="AK1615" s="6"/>
      <c r="AL1615" s="6"/>
      <c r="AM1615" s="6"/>
      <c r="AN1615" s="6"/>
      <c r="AO1615" s="6"/>
      <c r="AP1615" s="6"/>
      <c r="AQ1615" s="6"/>
      <c r="AR1615" s="6"/>
      <c r="AS1615" s="6"/>
      <c r="AT1615" s="6"/>
      <c r="AU1615" s="6"/>
      <c r="AV1615" s="10"/>
      <c r="AW1615" s="13"/>
      <c r="AY1615" s="17"/>
      <c r="AZ1615" s="12"/>
      <c r="BA1615" s="12"/>
      <c r="BB1615" s="12"/>
      <c r="BC1615" s="12"/>
      <c r="BD1615" s="12"/>
      <c r="BE1615" s="12"/>
      <c r="BF1615" s="18"/>
      <c r="BG1615" s="18"/>
      <c r="BH1615" s="18"/>
      <c r="BI1615" s="15"/>
      <c r="BJ1615" s="19"/>
      <c r="BK1615" s="18"/>
      <c r="BL1615" s="17"/>
      <c r="BM1615" s="17"/>
      <c r="BN1615" s="16"/>
    </row>
    <row r="1616" spans="9:66" x14ac:dyDescent="0.2">
      <c r="I1616" s="11"/>
      <c r="J1616" s="10"/>
      <c r="K1616" s="6"/>
      <c r="L1616" s="10"/>
      <c r="M1616" s="10"/>
      <c r="N1616" s="10"/>
      <c r="O1616" s="10"/>
      <c r="P1616" s="10"/>
      <c r="Q1616" s="10"/>
      <c r="R1616" s="10"/>
      <c r="S1616" s="10"/>
      <c r="T1616" s="14"/>
      <c r="U1616" s="6"/>
      <c r="V1616" s="14"/>
      <c r="W1616" s="6"/>
      <c r="X1616" s="14"/>
      <c r="Y1616" s="6"/>
      <c r="Z1616" s="14"/>
      <c r="AA1616" s="9"/>
      <c r="AB1616" s="7"/>
      <c r="AC1616" s="6"/>
      <c r="AD1616" s="13"/>
      <c r="AE1616" s="8"/>
      <c r="AF1616" s="6"/>
      <c r="AG1616" s="6"/>
      <c r="AH1616" s="6"/>
      <c r="AI1616" s="6"/>
      <c r="AJ1616" s="6"/>
      <c r="AK1616" s="6"/>
      <c r="AL1616" s="6"/>
      <c r="AM1616" s="6"/>
      <c r="AN1616" s="6"/>
      <c r="AO1616" s="6"/>
      <c r="AP1616" s="6"/>
      <c r="AQ1616" s="6"/>
      <c r="AR1616" s="6"/>
      <c r="AS1616" s="6"/>
      <c r="AT1616" s="6"/>
      <c r="AU1616" s="6"/>
      <c r="AV1616" s="10"/>
      <c r="AW1616" s="13"/>
      <c r="AY1616" s="17"/>
      <c r="AZ1616" s="12"/>
      <c r="BA1616" s="12"/>
      <c r="BB1616" s="12"/>
      <c r="BC1616" s="12"/>
      <c r="BD1616" s="12"/>
      <c r="BE1616" s="12"/>
      <c r="BF1616" s="18"/>
      <c r="BG1616" s="18"/>
      <c r="BH1616" s="18"/>
      <c r="BI1616" s="15"/>
      <c r="BJ1616" s="19"/>
      <c r="BK1616" s="18"/>
      <c r="BL1616" s="17"/>
      <c r="BM1616" s="17"/>
      <c r="BN1616" s="16"/>
    </row>
    <row r="1617" spans="9:66" x14ac:dyDescent="0.2">
      <c r="I1617" s="11"/>
      <c r="J1617" s="10"/>
      <c r="K1617" s="6"/>
      <c r="L1617" s="10"/>
      <c r="M1617" s="10"/>
      <c r="N1617" s="10"/>
      <c r="O1617" s="10"/>
      <c r="P1617" s="10"/>
      <c r="Q1617" s="10"/>
      <c r="R1617" s="10"/>
      <c r="S1617" s="10"/>
      <c r="T1617" s="14"/>
      <c r="U1617" s="6"/>
      <c r="V1617" s="14"/>
      <c r="W1617" s="6"/>
      <c r="X1617" s="14"/>
      <c r="Y1617" s="6"/>
      <c r="Z1617" s="14"/>
      <c r="AA1617" s="9"/>
      <c r="AB1617" s="7"/>
      <c r="AC1617" s="6"/>
      <c r="AD1617" s="13"/>
      <c r="AE1617" s="8"/>
      <c r="AF1617" s="6"/>
      <c r="AG1617" s="6"/>
      <c r="AH1617" s="6"/>
      <c r="AI1617" s="6"/>
      <c r="AJ1617" s="6"/>
      <c r="AK1617" s="6"/>
      <c r="AL1617" s="6"/>
      <c r="AM1617" s="6"/>
      <c r="AN1617" s="6"/>
      <c r="AO1617" s="6"/>
      <c r="AP1617" s="6"/>
      <c r="AQ1617" s="6"/>
      <c r="AR1617" s="6"/>
      <c r="AS1617" s="6"/>
      <c r="AT1617" s="6"/>
      <c r="AU1617" s="6"/>
      <c r="AV1617" s="10"/>
      <c r="AW1617" s="13"/>
      <c r="AY1617" s="17"/>
      <c r="AZ1617" s="12"/>
      <c r="BA1617" s="12"/>
      <c r="BB1617" s="12"/>
      <c r="BC1617" s="12"/>
      <c r="BD1617" s="12"/>
      <c r="BE1617" s="12"/>
      <c r="BF1617" s="18"/>
      <c r="BG1617" s="18"/>
      <c r="BH1617" s="18"/>
      <c r="BI1617" s="15"/>
      <c r="BJ1617" s="19"/>
      <c r="BK1617" s="18"/>
      <c r="BL1617" s="17"/>
      <c r="BM1617" s="17"/>
      <c r="BN1617" s="16"/>
    </row>
    <row r="1618" spans="9:66" x14ac:dyDescent="0.2">
      <c r="I1618" s="11"/>
      <c r="J1618" s="10"/>
      <c r="K1618" s="6"/>
      <c r="L1618" s="10"/>
      <c r="M1618" s="10"/>
      <c r="N1618" s="10"/>
      <c r="O1618" s="10"/>
      <c r="P1618" s="10"/>
      <c r="Q1618" s="10"/>
      <c r="R1618" s="10"/>
      <c r="S1618" s="10"/>
      <c r="T1618" s="14"/>
      <c r="U1618" s="6"/>
      <c r="V1618" s="14"/>
      <c r="W1618" s="6"/>
      <c r="X1618" s="14"/>
      <c r="Y1618" s="6"/>
      <c r="Z1618" s="14"/>
      <c r="AA1618" s="9"/>
      <c r="AB1618" s="7"/>
      <c r="AC1618" s="6"/>
      <c r="AD1618" s="13"/>
      <c r="AE1618" s="8"/>
      <c r="AF1618" s="6"/>
      <c r="AG1618" s="6"/>
      <c r="AH1618" s="6"/>
      <c r="AI1618" s="6"/>
      <c r="AJ1618" s="6"/>
      <c r="AK1618" s="6"/>
      <c r="AL1618" s="6"/>
      <c r="AM1618" s="6"/>
      <c r="AN1618" s="6"/>
      <c r="AO1618" s="6"/>
      <c r="AP1618" s="6"/>
      <c r="AQ1618" s="6"/>
      <c r="AR1618" s="6"/>
      <c r="AS1618" s="6"/>
      <c r="AT1618" s="6"/>
      <c r="AU1618" s="6"/>
      <c r="AV1618" s="10"/>
      <c r="AW1618" s="13"/>
      <c r="AY1618" s="17"/>
      <c r="AZ1618" s="12"/>
      <c r="BA1618" s="12"/>
      <c r="BB1618" s="12"/>
      <c r="BC1618" s="12"/>
      <c r="BD1618" s="12"/>
      <c r="BE1618" s="12"/>
      <c r="BF1618" s="18"/>
      <c r="BG1618" s="18"/>
      <c r="BH1618" s="18"/>
      <c r="BI1618" s="15"/>
      <c r="BJ1618" s="19"/>
      <c r="BK1618" s="18"/>
      <c r="BL1618" s="17"/>
      <c r="BM1618" s="17"/>
      <c r="BN1618" s="16"/>
    </row>
    <row r="1619" spans="9:66" x14ac:dyDescent="0.2">
      <c r="I1619" s="11"/>
      <c r="J1619" s="10"/>
      <c r="K1619" s="6"/>
      <c r="L1619" s="10"/>
      <c r="M1619" s="10"/>
      <c r="N1619" s="10"/>
      <c r="O1619" s="10"/>
      <c r="P1619" s="10"/>
      <c r="Q1619" s="10"/>
      <c r="R1619" s="10"/>
      <c r="S1619" s="10"/>
      <c r="T1619" s="14"/>
      <c r="U1619" s="6"/>
      <c r="V1619" s="14"/>
      <c r="W1619" s="6"/>
      <c r="X1619" s="14"/>
      <c r="Y1619" s="6"/>
      <c r="Z1619" s="14"/>
      <c r="AA1619" s="9"/>
      <c r="AB1619" s="7"/>
      <c r="AC1619" s="6"/>
      <c r="AD1619" s="13"/>
      <c r="AE1619" s="8"/>
      <c r="AF1619" s="6"/>
      <c r="AG1619" s="6"/>
      <c r="AH1619" s="6"/>
      <c r="AI1619" s="6"/>
      <c r="AJ1619" s="6"/>
      <c r="AK1619" s="6"/>
      <c r="AL1619" s="6"/>
      <c r="AM1619" s="6"/>
      <c r="AN1619" s="6"/>
      <c r="AO1619" s="6"/>
      <c r="AP1619" s="6"/>
      <c r="AQ1619" s="6"/>
      <c r="AR1619" s="6"/>
      <c r="AS1619" s="6"/>
      <c r="AT1619" s="6"/>
      <c r="AU1619" s="6"/>
      <c r="AV1619" s="10"/>
      <c r="AW1619" s="13"/>
      <c r="AY1619" s="17"/>
      <c r="AZ1619" s="12"/>
      <c r="BA1619" s="12"/>
      <c r="BB1619" s="12"/>
      <c r="BC1619" s="12"/>
      <c r="BD1619" s="12"/>
      <c r="BE1619" s="12"/>
      <c r="BF1619" s="18"/>
      <c r="BG1619" s="18"/>
      <c r="BH1619" s="18"/>
      <c r="BI1619" s="15"/>
      <c r="BJ1619" s="19"/>
      <c r="BK1619" s="18"/>
      <c r="BL1619" s="17"/>
      <c r="BM1619" s="17"/>
      <c r="BN1619" s="16"/>
    </row>
    <row r="1620" spans="9:66" x14ac:dyDescent="0.2">
      <c r="I1620" s="11"/>
      <c r="J1620" s="10"/>
      <c r="K1620" s="6"/>
      <c r="L1620" s="10"/>
      <c r="M1620" s="10"/>
      <c r="N1620" s="10"/>
      <c r="O1620" s="10"/>
      <c r="P1620" s="10"/>
      <c r="Q1620" s="10"/>
      <c r="R1620" s="10"/>
      <c r="S1620" s="10"/>
      <c r="T1620" s="14"/>
      <c r="U1620" s="6"/>
      <c r="V1620" s="14"/>
      <c r="W1620" s="6"/>
      <c r="X1620" s="14"/>
      <c r="Y1620" s="6"/>
      <c r="Z1620" s="14"/>
      <c r="AA1620" s="9"/>
      <c r="AB1620" s="7"/>
      <c r="AC1620" s="6"/>
      <c r="AD1620" s="13"/>
      <c r="AE1620" s="8"/>
      <c r="AF1620" s="6"/>
      <c r="AG1620" s="6"/>
      <c r="AH1620" s="6"/>
      <c r="AI1620" s="6"/>
      <c r="AJ1620" s="6"/>
      <c r="AK1620" s="6"/>
      <c r="AL1620" s="6"/>
      <c r="AM1620" s="6"/>
      <c r="AN1620" s="6"/>
      <c r="AO1620" s="6"/>
      <c r="AP1620" s="6"/>
      <c r="AQ1620" s="6"/>
      <c r="AR1620" s="6"/>
      <c r="AS1620" s="6"/>
      <c r="AT1620" s="6"/>
      <c r="AU1620" s="6"/>
      <c r="AV1620" s="10"/>
      <c r="AW1620" s="13"/>
      <c r="AY1620" s="17"/>
      <c r="AZ1620" s="12"/>
      <c r="BA1620" s="12"/>
      <c r="BB1620" s="12"/>
      <c r="BC1620" s="12"/>
      <c r="BD1620" s="12"/>
      <c r="BE1620" s="12"/>
      <c r="BF1620" s="18"/>
      <c r="BG1620" s="18"/>
      <c r="BH1620" s="18"/>
      <c r="BI1620" s="15"/>
      <c r="BJ1620" s="19"/>
      <c r="BK1620" s="18"/>
      <c r="BL1620" s="17"/>
      <c r="BM1620" s="17"/>
      <c r="BN1620" s="16"/>
    </row>
    <row r="1621" spans="9:66" x14ac:dyDescent="0.2">
      <c r="I1621" s="11"/>
      <c r="J1621" s="10"/>
      <c r="K1621" s="6"/>
      <c r="L1621" s="10"/>
      <c r="M1621" s="10"/>
      <c r="N1621" s="10"/>
      <c r="O1621" s="10"/>
      <c r="P1621" s="10"/>
      <c r="Q1621" s="10"/>
      <c r="R1621" s="10"/>
      <c r="S1621" s="10"/>
      <c r="T1621" s="14"/>
      <c r="U1621" s="6"/>
      <c r="V1621" s="14"/>
      <c r="W1621" s="6"/>
      <c r="X1621" s="14"/>
      <c r="Y1621" s="6"/>
      <c r="Z1621" s="14"/>
      <c r="AA1621" s="9"/>
      <c r="AB1621" s="7"/>
      <c r="AC1621" s="6"/>
      <c r="AD1621" s="13"/>
      <c r="AE1621" s="8"/>
      <c r="AF1621" s="6"/>
      <c r="AG1621" s="6"/>
      <c r="AH1621" s="6"/>
      <c r="AI1621" s="6"/>
      <c r="AJ1621" s="6"/>
      <c r="AK1621" s="6"/>
      <c r="AL1621" s="6"/>
      <c r="AM1621" s="6"/>
      <c r="AN1621" s="6"/>
      <c r="AO1621" s="6"/>
      <c r="AP1621" s="6"/>
      <c r="AQ1621" s="6"/>
      <c r="AR1621" s="6"/>
      <c r="AS1621" s="6"/>
      <c r="AT1621" s="6"/>
      <c r="AU1621" s="6"/>
      <c r="AV1621" s="10"/>
      <c r="AW1621" s="13"/>
      <c r="AY1621" s="17"/>
      <c r="AZ1621" s="12"/>
      <c r="BA1621" s="12"/>
      <c r="BB1621" s="12"/>
      <c r="BC1621" s="12"/>
      <c r="BD1621" s="12"/>
      <c r="BE1621" s="12"/>
      <c r="BF1621" s="18"/>
      <c r="BG1621" s="18"/>
      <c r="BH1621" s="18"/>
      <c r="BI1621" s="15"/>
      <c r="BJ1621" s="19"/>
      <c r="BK1621" s="18"/>
      <c r="BL1621" s="17"/>
      <c r="BM1621" s="17"/>
      <c r="BN1621" s="16"/>
    </row>
    <row r="1622" spans="9:66" x14ac:dyDescent="0.2">
      <c r="I1622" s="11"/>
      <c r="J1622" s="10"/>
      <c r="K1622" s="6"/>
      <c r="L1622" s="10"/>
      <c r="M1622" s="10"/>
      <c r="N1622" s="10"/>
      <c r="O1622" s="10"/>
      <c r="P1622" s="10"/>
      <c r="Q1622" s="10"/>
      <c r="R1622" s="10"/>
      <c r="S1622" s="10"/>
      <c r="T1622" s="14"/>
      <c r="U1622" s="6"/>
      <c r="V1622" s="14"/>
      <c r="W1622" s="6"/>
      <c r="X1622" s="14"/>
      <c r="Y1622" s="6"/>
      <c r="Z1622" s="14"/>
      <c r="AA1622" s="9"/>
      <c r="AB1622" s="7"/>
      <c r="AC1622" s="6"/>
      <c r="AD1622" s="13"/>
      <c r="AE1622" s="8"/>
      <c r="AF1622" s="6"/>
      <c r="AG1622" s="6"/>
      <c r="AH1622" s="6"/>
      <c r="AI1622" s="6"/>
      <c r="AJ1622" s="6"/>
      <c r="AK1622" s="6"/>
      <c r="AL1622" s="6"/>
      <c r="AM1622" s="6"/>
      <c r="AN1622" s="6"/>
      <c r="AO1622" s="6"/>
      <c r="AP1622" s="6"/>
      <c r="AQ1622" s="6"/>
      <c r="AR1622" s="6"/>
      <c r="AS1622" s="6"/>
      <c r="AT1622" s="6"/>
      <c r="AU1622" s="6"/>
      <c r="AV1622" s="10"/>
      <c r="AW1622" s="13"/>
      <c r="AY1622" s="17"/>
      <c r="AZ1622" s="12"/>
      <c r="BA1622" s="12"/>
      <c r="BB1622" s="12"/>
      <c r="BC1622" s="12"/>
      <c r="BD1622" s="12"/>
      <c r="BE1622" s="12"/>
      <c r="BF1622" s="18"/>
      <c r="BG1622" s="18"/>
      <c r="BH1622" s="18"/>
      <c r="BI1622" s="15"/>
      <c r="BJ1622" s="19"/>
      <c r="BK1622" s="18"/>
      <c r="BL1622" s="17"/>
      <c r="BM1622" s="17"/>
      <c r="BN1622" s="16"/>
    </row>
    <row r="1623" spans="9:66" x14ac:dyDescent="0.2">
      <c r="I1623" s="11"/>
      <c r="J1623" s="10"/>
      <c r="K1623" s="6"/>
      <c r="L1623" s="10"/>
      <c r="M1623" s="10"/>
      <c r="N1623" s="10"/>
      <c r="O1623" s="10"/>
      <c r="P1623" s="10"/>
      <c r="Q1623" s="10"/>
      <c r="R1623" s="10"/>
      <c r="S1623" s="10"/>
      <c r="T1623" s="14"/>
      <c r="U1623" s="6"/>
      <c r="V1623" s="14"/>
      <c r="W1623" s="6"/>
      <c r="X1623" s="14"/>
      <c r="Y1623" s="6"/>
      <c r="Z1623" s="14"/>
      <c r="AA1623" s="9"/>
      <c r="AB1623" s="7"/>
      <c r="AC1623" s="6"/>
      <c r="AD1623" s="13"/>
      <c r="AE1623" s="8"/>
      <c r="AF1623" s="6"/>
      <c r="AG1623" s="6"/>
      <c r="AH1623" s="6"/>
      <c r="AI1623" s="6"/>
      <c r="AJ1623" s="6"/>
      <c r="AK1623" s="6"/>
      <c r="AL1623" s="6"/>
      <c r="AM1623" s="6"/>
      <c r="AN1623" s="6"/>
      <c r="AO1623" s="6"/>
      <c r="AP1623" s="6"/>
      <c r="AQ1623" s="6"/>
      <c r="AR1623" s="6"/>
      <c r="AS1623" s="6"/>
      <c r="AT1623" s="6"/>
      <c r="AU1623" s="6"/>
      <c r="AV1623" s="10"/>
      <c r="AW1623" s="13"/>
      <c r="AY1623" s="17"/>
      <c r="AZ1623" s="12"/>
      <c r="BA1623" s="12"/>
      <c r="BB1623" s="12"/>
      <c r="BC1623" s="12"/>
      <c r="BD1623" s="12"/>
      <c r="BE1623" s="12"/>
      <c r="BF1623" s="18"/>
      <c r="BG1623" s="18"/>
      <c r="BH1623" s="18"/>
      <c r="BI1623" s="15"/>
      <c r="BJ1623" s="19"/>
      <c r="BK1623" s="18"/>
      <c r="BL1623" s="17"/>
      <c r="BM1623" s="17"/>
      <c r="BN1623" s="16"/>
    </row>
    <row r="1624" spans="9:66" x14ac:dyDescent="0.2">
      <c r="I1624" s="11"/>
      <c r="J1624" s="10"/>
      <c r="K1624" s="6"/>
      <c r="L1624" s="10"/>
      <c r="M1624" s="10"/>
      <c r="N1624" s="10"/>
      <c r="O1624" s="10"/>
      <c r="P1624" s="10"/>
      <c r="Q1624" s="10"/>
      <c r="R1624" s="10"/>
      <c r="S1624" s="10"/>
      <c r="T1624" s="14"/>
      <c r="U1624" s="6"/>
      <c r="V1624" s="14"/>
      <c r="W1624" s="6"/>
      <c r="X1624" s="14"/>
      <c r="Y1624" s="6"/>
      <c r="Z1624" s="14"/>
      <c r="AA1624" s="9"/>
      <c r="AB1624" s="7"/>
      <c r="AC1624" s="6"/>
      <c r="AD1624" s="13"/>
      <c r="AE1624" s="8"/>
      <c r="AF1624" s="6"/>
      <c r="AG1624" s="6"/>
      <c r="AH1624" s="6"/>
      <c r="AI1624" s="6"/>
      <c r="AJ1624" s="6"/>
      <c r="AK1624" s="6"/>
      <c r="AL1624" s="6"/>
      <c r="AM1624" s="6"/>
      <c r="AN1624" s="6"/>
      <c r="AO1624" s="6"/>
      <c r="AP1624" s="6"/>
      <c r="AQ1624" s="6"/>
      <c r="AR1624" s="6"/>
      <c r="AS1624" s="6"/>
      <c r="AT1624" s="6"/>
      <c r="AU1624" s="6"/>
      <c r="AV1624" s="10"/>
      <c r="AW1624" s="13"/>
      <c r="AY1624" s="17"/>
      <c r="AZ1624" s="12"/>
      <c r="BA1624" s="12"/>
      <c r="BB1624" s="12"/>
      <c r="BC1624" s="12"/>
      <c r="BD1624" s="12"/>
      <c r="BE1624" s="12"/>
      <c r="BF1624" s="18"/>
      <c r="BG1624" s="18"/>
      <c r="BH1624" s="18"/>
      <c r="BI1624" s="15"/>
      <c r="BJ1624" s="19"/>
      <c r="BK1624" s="18"/>
      <c r="BL1624" s="17"/>
      <c r="BM1624" s="17"/>
      <c r="BN1624" s="16"/>
    </row>
    <row r="1625" spans="9:66" x14ac:dyDescent="0.2">
      <c r="I1625" s="11"/>
      <c r="J1625" s="10"/>
      <c r="K1625" s="6"/>
      <c r="L1625" s="10"/>
      <c r="M1625" s="10"/>
      <c r="N1625" s="10"/>
      <c r="O1625" s="10"/>
      <c r="P1625" s="10"/>
      <c r="Q1625" s="10"/>
      <c r="R1625" s="10"/>
      <c r="S1625" s="10"/>
      <c r="T1625" s="14"/>
      <c r="U1625" s="6"/>
      <c r="V1625" s="14"/>
      <c r="W1625" s="6"/>
      <c r="X1625" s="14"/>
      <c r="Y1625" s="6"/>
      <c r="Z1625" s="14"/>
      <c r="AA1625" s="9"/>
      <c r="AB1625" s="7"/>
      <c r="AC1625" s="6"/>
      <c r="AD1625" s="13"/>
      <c r="AE1625" s="8"/>
      <c r="AF1625" s="6"/>
      <c r="AG1625" s="6"/>
      <c r="AH1625" s="6"/>
      <c r="AI1625" s="6"/>
      <c r="AJ1625" s="6"/>
      <c r="AK1625" s="6"/>
      <c r="AL1625" s="6"/>
      <c r="AM1625" s="6"/>
      <c r="AN1625" s="6"/>
      <c r="AO1625" s="6"/>
      <c r="AP1625" s="6"/>
      <c r="AQ1625" s="6"/>
      <c r="AR1625" s="6"/>
      <c r="AS1625" s="6"/>
      <c r="AT1625" s="6"/>
      <c r="AU1625" s="6"/>
      <c r="AV1625" s="10"/>
      <c r="AW1625" s="13"/>
      <c r="AY1625" s="17"/>
      <c r="AZ1625" s="12"/>
      <c r="BA1625" s="12"/>
      <c r="BB1625" s="12"/>
      <c r="BC1625" s="12"/>
      <c r="BD1625" s="12"/>
      <c r="BE1625" s="12"/>
      <c r="BF1625" s="18"/>
      <c r="BG1625" s="18"/>
      <c r="BH1625" s="18"/>
      <c r="BI1625" s="15"/>
      <c r="BJ1625" s="19"/>
      <c r="BK1625" s="18"/>
      <c r="BL1625" s="17"/>
      <c r="BM1625" s="17"/>
      <c r="BN1625" s="16"/>
    </row>
    <row r="1626" spans="9:66" x14ac:dyDescent="0.2">
      <c r="I1626" s="11"/>
      <c r="J1626" s="10"/>
      <c r="K1626" s="6"/>
      <c r="L1626" s="10"/>
      <c r="M1626" s="10"/>
      <c r="N1626" s="10"/>
      <c r="O1626" s="10"/>
      <c r="P1626" s="10"/>
      <c r="Q1626" s="10"/>
      <c r="R1626" s="10"/>
      <c r="S1626" s="10"/>
      <c r="T1626" s="14"/>
      <c r="U1626" s="6"/>
      <c r="V1626" s="14"/>
      <c r="W1626" s="6"/>
      <c r="X1626" s="14"/>
      <c r="Y1626" s="6"/>
      <c r="Z1626" s="14"/>
      <c r="AA1626" s="9"/>
      <c r="AB1626" s="7"/>
      <c r="AC1626" s="6"/>
      <c r="AD1626" s="13"/>
      <c r="AE1626" s="8"/>
      <c r="AF1626" s="6"/>
      <c r="AG1626" s="6"/>
      <c r="AH1626" s="6"/>
      <c r="AI1626" s="6"/>
      <c r="AJ1626" s="6"/>
      <c r="AK1626" s="6"/>
      <c r="AL1626" s="6"/>
      <c r="AM1626" s="6"/>
      <c r="AN1626" s="6"/>
      <c r="AO1626" s="6"/>
      <c r="AP1626" s="6"/>
      <c r="AQ1626" s="6"/>
      <c r="AR1626" s="6"/>
      <c r="AS1626" s="6"/>
      <c r="AT1626" s="6"/>
      <c r="AU1626" s="6"/>
      <c r="AV1626" s="10"/>
      <c r="AW1626" s="13"/>
      <c r="AY1626" s="17"/>
      <c r="AZ1626" s="12"/>
      <c r="BA1626" s="12"/>
      <c r="BB1626" s="12"/>
      <c r="BC1626" s="12"/>
      <c r="BD1626" s="12"/>
      <c r="BE1626" s="12"/>
      <c r="BF1626" s="18"/>
      <c r="BG1626" s="18"/>
      <c r="BH1626" s="18"/>
      <c r="BI1626" s="15"/>
      <c r="BJ1626" s="19"/>
      <c r="BK1626" s="18"/>
      <c r="BL1626" s="17"/>
      <c r="BM1626" s="17"/>
      <c r="BN1626" s="16"/>
    </row>
    <row r="1627" spans="9:66" x14ac:dyDescent="0.2">
      <c r="I1627" s="11"/>
      <c r="J1627" s="10"/>
      <c r="K1627" s="6"/>
      <c r="L1627" s="10"/>
      <c r="M1627" s="10"/>
      <c r="N1627" s="10"/>
      <c r="O1627" s="10"/>
      <c r="P1627" s="10"/>
      <c r="Q1627" s="10"/>
      <c r="R1627" s="10"/>
      <c r="S1627" s="10"/>
      <c r="T1627" s="14"/>
      <c r="U1627" s="6"/>
      <c r="V1627" s="14"/>
      <c r="W1627" s="6"/>
      <c r="X1627" s="14"/>
      <c r="Y1627" s="6"/>
      <c r="Z1627" s="14"/>
      <c r="AA1627" s="9"/>
      <c r="AB1627" s="7"/>
      <c r="AC1627" s="6"/>
      <c r="AD1627" s="13"/>
      <c r="AE1627" s="8"/>
      <c r="AF1627" s="6"/>
      <c r="AG1627" s="6"/>
      <c r="AH1627" s="6"/>
      <c r="AI1627" s="6"/>
      <c r="AJ1627" s="6"/>
      <c r="AK1627" s="6"/>
      <c r="AL1627" s="6"/>
      <c r="AM1627" s="6"/>
      <c r="AN1627" s="6"/>
      <c r="AO1627" s="6"/>
      <c r="AP1627" s="6"/>
      <c r="AQ1627" s="6"/>
      <c r="AR1627" s="6"/>
      <c r="AS1627" s="6"/>
      <c r="AT1627" s="6"/>
      <c r="AU1627" s="6"/>
      <c r="AV1627" s="10"/>
      <c r="AW1627" s="13"/>
      <c r="AY1627" s="17"/>
      <c r="AZ1627" s="12"/>
      <c r="BA1627" s="12"/>
      <c r="BB1627" s="12"/>
      <c r="BC1627" s="12"/>
      <c r="BD1627" s="12"/>
      <c r="BE1627" s="12"/>
      <c r="BF1627" s="18"/>
      <c r="BG1627" s="18"/>
      <c r="BH1627" s="18"/>
      <c r="BI1627" s="15"/>
      <c r="BJ1627" s="19"/>
      <c r="BK1627" s="18"/>
      <c r="BL1627" s="17"/>
      <c r="BM1627" s="17"/>
      <c r="BN1627" s="16"/>
    </row>
    <row r="1628" spans="9:66" x14ac:dyDescent="0.2">
      <c r="I1628" s="11"/>
      <c r="J1628" s="10"/>
      <c r="K1628" s="6"/>
      <c r="L1628" s="10"/>
      <c r="M1628" s="10"/>
      <c r="N1628" s="10"/>
      <c r="O1628" s="10"/>
      <c r="P1628" s="10"/>
      <c r="Q1628" s="10"/>
      <c r="R1628" s="10"/>
      <c r="S1628" s="10"/>
      <c r="T1628" s="14"/>
      <c r="U1628" s="6"/>
      <c r="V1628" s="14"/>
      <c r="W1628" s="6"/>
      <c r="X1628" s="14"/>
      <c r="Y1628" s="6"/>
      <c r="Z1628" s="14"/>
      <c r="AA1628" s="9"/>
      <c r="AB1628" s="7"/>
      <c r="AC1628" s="6"/>
      <c r="AD1628" s="13"/>
      <c r="AE1628" s="8"/>
      <c r="AF1628" s="6"/>
      <c r="AG1628" s="6"/>
      <c r="AH1628" s="6"/>
      <c r="AI1628" s="6"/>
      <c r="AJ1628" s="6"/>
      <c r="AK1628" s="6"/>
      <c r="AL1628" s="6"/>
      <c r="AM1628" s="6"/>
      <c r="AN1628" s="6"/>
      <c r="AO1628" s="6"/>
      <c r="AP1628" s="6"/>
      <c r="AQ1628" s="6"/>
      <c r="AR1628" s="6"/>
      <c r="AS1628" s="6"/>
      <c r="AT1628" s="6"/>
      <c r="AU1628" s="6"/>
      <c r="AV1628" s="10"/>
      <c r="AW1628" s="13"/>
      <c r="AY1628" s="17"/>
      <c r="AZ1628" s="12"/>
      <c r="BA1628" s="12"/>
      <c r="BB1628" s="12"/>
      <c r="BC1628" s="12"/>
      <c r="BD1628" s="12"/>
      <c r="BE1628" s="12"/>
      <c r="BF1628" s="18"/>
      <c r="BG1628" s="18"/>
      <c r="BH1628" s="18"/>
      <c r="BI1628" s="15"/>
      <c r="BJ1628" s="19"/>
      <c r="BK1628" s="18"/>
      <c r="BL1628" s="17"/>
      <c r="BM1628" s="17"/>
      <c r="BN1628" s="16"/>
    </row>
    <row r="1629" spans="9:66" x14ac:dyDescent="0.2">
      <c r="I1629" s="11"/>
      <c r="J1629" s="10"/>
      <c r="K1629" s="6"/>
      <c r="L1629" s="10"/>
      <c r="M1629" s="10"/>
      <c r="N1629" s="10"/>
      <c r="O1629" s="10"/>
      <c r="P1629" s="10"/>
      <c r="Q1629" s="10"/>
      <c r="R1629" s="10"/>
      <c r="S1629" s="10"/>
      <c r="T1629" s="14"/>
      <c r="U1629" s="6"/>
      <c r="V1629" s="14"/>
      <c r="W1629" s="6"/>
      <c r="X1629" s="14"/>
      <c r="Y1629" s="6"/>
      <c r="Z1629" s="14"/>
      <c r="AA1629" s="9"/>
      <c r="AB1629" s="7"/>
      <c r="AC1629" s="6"/>
      <c r="AD1629" s="13"/>
      <c r="AE1629" s="8"/>
      <c r="AF1629" s="6"/>
      <c r="AG1629" s="6"/>
      <c r="AH1629" s="6"/>
      <c r="AI1629" s="6"/>
      <c r="AJ1629" s="6"/>
      <c r="AK1629" s="6"/>
      <c r="AL1629" s="6"/>
      <c r="AM1629" s="6"/>
      <c r="AN1629" s="6"/>
      <c r="AO1629" s="6"/>
      <c r="AP1629" s="6"/>
      <c r="AQ1629" s="6"/>
      <c r="AR1629" s="6"/>
      <c r="AS1629" s="6"/>
      <c r="AT1629" s="6"/>
      <c r="AU1629" s="6"/>
      <c r="AV1629" s="10"/>
      <c r="AW1629" s="13"/>
      <c r="AY1629" s="17"/>
      <c r="AZ1629" s="12"/>
      <c r="BA1629" s="12"/>
      <c r="BB1629" s="12"/>
      <c r="BC1629" s="12"/>
      <c r="BD1629" s="12"/>
      <c r="BE1629" s="12"/>
      <c r="BF1629" s="18"/>
      <c r="BG1629" s="18"/>
      <c r="BH1629" s="18"/>
      <c r="BI1629" s="15"/>
      <c r="BJ1629" s="19"/>
      <c r="BK1629" s="18"/>
      <c r="BL1629" s="17"/>
      <c r="BM1629" s="17"/>
      <c r="BN1629" s="16"/>
    </row>
    <row r="1630" spans="9:66" x14ac:dyDescent="0.2">
      <c r="I1630" s="11"/>
      <c r="J1630" s="10"/>
      <c r="K1630" s="6"/>
      <c r="L1630" s="10"/>
      <c r="M1630" s="10"/>
      <c r="N1630" s="10"/>
      <c r="O1630" s="10"/>
      <c r="P1630" s="10"/>
      <c r="Q1630" s="10"/>
      <c r="R1630" s="10"/>
      <c r="S1630" s="10"/>
      <c r="T1630" s="14"/>
      <c r="U1630" s="6"/>
      <c r="V1630" s="14"/>
      <c r="W1630" s="6"/>
      <c r="X1630" s="14"/>
      <c r="Y1630" s="6"/>
      <c r="Z1630" s="14"/>
      <c r="AA1630" s="9"/>
      <c r="AB1630" s="7"/>
      <c r="AC1630" s="6"/>
      <c r="AD1630" s="13"/>
      <c r="AE1630" s="8"/>
      <c r="AF1630" s="6"/>
      <c r="AG1630" s="6"/>
      <c r="AH1630" s="6"/>
      <c r="AI1630" s="6"/>
      <c r="AJ1630" s="6"/>
      <c r="AK1630" s="6"/>
      <c r="AL1630" s="6"/>
      <c r="AM1630" s="6"/>
      <c r="AN1630" s="6"/>
      <c r="AO1630" s="6"/>
      <c r="AP1630" s="6"/>
      <c r="AQ1630" s="6"/>
      <c r="AR1630" s="6"/>
      <c r="AS1630" s="6"/>
      <c r="AT1630" s="6"/>
      <c r="AU1630" s="6"/>
      <c r="AV1630" s="10"/>
      <c r="AW1630" s="13"/>
      <c r="AY1630" s="17"/>
      <c r="AZ1630" s="12"/>
      <c r="BA1630" s="12"/>
      <c r="BB1630" s="12"/>
      <c r="BC1630" s="12"/>
      <c r="BD1630" s="12"/>
      <c r="BE1630" s="12"/>
      <c r="BF1630" s="18"/>
      <c r="BG1630" s="18"/>
      <c r="BH1630" s="18"/>
      <c r="BI1630" s="15"/>
      <c r="BJ1630" s="19"/>
      <c r="BK1630" s="18"/>
      <c r="BL1630" s="17"/>
      <c r="BM1630" s="17"/>
      <c r="BN1630" s="16"/>
    </row>
    <row r="1631" spans="9:66" x14ac:dyDescent="0.2">
      <c r="I1631" s="11"/>
      <c r="J1631" s="10"/>
      <c r="K1631" s="6"/>
      <c r="L1631" s="10"/>
      <c r="M1631" s="10"/>
      <c r="N1631" s="10"/>
      <c r="O1631" s="10"/>
      <c r="P1631" s="10"/>
      <c r="Q1631" s="10"/>
      <c r="R1631" s="10"/>
      <c r="S1631" s="10"/>
      <c r="T1631" s="14"/>
      <c r="U1631" s="6"/>
      <c r="V1631" s="14"/>
      <c r="W1631" s="6"/>
      <c r="X1631" s="14"/>
      <c r="Y1631" s="6"/>
      <c r="Z1631" s="14"/>
      <c r="AA1631" s="9"/>
      <c r="AB1631" s="7"/>
      <c r="AC1631" s="6"/>
      <c r="AD1631" s="13"/>
      <c r="AE1631" s="8"/>
      <c r="AF1631" s="6"/>
      <c r="AG1631" s="6"/>
      <c r="AH1631" s="6"/>
      <c r="AI1631" s="6"/>
      <c r="AJ1631" s="6"/>
      <c r="AK1631" s="6"/>
      <c r="AL1631" s="6"/>
      <c r="AM1631" s="6"/>
      <c r="AN1631" s="6"/>
      <c r="AO1631" s="6"/>
      <c r="AP1631" s="6"/>
      <c r="AQ1631" s="6"/>
      <c r="AR1631" s="6"/>
      <c r="AS1631" s="6"/>
      <c r="AT1631" s="6"/>
      <c r="AU1631" s="6"/>
      <c r="AV1631" s="10"/>
      <c r="AW1631" s="13"/>
      <c r="AY1631" s="17"/>
      <c r="AZ1631" s="12"/>
      <c r="BA1631" s="12"/>
      <c r="BB1631" s="12"/>
      <c r="BC1631" s="12"/>
      <c r="BD1631" s="12"/>
      <c r="BE1631" s="12"/>
      <c r="BF1631" s="18"/>
      <c r="BG1631" s="18"/>
      <c r="BH1631" s="18"/>
      <c r="BI1631" s="15"/>
      <c r="BJ1631" s="19"/>
      <c r="BK1631" s="18"/>
      <c r="BL1631" s="17"/>
      <c r="BM1631" s="17"/>
      <c r="BN1631" s="16"/>
    </row>
    <row r="1632" spans="9:66" x14ac:dyDescent="0.2">
      <c r="I1632" s="11"/>
      <c r="J1632" s="10"/>
      <c r="K1632" s="6"/>
      <c r="L1632" s="10"/>
      <c r="M1632" s="10"/>
      <c r="N1632" s="10"/>
      <c r="O1632" s="10"/>
      <c r="P1632" s="10"/>
      <c r="Q1632" s="10"/>
      <c r="R1632" s="10"/>
      <c r="S1632" s="10"/>
      <c r="T1632" s="14"/>
      <c r="U1632" s="6"/>
      <c r="V1632" s="14"/>
      <c r="W1632" s="6"/>
      <c r="X1632" s="14"/>
      <c r="Y1632" s="6"/>
      <c r="Z1632" s="14"/>
      <c r="AA1632" s="9"/>
      <c r="AB1632" s="7"/>
      <c r="AC1632" s="6"/>
      <c r="AD1632" s="13"/>
      <c r="AE1632" s="8"/>
      <c r="AF1632" s="6"/>
      <c r="AG1632" s="6"/>
      <c r="AH1632" s="6"/>
      <c r="AI1632" s="6"/>
      <c r="AJ1632" s="6"/>
      <c r="AK1632" s="6"/>
      <c r="AL1632" s="6"/>
      <c r="AM1632" s="6"/>
      <c r="AN1632" s="6"/>
      <c r="AO1632" s="6"/>
      <c r="AP1632" s="6"/>
      <c r="AQ1632" s="6"/>
      <c r="AR1632" s="6"/>
      <c r="AS1632" s="6"/>
      <c r="AT1632" s="6"/>
      <c r="AU1632" s="6"/>
      <c r="AV1632" s="10"/>
      <c r="AW1632" s="13"/>
      <c r="AY1632" s="17"/>
      <c r="AZ1632" s="12"/>
      <c r="BA1632" s="12"/>
      <c r="BB1632" s="12"/>
      <c r="BC1632" s="12"/>
      <c r="BD1632" s="12"/>
      <c r="BE1632" s="12"/>
      <c r="BF1632" s="18"/>
      <c r="BG1632" s="18"/>
      <c r="BH1632" s="18"/>
      <c r="BI1632" s="15"/>
      <c r="BJ1632" s="19"/>
      <c r="BK1632" s="18"/>
      <c r="BL1632" s="17"/>
      <c r="BM1632" s="17"/>
      <c r="BN1632" s="16"/>
    </row>
    <row r="1633" spans="9:66" x14ac:dyDescent="0.2">
      <c r="I1633" s="11"/>
      <c r="J1633" s="10"/>
      <c r="K1633" s="6"/>
      <c r="L1633" s="10"/>
      <c r="M1633" s="10"/>
      <c r="N1633" s="10"/>
      <c r="O1633" s="10"/>
      <c r="P1633" s="10"/>
      <c r="Q1633" s="10"/>
      <c r="R1633" s="10"/>
      <c r="S1633" s="10"/>
      <c r="T1633" s="14"/>
      <c r="U1633" s="6"/>
      <c r="V1633" s="14"/>
      <c r="W1633" s="6"/>
      <c r="X1633" s="14"/>
      <c r="Y1633" s="6"/>
      <c r="Z1633" s="14"/>
      <c r="AA1633" s="9"/>
      <c r="AB1633" s="7"/>
      <c r="AC1633" s="6"/>
      <c r="AD1633" s="13"/>
      <c r="AE1633" s="8"/>
      <c r="AF1633" s="6"/>
      <c r="AG1633" s="6"/>
      <c r="AH1633" s="6"/>
      <c r="AI1633" s="6"/>
      <c r="AJ1633" s="6"/>
      <c r="AK1633" s="6"/>
      <c r="AL1633" s="6"/>
      <c r="AM1633" s="6"/>
      <c r="AN1633" s="6"/>
      <c r="AO1633" s="6"/>
      <c r="AP1633" s="6"/>
      <c r="AQ1633" s="6"/>
      <c r="AR1633" s="6"/>
      <c r="AS1633" s="6"/>
      <c r="AT1633" s="6"/>
      <c r="AU1633" s="6"/>
      <c r="AV1633" s="10"/>
      <c r="AW1633" s="13"/>
      <c r="AY1633" s="17"/>
      <c r="AZ1633" s="12"/>
      <c r="BA1633" s="12"/>
      <c r="BB1633" s="12"/>
      <c r="BC1633" s="12"/>
      <c r="BD1633" s="12"/>
      <c r="BE1633" s="12"/>
      <c r="BF1633" s="18"/>
      <c r="BG1633" s="18"/>
      <c r="BH1633" s="18"/>
      <c r="BI1633" s="15"/>
      <c r="BJ1633" s="19"/>
      <c r="BK1633" s="18"/>
      <c r="BL1633" s="17"/>
      <c r="BM1633" s="17"/>
      <c r="BN1633" s="16"/>
    </row>
    <row r="1634" spans="9:66" x14ac:dyDescent="0.2">
      <c r="I1634" s="11"/>
      <c r="J1634" s="10"/>
      <c r="K1634" s="6"/>
      <c r="L1634" s="10"/>
      <c r="M1634" s="10"/>
      <c r="N1634" s="10"/>
      <c r="O1634" s="10"/>
      <c r="P1634" s="10"/>
      <c r="Q1634" s="10"/>
      <c r="R1634" s="10"/>
      <c r="S1634" s="10"/>
      <c r="T1634" s="14"/>
      <c r="U1634" s="6"/>
      <c r="V1634" s="14"/>
      <c r="W1634" s="6"/>
      <c r="X1634" s="14"/>
      <c r="Y1634" s="6"/>
      <c r="Z1634" s="14"/>
      <c r="AA1634" s="9"/>
      <c r="AB1634" s="7"/>
      <c r="AC1634" s="6"/>
      <c r="AD1634" s="13"/>
      <c r="AE1634" s="8"/>
      <c r="AF1634" s="6"/>
      <c r="AG1634" s="6"/>
      <c r="AH1634" s="6"/>
      <c r="AI1634" s="6"/>
      <c r="AJ1634" s="6"/>
      <c r="AK1634" s="6"/>
      <c r="AL1634" s="6"/>
      <c r="AM1634" s="6"/>
      <c r="AN1634" s="6"/>
      <c r="AO1634" s="6"/>
      <c r="AP1634" s="6"/>
      <c r="AQ1634" s="6"/>
      <c r="AR1634" s="6"/>
      <c r="AS1634" s="6"/>
      <c r="AT1634" s="6"/>
      <c r="AU1634" s="6"/>
      <c r="AV1634" s="10"/>
      <c r="AW1634" s="13"/>
      <c r="AY1634" s="17"/>
      <c r="AZ1634" s="12"/>
      <c r="BA1634" s="12"/>
      <c r="BB1634" s="12"/>
      <c r="BC1634" s="12"/>
      <c r="BD1634" s="12"/>
      <c r="BE1634" s="12"/>
      <c r="BF1634" s="18"/>
      <c r="BG1634" s="18"/>
      <c r="BH1634" s="18"/>
      <c r="BI1634" s="15"/>
      <c r="BJ1634" s="19"/>
      <c r="BK1634" s="18"/>
      <c r="BL1634" s="17"/>
      <c r="BM1634" s="17"/>
      <c r="BN1634" s="16"/>
    </row>
    <row r="1635" spans="9:66" x14ac:dyDescent="0.2">
      <c r="I1635" s="11"/>
      <c r="J1635" s="10"/>
      <c r="K1635" s="6"/>
      <c r="L1635" s="10"/>
      <c r="M1635" s="10"/>
      <c r="N1635" s="10"/>
      <c r="O1635" s="10"/>
      <c r="P1635" s="10"/>
      <c r="Q1635" s="10"/>
      <c r="R1635" s="10"/>
      <c r="S1635" s="10"/>
      <c r="T1635" s="14"/>
      <c r="U1635" s="6"/>
      <c r="V1635" s="14"/>
      <c r="W1635" s="6"/>
      <c r="X1635" s="14"/>
      <c r="Y1635" s="6"/>
      <c r="Z1635" s="14"/>
      <c r="AA1635" s="9"/>
      <c r="AB1635" s="7"/>
      <c r="AC1635" s="6"/>
      <c r="AD1635" s="13"/>
      <c r="AE1635" s="8"/>
      <c r="AF1635" s="6"/>
      <c r="AG1635" s="6"/>
      <c r="AH1635" s="6"/>
      <c r="AI1635" s="6"/>
      <c r="AJ1635" s="6"/>
      <c r="AK1635" s="6"/>
      <c r="AL1635" s="6"/>
      <c r="AM1635" s="6"/>
      <c r="AN1635" s="6"/>
      <c r="AO1635" s="6"/>
      <c r="AP1635" s="6"/>
      <c r="AQ1635" s="6"/>
      <c r="AR1635" s="6"/>
      <c r="AS1635" s="6"/>
      <c r="AT1635" s="6"/>
      <c r="AU1635" s="6"/>
      <c r="AV1635" s="10"/>
      <c r="AW1635" s="13"/>
      <c r="AY1635" s="17"/>
      <c r="AZ1635" s="12"/>
      <c r="BA1635" s="12"/>
      <c r="BB1635" s="12"/>
      <c r="BC1635" s="12"/>
      <c r="BD1635" s="12"/>
      <c r="BE1635" s="12"/>
      <c r="BF1635" s="18"/>
      <c r="BG1635" s="18"/>
      <c r="BH1635" s="18"/>
      <c r="BI1635" s="15"/>
      <c r="BJ1635" s="19"/>
      <c r="BK1635" s="18"/>
      <c r="BL1635" s="17"/>
      <c r="BM1635" s="17"/>
      <c r="BN1635" s="16"/>
    </row>
    <row r="1636" spans="9:66" x14ac:dyDescent="0.2">
      <c r="I1636" s="11"/>
      <c r="J1636" s="10"/>
      <c r="K1636" s="6"/>
      <c r="L1636" s="10"/>
      <c r="M1636" s="10"/>
      <c r="N1636" s="10"/>
      <c r="O1636" s="10"/>
      <c r="P1636" s="10"/>
      <c r="Q1636" s="10"/>
      <c r="R1636" s="10"/>
      <c r="S1636" s="10"/>
      <c r="T1636" s="14"/>
      <c r="U1636" s="6"/>
      <c r="V1636" s="14"/>
      <c r="W1636" s="6"/>
      <c r="X1636" s="14"/>
      <c r="Y1636" s="6"/>
      <c r="Z1636" s="14"/>
      <c r="AA1636" s="9"/>
      <c r="AB1636" s="7"/>
      <c r="AC1636" s="6"/>
      <c r="AD1636" s="13"/>
      <c r="AE1636" s="8"/>
      <c r="AF1636" s="6"/>
      <c r="AG1636" s="6"/>
      <c r="AH1636" s="6"/>
      <c r="AI1636" s="6"/>
      <c r="AJ1636" s="6"/>
      <c r="AK1636" s="6"/>
      <c r="AL1636" s="6"/>
      <c r="AM1636" s="6"/>
      <c r="AN1636" s="6"/>
      <c r="AO1636" s="6"/>
      <c r="AP1636" s="6"/>
      <c r="AQ1636" s="6"/>
      <c r="AR1636" s="6"/>
      <c r="AS1636" s="6"/>
      <c r="AT1636" s="6"/>
      <c r="AU1636" s="6"/>
      <c r="AV1636" s="10"/>
      <c r="AW1636" s="13"/>
      <c r="AY1636" s="17"/>
      <c r="AZ1636" s="12"/>
      <c r="BA1636" s="12"/>
      <c r="BB1636" s="12"/>
      <c r="BC1636" s="12"/>
      <c r="BD1636" s="12"/>
      <c r="BE1636" s="12"/>
      <c r="BF1636" s="18"/>
      <c r="BG1636" s="18"/>
      <c r="BH1636" s="18"/>
      <c r="BI1636" s="15"/>
      <c r="BJ1636" s="19"/>
      <c r="BK1636" s="18"/>
      <c r="BL1636" s="17"/>
      <c r="BM1636" s="17"/>
      <c r="BN1636" s="16"/>
    </row>
    <row r="1637" spans="9:66" x14ac:dyDescent="0.2">
      <c r="I1637" s="11"/>
      <c r="J1637" s="10"/>
      <c r="K1637" s="6"/>
      <c r="L1637" s="10"/>
      <c r="M1637" s="10"/>
      <c r="N1637" s="10"/>
      <c r="O1637" s="10"/>
      <c r="P1637" s="10"/>
      <c r="Q1637" s="10"/>
      <c r="R1637" s="10"/>
      <c r="S1637" s="10"/>
      <c r="T1637" s="14"/>
      <c r="U1637" s="6"/>
      <c r="V1637" s="14"/>
      <c r="W1637" s="6"/>
      <c r="X1637" s="14"/>
      <c r="Y1637" s="6"/>
      <c r="Z1637" s="14"/>
      <c r="AA1637" s="9"/>
      <c r="AB1637" s="7"/>
      <c r="AC1637" s="6"/>
      <c r="AD1637" s="13"/>
      <c r="AE1637" s="8"/>
      <c r="AF1637" s="6"/>
      <c r="AG1637" s="6"/>
      <c r="AH1637" s="6"/>
      <c r="AI1637" s="6"/>
      <c r="AJ1637" s="6"/>
      <c r="AK1637" s="6"/>
      <c r="AL1637" s="6"/>
      <c r="AM1637" s="6"/>
      <c r="AN1637" s="6"/>
      <c r="AO1637" s="6"/>
      <c r="AP1637" s="6"/>
      <c r="AQ1637" s="6"/>
      <c r="AR1637" s="6"/>
      <c r="AS1637" s="6"/>
      <c r="AT1637" s="6"/>
      <c r="AU1637" s="6"/>
      <c r="AV1637" s="10"/>
      <c r="AW1637" s="13"/>
      <c r="AY1637" s="17"/>
      <c r="AZ1637" s="12"/>
      <c r="BA1637" s="12"/>
      <c r="BB1637" s="12"/>
      <c r="BC1637" s="12"/>
      <c r="BD1637" s="12"/>
      <c r="BE1637" s="12"/>
      <c r="BF1637" s="18"/>
      <c r="BG1637" s="18"/>
      <c r="BH1637" s="18"/>
      <c r="BI1637" s="15"/>
      <c r="BJ1637" s="19"/>
      <c r="BK1637" s="18"/>
      <c r="BL1637" s="17"/>
      <c r="BM1637" s="17"/>
      <c r="BN1637" s="16"/>
    </row>
    <row r="1638" spans="9:66" x14ac:dyDescent="0.2">
      <c r="I1638" s="11"/>
      <c r="J1638" s="10"/>
      <c r="K1638" s="6"/>
      <c r="L1638" s="10"/>
      <c r="M1638" s="10"/>
      <c r="N1638" s="10"/>
      <c r="O1638" s="10"/>
      <c r="P1638" s="10"/>
      <c r="Q1638" s="10"/>
      <c r="R1638" s="10"/>
      <c r="S1638" s="10"/>
      <c r="T1638" s="14"/>
      <c r="U1638" s="6"/>
      <c r="V1638" s="14"/>
      <c r="W1638" s="6"/>
      <c r="X1638" s="14"/>
      <c r="Y1638" s="6"/>
      <c r="Z1638" s="14"/>
      <c r="AA1638" s="9"/>
      <c r="AB1638" s="7"/>
      <c r="AC1638" s="6"/>
      <c r="AD1638" s="13"/>
      <c r="AE1638" s="8"/>
      <c r="AF1638" s="6"/>
      <c r="AG1638" s="6"/>
      <c r="AH1638" s="6"/>
      <c r="AI1638" s="6"/>
      <c r="AJ1638" s="6"/>
      <c r="AK1638" s="6"/>
      <c r="AL1638" s="6"/>
      <c r="AM1638" s="6"/>
      <c r="AN1638" s="6"/>
      <c r="AO1638" s="6"/>
      <c r="AP1638" s="6"/>
      <c r="AQ1638" s="6"/>
      <c r="AR1638" s="6"/>
      <c r="AS1638" s="6"/>
      <c r="AT1638" s="6"/>
      <c r="AU1638" s="6"/>
      <c r="AV1638" s="10"/>
      <c r="AW1638" s="13"/>
      <c r="AY1638" s="17"/>
      <c r="AZ1638" s="12"/>
      <c r="BA1638" s="12"/>
      <c r="BB1638" s="12"/>
      <c r="BC1638" s="12"/>
      <c r="BD1638" s="12"/>
      <c r="BE1638" s="12"/>
      <c r="BF1638" s="18"/>
      <c r="BG1638" s="18"/>
      <c r="BH1638" s="18"/>
      <c r="BI1638" s="15"/>
      <c r="BJ1638" s="19"/>
      <c r="BK1638" s="18"/>
      <c r="BL1638" s="17"/>
      <c r="BM1638" s="17"/>
      <c r="BN1638" s="16"/>
    </row>
    <row r="1639" spans="9:66" x14ac:dyDescent="0.2">
      <c r="I1639" s="11"/>
      <c r="J1639" s="10"/>
      <c r="K1639" s="6"/>
      <c r="L1639" s="10"/>
      <c r="M1639" s="10"/>
      <c r="N1639" s="10"/>
      <c r="O1639" s="10"/>
      <c r="P1639" s="10"/>
      <c r="Q1639" s="10"/>
      <c r="R1639" s="10"/>
      <c r="S1639" s="10"/>
      <c r="T1639" s="14"/>
      <c r="U1639" s="6"/>
      <c r="V1639" s="14"/>
      <c r="W1639" s="6"/>
      <c r="X1639" s="14"/>
      <c r="Y1639" s="6"/>
      <c r="Z1639" s="14"/>
      <c r="AA1639" s="9"/>
      <c r="AB1639" s="7"/>
      <c r="AC1639" s="6"/>
      <c r="AD1639" s="13"/>
      <c r="AE1639" s="8"/>
      <c r="AF1639" s="6"/>
      <c r="AG1639" s="6"/>
      <c r="AH1639" s="6"/>
      <c r="AI1639" s="6"/>
      <c r="AJ1639" s="6"/>
      <c r="AK1639" s="6"/>
      <c r="AL1639" s="6"/>
      <c r="AM1639" s="6"/>
      <c r="AN1639" s="6"/>
      <c r="AO1639" s="6"/>
      <c r="AP1639" s="6"/>
      <c r="AQ1639" s="6"/>
      <c r="AR1639" s="6"/>
      <c r="AS1639" s="6"/>
      <c r="AT1639" s="6"/>
      <c r="AU1639" s="6"/>
      <c r="AV1639" s="10"/>
      <c r="AW1639" s="13"/>
      <c r="AY1639" s="17"/>
      <c r="AZ1639" s="12"/>
      <c r="BA1639" s="12"/>
      <c r="BB1639" s="12"/>
      <c r="BC1639" s="12"/>
      <c r="BD1639" s="12"/>
      <c r="BE1639" s="12"/>
      <c r="BF1639" s="18"/>
      <c r="BG1639" s="18"/>
      <c r="BH1639" s="18"/>
      <c r="BI1639" s="15"/>
      <c r="BJ1639" s="19"/>
      <c r="BK1639" s="18"/>
      <c r="BL1639" s="17"/>
      <c r="BM1639" s="17"/>
      <c r="BN1639" s="16"/>
    </row>
    <row r="1640" spans="9:66" x14ac:dyDescent="0.2">
      <c r="I1640" s="11"/>
      <c r="J1640" s="10"/>
      <c r="K1640" s="6"/>
      <c r="L1640" s="10"/>
      <c r="M1640" s="10"/>
      <c r="N1640" s="10"/>
      <c r="O1640" s="10"/>
      <c r="P1640" s="10"/>
      <c r="Q1640" s="10"/>
      <c r="R1640" s="10"/>
      <c r="S1640" s="10"/>
      <c r="T1640" s="14"/>
      <c r="U1640" s="6"/>
      <c r="V1640" s="14"/>
      <c r="W1640" s="6"/>
      <c r="X1640" s="14"/>
      <c r="Y1640" s="6"/>
      <c r="Z1640" s="14"/>
      <c r="AA1640" s="9"/>
      <c r="AB1640" s="7"/>
      <c r="AC1640" s="6"/>
      <c r="AD1640" s="13"/>
      <c r="AE1640" s="8"/>
      <c r="AF1640" s="6"/>
      <c r="AG1640" s="6"/>
      <c r="AH1640" s="6"/>
      <c r="AI1640" s="6"/>
      <c r="AJ1640" s="6"/>
      <c r="AK1640" s="6"/>
      <c r="AL1640" s="6"/>
      <c r="AM1640" s="6"/>
      <c r="AN1640" s="6"/>
      <c r="AO1640" s="6"/>
      <c r="AP1640" s="6"/>
      <c r="AQ1640" s="6"/>
      <c r="AR1640" s="6"/>
      <c r="AS1640" s="6"/>
      <c r="AT1640" s="6"/>
      <c r="AU1640" s="6"/>
      <c r="AV1640" s="10"/>
      <c r="AW1640" s="13"/>
      <c r="AY1640" s="17"/>
      <c r="AZ1640" s="12"/>
      <c r="BA1640" s="12"/>
      <c r="BB1640" s="12"/>
      <c r="BC1640" s="12"/>
      <c r="BD1640" s="12"/>
      <c r="BE1640" s="12"/>
      <c r="BF1640" s="18"/>
      <c r="BG1640" s="18"/>
      <c r="BH1640" s="18"/>
      <c r="BI1640" s="15"/>
      <c r="BJ1640" s="19"/>
      <c r="BK1640" s="18"/>
      <c r="BL1640" s="17"/>
      <c r="BM1640" s="17"/>
      <c r="BN1640" s="16"/>
    </row>
    <row r="1641" spans="9:66" x14ac:dyDescent="0.2">
      <c r="I1641" s="11"/>
      <c r="J1641" s="10"/>
      <c r="K1641" s="6"/>
      <c r="L1641" s="10"/>
      <c r="M1641" s="10"/>
      <c r="N1641" s="10"/>
      <c r="O1641" s="10"/>
      <c r="P1641" s="10"/>
      <c r="Q1641" s="10"/>
      <c r="R1641" s="10"/>
      <c r="S1641" s="10"/>
      <c r="T1641" s="14"/>
      <c r="U1641" s="6"/>
      <c r="V1641" s="14"/>
      <c r="W1641" s="6"/>
      <c r="X1641" s="14"/>
      <c r="Y1641" s="6"/>
      <c r="Z1641" s="14"/>
      <c r="AA1641" s="9"/>
      <c r="AB1641" s="7"/>
      <c r="AC1641" s="6"/>
      <c r="AD1641" s="13"/>
      <c r="AE1641" s="8"/>
      <c r="AF1641" s="6"/>
      <c r="AG1641" s="6"/>
      <c r="AH1641" s="6"/>
      <c r="AI1641" s="6"/>
      <c r="AJ1641" s="6"/>
      <c r="AK1641" s="6"/>
      <c r="AL1641" s="6"/>
      <c r="AM1641" s="6"/>
      <c r="AN1641" s="6"/>
      <c r="AO1641" s="6"/>
      <c r="AP1641" s="6"/>
      <c r="AQ1641" s="6"/>
      <c r="AR1641" s="6"/>
      <c r="AS1641" s="6"/>
      <c r="AT1641" s="6"/>
      <c r="AU1641" s="6"/>
      <c r="AV1641" s="10"/>
      <c r="AW1641" s="13"/>
      <c r="AY1641" s="17"/>
      <c r="AZ1641" s="12"/>
      <c r="BA1641" s="12"/>
      <c r="BB1641" s="12"/>
      <c r="BC1641" s="12"/>
      <c r="BD1641" s="12"/>
      <c r="BE1641" s="12"/>
      <c r="BF1641" s="18"/>
      <c r="BG1641" s="18"/>
      <c r="BH1641" s="18"/>
      <c r="BI1641" s="15"/>
      <c r="BJ1641" s="19"/>
      <c r="BK1641" s="18"/>
      <c r="BL1641" s="17"/>
      <c r="BM1641" s="17"/>
      <c r="BN1641" s="16"/>
    </row>
    <row r="1642" spans="9:66" x14ac:dyDescent="0.2">
      <c r="I1642" s="11"/>
      <c r="J1642" s="10"/>
      <c r="K1642" s="6"/>
      <c r="L1642" s="10"/>
      <c r="M1642" s="10"/>
      <c r="N1642" s="10"/>
      <c r="O1642" s="10"/>
      <c r="P1642" s="10"/>
      <c r="Q1642" s="10"/>
      <c r="R1642" s="10"/>
      <c r="S1642" s="10"/>
      <c r="T1642" s="14"/>
      <c r="U1642" s="6"/>
      <c r="V1642" s="14"/>
      <c r="W1642" s="6"/>
      <c r="X1642" s="14"/>
      <c r="Y1642" s="6"/>
      <c r="Z1642" s="14"/>
      <c r="AA1642" s="9"/>
      <c r="AB1642" s="7"/>
      <c r="AC1642" s="6"/>
      <c r="AD1642" s="13"/>
      <c r="AE1642" s="8"/>
      <c r="AF1642" s="6"/>
      <c r="AG1642" s="6"/>
      <c r="AH1642" s="6"/>
      <c r="AI1642" s="6"/>
      <c r="AJ1642" s="6"/>
      <c r="AK1642" s="6"/>
      <c r="AL1642" s="6"/>
      <c r="AM1642" s="6"/>
      <c r="AN1642" s="6"/>
      <c r="AO1642" s="6"/>
      <c r="AP1642" s="6"/>
      <c r="AQ1642" s="6"/>
      <c r="AR1642" s="6"/>
      <c r="AS1642" s="6"/>
      <c r="AT1642" s="6"/>
      <c r="AU1642" s="6"/>
      <c r="AV1642" s="10"/>
      <c r="AW1642" s="13"/>
      <c r="AY1642" s="17"/>
      <c r="AZ1642" s="12"/>
      <c r="BA1642" s="12"/>
      <c r="BB1642" s="12"/>
      <c r="BC1642" s="12"/>
      <c r="BD1642" s="12"/>
      <c r="BE1642" s="12"/>
      <c r="BF1642" s="18"/>
      <c r="BG1642" s="18"/>
      <c r="BH1642" s="18"/>
      <c r="BI1642" s="15"/>
      <c r="BJ1642" s="19"/>
      <c r="BK1642" s="18"/>
      <c r="BL1642" s="17"/>
      <c r="BM1642" s="17"/>
      <c r="BN1642" s="16"/>
    </row>
    <row r="1643" spans="9:66" x14ac:dyDescent="0.2">
      <c r="I1643" s="11"/>
      <c r="J1643" s="10"/>
      <c r="K1643" s="6"/>
      <c r="L1643" s="10"/>
      <c r="M1643" s="10"/>
      <c r="N1643" s="10"/>
      <c r="O1643" s="10"/>
      <c r="P1643" s="10"/>
      <c r="Q1643" s="10"/>
      <c r="R1643" s="10"/>
      <c r="S1643" s="10"/>
      <c r="T1643" s="14"/>
      <c r="U1643" s="6"/>
      <c r="V1643" s="14"/>
      <c r="W1643" s="6"/>
      <c r="X1643" s="14"/>
      <c r="Y1643" s="6"/>
      <c r="Z1643" s="14"/>
      <c r="AA1643" s="9"/>
      <c r="AB1643" s="7"/>
      <c r="AC1643" s="6"/>
      <c r="AD1643" s="13"/>
      <c r="AE1643" s="8"/>
      <c r="AF1643" s="6"/>
      <c r="AG1643" s="6"/>
      <c r="AH1643" s="6"/>
      <c r="AI1643" s="6"/>
      <c r="AJ1643" s="6"/>
      <c r="AK1643" s="6"/>
      <c r="AL1643" s="6"/>
      <c r="AM1643" s="6"/>
      <c r="AN1643" s="6"/>
      <c r="AO1643" s="6"/>
      <c r="AP1643" s="6"/>
      <c r="AQ1643" s="6"/>
      <c r="AR1643" s="6"/>
      <c r="AS1643" s="6"/>
      <c r="AT1643" s="6"/>
      <c r="AU1643" s="6"/>
      <c r="AV1643" s="10"/>
      <c r="AW1643" s="13"/>
      <c r="AY1643" s="17"/>
      <c r="AZ1643" s="12"/>
      <c r="BA1643" s="12"/>
      <c r="BB1643" s="12"/>
      <c r="BC1643" s="12"/>
      <c r="BD1643" s="12"/>
      <c r="BE1643" s="12"/>
      <c r="BF1643" s="18"/>
      <c r="BG1643" s="18"/>
      <c r="BH1643" s="18"/>
      <c r="BI1643" s="15"/>
      <c r="BJ1643" s="19"/>
      <c r="BK1643" s="18"/>
      <c r="BL1643" s="17"/>
      <c r="BM1643" s="17"/>
      <c r="BN1643" s="16"/>
    </row>
    <row r="1644" spans="9:66" x14ac:dyDescent="0.2">
      <c r="I1644" s="11"/>
      <c r="J1644" s="10"/>
      <c r="K1644" s="6"/>
      <c r="L1644" s="10"/>
      <c r="M1644" s="10"/>
      <c r="N1644" s="10"/>
      <c r="O1644" s="10"/>
      <c r="P1644" s="10"/>
      <c r="Q1644" s="10"/>
      <c r="R1644" s="10"/>
      <c r="S1644" s="10"/>
      <c r="T1644" s="14"/>
      <c r="U1644" s="6"/>
      <c r="V1644" s="14"/>
      <c r="W1644" s="6"/>
      <c r="X1644" s="14"/>
      <c r="Y1644" s="6"/>
      <c r="Z1644" s="14"/>
      <c r="AA1644" s="9"/>
      <c r="AB1644" s="7"/>
      <c r="AC1644" s="6"/>
      <c r="AD1644" s="13"/>
      <c r="AE1644" s="8"/>
      <c r="AF1644" s="6"/>
      <c r="AG1644" s="6"/>
      <c r="AH1644" s="6"/>
      <c r="AI1644" s="6"/>
      <c r="AJ1644" s="6"/>
      <c r="AK1644" s="6"/>
      <c r="AL1644" s="6"/>
      <c r="AM1644" s="6"/>
      <c r="AN1644" s="6"/>
      <c r="AO1644" s="6"/>
      <c r="AP1644" s="6"/>
      <c r="AQ1644" s="6"/>
      <c r="AR1644" s="6"/>
      <c r="AS1644" s="6"/>
      <c r="AT1644" s="6"/>
      <c r="AU1644" s="6"/>
      <c r="AV1644" s="10"/>
      <c r="AW1644" s="13"/>
      <c r="AY1644" s="17"/>
      <c r="AZ1644" s="12"/>
      <c r="BA1644" s="12"/>
      <c r="BB1644" s="12"/>
      <c r="BC1644" s="12"/>
      <c r="BD1644" s="12"/>
      <c r="BE1644" s="12"/>
      <c r="BF1644" s="18"/>
      <c r="BG1644" s="18"/>
      <c r="BH1644" s="18"/>
      <c r="BI1644" s="15"/>
      <c r="BJ1644" s="19"/>
      <c r="BK1644" s="18"/>
      <c r="BL1644" s="17"/>
      <c r="BM1644" s="17"/>
      <c r="BN1644" s="16"/>
    </row>
    <row r="1645" spans="9:66" x14ac:dyDescent="0.2">
      <c r="I1645" s="11"/>
      <c r="J1645" s="10"/>
      <c r="K1645" s="6"/>
      <c r="L1645" s="10"/>
      <c r="M1645" s="10"/>
      <c r="N1645" s="10"/>
      <c r="O1645" s="10"/>
      <c r="P1645" s="10"/>
      <c r="Q1645" s="10"/>
      <c r="R1645" s="10"/>
      <c r="S1645" s="10"/>
      <c r="T1645" s="14"/>
      <c r="U1645" s="6"/>
      <c r="V1645" s="14"/>
      <c r="W1645" s="6"/>
      <c r="X1645" s="14"/>
      <c r="Y1645" s="6"/>
      <c r="Z1645" s="14"/>
      <c r="AA1645" s="9"/>
      <c r="AB1645" s="7"/>
      <c r="AC1645" s="6"/>
      <c r="AD1645" s="13"/>
      <c r="AE1645" s="8"/>
      <c r="AF1645" s="6"/>
      <c r="AG1645" s="6"/>
      <c r="AH1645" s="6"/>
      <c r="AI1645" s="6"/>
      <c r="AJ1645" s="6"/>
      <c r="AK1645" s="6"/>
      <c r="AL1645" s="6"/>
      <c r="AM1645" s="6"/>
      <c r="AN1645" s="6"/>
      <c r="AO1645" s="6"/>
      <c r="AP1645" s="6"/>
      <c r="AQ1645" s="6"/>
      <c r="AR1645" s="6"/>
      <c r="AS1645" s="6"/>
      <c r="AT1645" s="6"/>
      <c r="AU1645" s="6"/>
      <c r="AV1645" s="10"/>
      <c r="AW1645" s="13"/>
      <c r="AY1645" s="17"/>
      <c r="AZ1645" s="12"/>
      <c r="BA1645" s="12"/>
      <c r="BB1645" s="12"/>
      <c r="BC1645" s="12"/>
      <c r="BD1645" s="12"/>
      <c r="BE1645" s="12"/>
      <c r="BF1645" s="18"/>
      <c r="BG1645" s="18"/>
      <c r="BH1645" s="18"/>
      <c r="BI1645" s="15"/>
      <c r="BJ1645" s="19"/>
      <c r="BK1645" s="18"/>
      <c r="BL1645" s="17"/>
      <c r="BM1645" s="17"/>
      <c r="BN1645" s="16"/>
    </row>
    <row r="1646" spans="9:66" x14ac:dyDescent="0.2">
      <c r="I1646" s="11"/>
      <c r="J1646" s="10"/>
      <c r="K1646" s="6"/>
      <c r="L1646" s="10"/>
      <c r="M1646" s="10"/>
      <c r="N1646" s="10"/>
      <c r="O1646" s="10"/>
      <c r="P1646" s="10"/>
      <c r="Q1646" s="10"/>
      <c r="R1646" s="10"/>
      <c r="S1646" s="10"/>
      <c r="T1646" s="14"/>
      <c r="U1646" s="6"/>
      <c r="V1646" s="14"/>
      <c r="W1646" s="6"/>
      <c r="X1646" s="14"/>
      <c r="Y1646" s="6"/>
      <c r="Z1646" s="14"/>
      <c r="AA1646" s="9"/>
      <c r="AB1646" s="7"/>
      <c r="AC1646" s="6"/>
      <c r="AD1646" s="13"/>
      <c r="AE1646" s="8"/>
      <c r="AF1646" s="6"/>
      <c r="AG1646" s="6"/>
      <c r="AH1646" s="6"/>
      <c r="AI1646" s="6"/>
      <c r="AJ1646" s="6"/>
      <c r="AK1646" s="6"/>
      <c r="AL1646" s="6"/>
      <c r="AM1646" s="6"/>
      <c r="AN1646" s="6"/>
      <c r="AO1646" s="6"/>
      <c r="AP1646" s="6"/>
      <c r="AQ1646" s="6"/>
      <c r="AR1646" s="6"/>
      <c r="AS1646" s="6"/>
      <c r="AT1646" s="6"/>
      <c r="AU1646" s="6"/>
      <c r="AV1646" s="10"/>
      <c r="AW1646" s="13"/>
      <c r="AY1646" s="17"/>
      <c r="AZ1646" s="12"/>
      <c r="BA1646" s="12"/>
      <c r="BB1646" s="12"/>
      <c r="BC1646" s="12"/>
      <c r="BD1646" s="12"/>
      <c r="BE1646" s="12"/>
      <c r="BF1646" s="18"/>
      <c r="BG1646" s="18"/>
      <c r="BH1646" s="18"/>
      <c r="BI1646" s="15"/>
      <c r="BJ1646" s="19"/>
      <c r="BK1646" s="18"/>
      <c r="BL1646" s="17"/>
      <c r="BM1646" s="17"/>
      <c r="BN1646" s="16"/>
    </row>
    <row r="1647" spans="9:66" x14ac:dyDescent="0.2">
      <c r="I1647" s="11"/>
      <c r="J1647" s="10"/>
      <c r="K1647" s="6"/>
      <c r="L1647" s="10"/>
      <c r="M1647" s="10"/>
      <c r="N1647" s="10"/>
      <c r="O1647" s="10"/>
      <c r="P1647" s="10"/>
      <c r="Q1647" s="10"/>
      <c r="R1647" s="10"/>
      <c r="S1647" s="10"/>
      <c r="T1647" s="14"/>
      <c r="U1647" s="6"/>
      <c r="V1647" s="14"/>
      <c r="W1647" s="6"/>
      <c r="X1647" s="14"/>
      <c r="Y1647" s="6"/>
      <c r="Z1647" s="14"/>
      <c r="AA1647" s="9"/>
      <c r="AB1647" s="7"/>
      <c r="AC1647" s="6"/>
      <c r="AD1647" s="13"/>
      <c r="AE1647" s="8"/>
      <c r="AF1647" s="6"/>
      <c r="AG1647" s="6"/>
      <c r="AH1647" s="6"/>
      <c r="AI1647" s="6"/>
      <c r="AJ1647" s="6"/>
      <c r="AK1647" s="6"/>
      <c r="AL1647" s="6"/>
      <c r="AM1647" s="6"/>
      <c r="AN1647" s="6"/>
      <c r="AO1647" s="6"/>
      <c r="AP1647" s="6"/>
      <c r="AQ1647" s="6"/>
      <c r="AR1647" s="6"/>
      <c r="AS1647" s="6"/>
      <c r="AT1647" s="6"/>
      <c r="AU1647" s="6"/>
      <c r="AV1647" s="10"/>
      <c r="AW1647" s="13"/>
      <c r="AY1647" s="17"/>
      <c r="AZ1647" s="12"/>
      <c r="BA1647" s="12"/>
      <c r="BB1647" s="12"/>
      <c r="BC1647" s="12"/>
      <c r="BD1647" s="12"/>
      <c r="BE1647" s="12"/>
      <c r="BF1647" s="18"/>
      <c r="BG1647" s="18"/>
      <c r="BH1647" s="18"/>
      <c r="BI1647" s="15"/>
      <c r="BJ1647" s="19"/>
      <c r="BK1647" s="18"/>
      <c r="BL1647" s="17"/>
      <c r="BM1647" s="17"/>
      <c r="BN1647" s="16"/>
    </row>
    <row r="1648" spans="9:66" x14ac:dyDescent="0.2">
      <c r="I1648" s="11"/>
      <c r="J1648" s="10"/>
      <c r="K1648" s="6"/>
      <c r="L1648" s="10"/>
      <c r="M1648" s="10"/>
      <c r="N1648" s="10"/>
      <c r="O1648" s="10"/>
      <c r="P1648" s="10"/>
      <c r="Q1648" s="10"/>
      <c r="R1648" s="10"/>
      <c r="S1648" s="10"/>
      <c r="T1648" s="14"/>
      <c r="U1648" s="6"/>
      <c r="V1648" s="14"/>
      <c r="W1648" s="6"/>
      <c r="X1648" s="14"/>
      <c r="Y1648" s="6"/>
      <c r="Z1648" s="14"/>
      <c r="AA1648" s="9"/>
      <c r="AB1648" s="7"/>
      <c r="AC1648" s="6"/>
      <c r="AD1648" s="13"/>
      <c r="AE1648" s="8"/>
      <c r="AF1648" s="6"/>
      <c r="AG1648" s="6"/>
      <c r="AH1648" s="6"/>
      <c r="AI1648" s="6"/>
      <c r="AJ1648" s="6"/>
      <c r="AK1648" s="6"/>
      <c r="AL1648" s="6"/>
      <c r="AM1648" s="6"/>
      <c r="AN1648" s="6"/>
      <c r="AO1648" s="6"/>
      <c r="AP1648" s="6"/>
      <c r="AQ1648" s="6"/>
      <c r="AR1648" s="6"/>
      <c r="AS1648" s="6"/>
      <c r="AT1648" s="6"/>
      <c r="AU1648" s="6"/>
      <c r="AV1648" s="10"/>
      <c r="AW1648" s="13"/>
      <c r="AY1648" s="17"/>
      <c r="AZ1648" s="12"/>
      <c r="BA1648" s="12"/>
      <c r="BB1648" s="12"/>
      <c r="BC1648" s="12"/>
      <c r="BD1648" s="12"/>
      <c r="BE1648" s="12"/>
      <c r="BF1648" s="18"/>
      <c r="BG1648" s="18"/>
      <c r="BH1648" s="18"/>
      <c r="BI1648" s="15"/>
      <c r="BJ1648" s="19"/>
      <c r="BK1648" s="18"/>
      <c r="BL1648" s="17"/>
      <c r="BM1648" s="17"/>
      <c r="BN1648" s="16"/>
    </row>
    <row r="1649" spans="9:66" x14ac:dyDescent="0.2">
      <c r="I1649" s="11"/>
      <c r="J1649" s="10"/>
      <c r="K1649" s="6"/>
      <c r="L1649" s="10"/>
      <c r="M1649" s="10"/>
      <c r="N1649" s="10"/>
      <c r="O1649" s="10"/>
      <c r="P1649" s="10"/>
      <c r="Q1649" s="10"/>
      <c r="R1649" s="10"/>
      <c r="S1649" s="10"/>
      <c r="T1649" s="14"/>
      <c r="U1649" s="6"/>
      <c r="V1649" s="14"/>
      <c r="W1649" s="6"/>
      <c r="X1649" s="14"/>
      <c r="Y1649" s="6"/>
      <c r="Z1649" s="14"/>
      <c r="AA1649" s="9"/>
      <c r="AB1649" s="7"/>
      <c r="AC1649" s="6"/>
      <c r="AD1649" s="13"/>
      <c r="AE1649" s="8"/>
      <c r="AF1649" s="6"/>
      <c r="AG1649" s="6"/>
      <c r="AH1649" s="6"/>
      <c r="AI1649" s="6"/>
      <c r="AJ1649" s="6"/>
      <c r="AK1649" s="6"/>
      <c r="AL1649" s="6"/>
      <c r="AM1649" s="6"/>
      <c r="AN1649" s="6"/>
      <c r="AO1649" s="6"/>
      <c r="AP1649" s="6"/>
      <c r="AQ1649" s="6"/>
      <c r="AR1649" s="6"/>
      <c r="AS1649" s="6"/>
      <c r="AT1649" s="6"/>
      <c r="AU1649" s="6"/>
      <c r="AV1649" s="10"/>
      <c r="AW1649" s="13"/>
      <c r="AY1649" s="17"/>
      <c r="AZ1649" s="12"/>
      <c r="BA1649" s="12"/>
      <c r="BB1649" s="12"/>
      <c r="BC1649" s="12"/>
      <c r="BD1649" s="12"/>
      <c r="BE1649" s="12"/>
      <c r="BF1649" s="18"/>
      <c r="BG1649" s="18"/>
      <c r="BH1649" s="18"/>
      <c r="BI1649" s="15"/>
      <c r="BJ1649" s="19"/>
      <c r="BK1649" s="18"/>
      <c r="BL1649" s="17"/>
      <c r="BM1649" s="17"/>
      <c r="BN1649" s="16"/>
    </row>
    <row r="1650" spans="9:66" x14ac:dyDescent="0.2">
      <c r="I1650" s="11"/>
      <c r="J1650" s="10"/>
      <c r="K1650" s="6"/>
      <c r="L1650" s="10"/>
      <c r="M1650" s="10"/>
      <c r="N1650" s="10"/>
      <c r="O1650" s="10"/>
      <c r="P1650" s="10"/>
      <c r="Q1650" s="10"/>
      <c r="R1650" s="10"/>
      <c r="S1650" s="10"/>
      <c r="T1650" s="14"/>
      <c r="U1650" s="6"/>
      <c r="V1650" s="14"/>
      <c r="W1650" s="6"/>
      <c r="X1650" s="14"/>
      <c r="Y1650" s="6"/>
      <c r="Z1650" s="14"/>
      <c r="AA1650" s="9"/>
      <c r="AB1650" s="7"/>
      <c r="AC1650" s="6"/>
      <c r="AD1650" s="13"/>
      <c r="AE1650" s="8"/>
      <c r="AF1650" s="6"/>
      <c r="AG1650" s="6"/>
      <c r="AH1650" s="6"/>
      <c r="AI1650" s="6"/>
      <c r="AJ1650" s="6"/>
      <c r="AK1650" s="6"/>
      <c r="AL1650" s="6"/>
      <c r="AM1650" s="6"/>
      <c r="AN1650" s="6"/>
      <c r="AO1650" s="6"/>
      <c r="AP1650" s="6"/>
      <c r="AQ1650" s="6"/>
      <c r="AR1650" s="6"/>
      <c r="AS1650" s="6"/>
      <c r="AT1650" s="6"/>
      <c r="AU1650" s="6"/>
      <c r="AV1650" s="10"/>
      <c r="AW1650" s="13"/>
      <c r="AY1650" s="17"/>
      <c r="AZ1650" s="12"/>
      <c r="BA1650" s="12"/>
      <c r="BB1650" s="12"/>
      <c r="BC1650" s="12"/>
      <c r="BD1650" s="12"/>
      <c r="BE1650" s="12"/>
      <c r="BF1650" s="18"/>
      <c r="BG1650" s="18"/>
      <c r="BH1650" s="18"/>
      <c r="BI1650" s="15"/>
      <c r="BJ1650" s="19"/>
      <c r="BK1650" s="18"/>
      <c r="BL1650" s="17"/>
      <c r="BM1650" s="17"/>
      <c r="BN1650" s="16"/>
    </row>
    <row r="1651" spans="9:66" x14ac:dyDescent="0.2">
      <c r="I1651" s="11"/>
      <c r="J1651" s="10"/>
      <c r="K1651" s="6"/>
      <c r="L1651" s="10"/>
      <c r="M1651" s="10"/>
      <c r="N1651" s="10"/>
      <c r="O1651" s="10"/>
      <c r="P1651" s="10"/>
      <c r="Q1651" s="10"/>
      <c r="R1651" s="10"/>
      <c r="S1651" s="10"/>
      <c r="T1651" s="14"/>
      <c r="U1651" s="6"/>
      <c r="V1651" s="14"/>
      <c r="W1651" s="6"/>
      <c r="X1651" s="14"/>
      <c r="Y1651" s="6"/>
      <c r="Z1651" s="14"/>
      <c r="AA1651" s="9"/>
      <c r="AB1651" s="7"/>
      <c r="AC1651" s="6"/>
      <c r="AD1651" s="13"/>
      <c r="AE1651" s="8"/>
      <c r="AF1651" s="6"/>
      <c r="AG1651" s="6"/>
      <c r="AH1651" s="6"/>
      <c r="AI1651" s="6"/>
      <c r="AJ1651" s="6"/>
      <c r="AK1651" s="6"/>
      <c r="AL1651" s="6"/>
      <c r="AM1651" s="6"/>
      <c r="AN1651" s="6"/>
      <c r="AO1651" s="6"/>
      <c r="AP1651" s="6"/>
      <c r="AQ1651" s="6"/>
      <c r="AR1651" s="6"/>
      <c r="AS1651" s="6"/>
      <c r="AT1651" s="6"/>
      <c r="AU1651" s="6"/>
      <c r="AV1651" s="10"/>
      <c r="AW1651" s="13"/>
      <c r="AY1651" s="17"/>
      <c r="AZ1651" s="12"/>
      <c r="BA1651" s="12"/>
      <c r="BB1651" s="12"/>
      <c r="BC1651" s="12"/>
      <c r="BD1651" s="12"/>
      <c r="BE1651" s="12"/>
      <c r="BF1651" s="18"/>
      <c r="BG1651" s="18"/>
      <c r="BH1651" s="18"/>
      <c r="BI1651" s="15"/>
      <c r="BJ1651" s="19"/>
      <c r="BK1651" s="18"/>
      <c r="BL1651" s="17"/>
      <c r="BM1651" s="17"/>
      <c r="BN1651" s="16"/>
    </row>
    <row r="1652" spans="9:66" x14ac:dyDescent="0.2">
      <c r="I1652" s="11"/>
      <c r="J1652" s="10"/>
      <c r="K1652" s="6"/>
      <c r="L1652" s="10"/>
      <c r="M1652" s="10"/>
      <c r="N1652" s="10"/>
      <c r="O1652" s="10"/>
      <c r="P1652" s="10"/>
      <c r="Q1652" s="10"/>
      <c r="R1652" s="10"/>
      <c r="S1652" s="10"/>
      <c r="T1652" s="14"/>
      <c r="U1652" s="6"/>
      <c r="V1652" s="14"/>
      <c r="W1652" s="6"/>
      <c r="X1652" s="14"/>
      <c r="Y1652" s="6"/>
      <c r="Z1652" s="14"/>
      <c r="AA1652" s="9"/>
      <c r="AB1652" s="7"/>
      <c r="AC1652" s="6"/>
      <c r="AD1652" s="13"/>
      <c r="AE1652" s="8"/>
      <c r="AF1652" s="6"/>
      <c r="AG1652" s="6"/>
      <c r="AH1652" s="6"/>
      <c r="AI1652" s="6"/>
      <c r="AJ1652" s="6"/>
      <c r="AK1652" s="6"/>
      <c r="AL1652" s="6"/>
      <c r="AM1652" s="6"/>
      <c r="AN1652" s="6"/>
      <c r="AO1652" s="6"/>
      <c r="AP1652" s="6"/>
      <c r="AQ1652" s="6"/>
      <c r="AR1652" s="6"/>
      <c r="AS1652" s="6"/>
      <c r="AT1652" s="6"/>
      <c r="AU1652" s="6"/>
      <c r="AV1652" s="10"/>
      <c r="AW1652" s="13"/>
      <c r="AY1652" s="17"/>
      <c r="AZ1652" s="12"/>
      <c r="BA1652" s="12"/>
      <c r="BB1652" s="12"/>
      <c r="BC1652" s="12"/>
      <c r="BD1652" s="12"/>
      <c r="BE1652" s="12"/>
      <c r="BF1652" s="18"/>
      <c r="BG1652" s="18"/>
      <c r="BH1652" s="18"/>
      <c r="BI1652" s="15"/>
      <c r="BJ1652" s="19"/>
      <c r="BK1652" s="18"/>
      <c r="BL1652" s="17"/>
      <c r="BM1652" s="17"/>
      <c r="BN1652" s="16"/>
    </row>
    <row r="1653" spans="9:66" x14ac:dyDescent="0.2">
      <c r="I1653" s="11"/>
      <c r="J1653" s="10"/>
      <c r="K1653" s="6"/>
      <c r="L1653" s="10"/>
      <c r="M1653" s="10"/>
      <c r="N1653" s="10"/>
      <c r="O1653" s="10"/>
      <c r="P1653" s="10"/>
      <c r="Q1653" s="10"/>
      <c r="R1653" s="10"/>
      <c r="S1653" s="10"/>
      <c r="T1653" s="14"/>
      <c r="U1653" s="6"/>
      <c r="V1653" s="14"/>
      <c r="W1653" s="6"/>
      <c r="X1653" s="14"/>
      <c r="Y1653" s="6"/>
      <c r="Z1653" s="14"/>
      <c r="AA1653" s="9"/>
      <c r="AB1653" s="7"/>
      <c r="AC1653" s="6"/>
      <c r="AD1653" s="13"/>
      <c r="AE1653" s="8"/>
      <c r="AF1653" s="6"/>
      <c r="AG1653" s="6"/>
      <c r="AH1653" s="6"/>
      <c r="AI1653" s="6"/>
      <c r="AJ1653" s="6"/>
      <c r="AK1653" s="6"/>
      <c r="AL1653" s="6"/>
      <c r="AM1653" s="6"/>
      <c r="AN1653" s="6"/>
      <c r="AO1653" s="6"/>
      <c r="AP1653" s="6"/>
      <c r="AQ1653" s="6"/>
      <c r="AR1653" s="6"/>
      <c r="AS1653" s="6"/>
      <c r="AT1653" s="6"/>
      <c r="AU1653" s="6"/>
      <c r="AV1653" s="10"/>
      <c r="AW1653" s="13"/>
      <c r="AY1653" s="17"/>
      <c r="AZ1653" s="12"/>
      <c r="BA1653" s="12"/>
      <c r="BB1653" s="12"/>
      <c r="BC1653" s="12"/>
      <c r="BD1653" s="12"/>
      <c r="BE1653" s="12"/>
      <c r="BF1653" s="18"/>
      <c r="BG1653" s="18"/>
      <c r="BH1653" s="18"/>
      <c r="BI1653" s="15"/>
      <c r="BJ1653" s="19"/>
      <c r="BK1653" s="18"/>
      <c r="BL1653" s="17"/>
      <c r="BM1653" s="17"/>
      <c r="BN1653" s="16"/>
    </row>
    <row r="1654" spans="9:66" x14ac:dyDescent="0.2">
      <c r="I1654" s="11"/>
      <c r="J1654" s="10"/>
      <c r="K1654" s="6"/>
      <c r="L1654" s="10"/>
      <c r="M1654" s="10"/>
      <c r="N1654" s="10"/>
      <c r="O1654" s="10"/>
      <c r="P1654" s="10"/>
      <c r="Q1654" s="10"/>
      <c r="R1654" s="10"/>
      <c r="S1654" s="10"/>
      <c r="T1654" s="14"/>
      <c r="U1654" s="6"/>
      <c r="V1654" s="14"/>
      <c r="W1654" s="6"/>
      <c r="X1654" s="14"/>
      <c r="Y1654" s="6"/>
      <c r="Z1654" s="14"/>
      <c r="AA1654" s="9"/>
      <c r="AB1654" s="7"/>
      <c r="AC1654" s="6"/>
      <c r="AD1654" s="13"/>
      <c r="AE1654" s="8"/>
      <c r="AF1654" s="6"/>
      <c r="AG1654" s="6"/>
      <c r="AH1654" s="6"/>
      <c r="AI1654" s="6"/>
      <c r="AJ1654" s="6"/>
      <c r="AK1654" s="6"/>
      <c r="AL1654" s="6"/>
      <c r="AM1654" s="6"/>
      <c r="AN1654" s="6"/>
      <c r="AO1654" s="6"/>
      <c r="AP1654" s="6"/>
      <c r="AQ1654" s="6"/>
      <c r="AR1654" s="6"/>
      <c r="AS1654" s="6"/>
      <c r="AT1654" s="6"/>
      <c r="AU1654" s="6"/>
      <c r="AV1654" s="10"/>
      <c r="AW1654" s="13"/>
      <c r="AY1654" s="17"/>
      <c r="AZ1654" s="12"/>
      <c r="BA1654" s="12"/>
      <c r="BB1654" s="12"/>
      <c r="BC1654" s="12"/>
      <c r="BD1654" s="12"/>
      <c r="BE1654" s="12"/>
      <c r="BF1654" s="18"/>
      <c r="BG1654" s="18"/>
      <c r="BH1654" s="18"/>
      <c r="BI1654" s="15"/>
      <c r="BJ1654" s="19"/>
      <c r="BK1654" s="18"/>
      <c r="BL1654" s="17"/>
      <c r="BM1654" s="17"/>
      <c r="BN1654" s="16"/>
    </row>
    <row r="1655" spans="9:66" x14ac:dyDescent="0.2">
      <c r="I1655" s="11"/>
      <c r="J1655" s="10"/>
      <c r="K1655" s="6"/>
      <c r="L1655" s="10"/>
      <c r="M1655" s="10"/>
      <c r="N1655" s="10"/>
      <c r="O1655" s="10"/>
      <c r="P1655" s="10"/>
      <c r="Q1655" s="10"/>
      <c r="R1655" s="10"/>
      <c r="S1655" s="10"/>
      <c r="T1655" s="14"/>
      <c r="U1655" s="6"/>
      <c r="V1655" s="14"/>
      <c r="W1655" s="6"/>
      <c r="X1655" s="14"/>
      <c r="Y1655" s="6"/>
      <c r="Z1655" s="14"/>
      <c r="AA1655" s="9"/>
      <c r="AB1655" s="7"/>
      <c r="AC1655" s="6"/>
      <c r="AD1655" s="13"/>
      <c r="AE1655" s="8"/>
      <c r="AF1655" s="6"/>
      <c r="AG1655" s="6"/>
      <c r="AH1655" s="6"/>
      <c r="AI1655" s="6"/>
      <c r="AJ1655" s="6"/>
      <c r="AK1655" s="6"/>
      <c r="AL1655" s="6"/>
      <c r="AM1655" s="6"/>
      <c r="AN1655" s="6"/>
      <c r="AO1655" s="6"/>
      <c r="AP1655" s="6"/>
      <c r="AQ1655" s="6"/>
      <c r="AR1655" s="6"/>
      <c r="AS1655" s="6"/>
      <c r="AT1655" s="6"/>
      <c r="AU1655" s="6"/>
      <c r="AV1655" s="10"/>
      <c r="AW1655" s="13"/>
      <c r="AY1655" s="17"/>
      <c r="AZ1655" s="12"/>
      <c r="BA1655" s="12"/>
      <c r="BB1655" s="12"/>
      <c r="BC1655" s="12"/>
      <c r="BD1655" s="12"/>
      <c r="BE1655" s="12"/>
      <c r="BF1655" s="18"/>
      <c r="BG1655" s="18"/>
      <c r="BH1655" s="18"/>
      <c r="BI1655" s="15"/>
      <c r="BJ1655" s="19"/>
      <c r="BK1655" s="18"/>
      <c r="BL1655" s="17"/>
      <c r="BM1655" s="17"/>
      <c r="BN1655" s="16"/>
    </row>
    <row r="1656" spans="9:66" x14ac:dyDescent="0.2">
      <c r="I1656" s="11"/>
      <c r="J1656" s="10"/>
      <c r="K1656" s="6"/>
      <c r="L1656" s="10"/>
      <c r="M1656" s="10"/>
      <c r="N1656" s="10"/>
      <c r="O1656" s="10"/>
      <c r="P1656" s="10"/>
      <c r="Q1656" s="10"/>
      <c r="R1656" s="10"/>
      <c r="S1656" s="10"/>
      <c r="T1656" s="14"/>
      <c r="U1656" s="6"/>
      <c r="V1656" s="14"/>
      <c r="W1656" s="6"/>
      <c r="X1656" s="14"/>
      <c r="Y1656" s="6"/>
      <c r="Z1656" s="14"/>
      <c r="AA1656" s="9"/>
      <c r="AB1656" s="7"/>
      <c r="AC1656" s="6"/>
      <c r="AD1656" s="13"/>
      <c r="AE1656" s="8"/>
      <c r="AF1656" s="6"/>
      <c r="AG1656" s="6"/>
      <c r="AH1656" s="6"/>
      <c r="AI1656" s="6"/>
      <c r="AJ1656" s="6"/>
      <c r="AK1656" s="6"/>
      <c r="AL1656" s="6"/>
      <c r="AM1656" s="6"/>
      <c r="AN1656" s="6"/>
      <c r="AO1656" s="6"/>
      <c r="AP1656" s="6"/>
      <c r="AQ1656" s="6"/>
      <c r="AR1656" s="6"/>
      <c r="AS1656" s="6"/>
      <c r="AT1656" s="6"/>
      <c r="AU1656" s="6"/>
      <c r="AV1656" s="10"/>
      <c r="AW1656" s="13"/>
      <c r="AY1656" s="17"/>
      <c r="AZ1656" s="12"/>
      <c r="BA1656" s="12"/>
      <c r="BB1656" s="12"/>
      <c r="BC1656" s="12"/>
      <c r="BD1656" s="12"/>
      <c r="BE1656" s="12"/>
      <c r="BF1656" s="18"/>
      <c r="BG1656" s="18"/>
      <c r="BH1656" s="18"/>
      <c r="BI1656" s="15"/>
      <c r="BJ1656" s="19"/>
      <c r="BK1656" s="18"/>
      <c r="BL1656" s="17"/>
      <c r="BM1656" s="17"/>
      <c r="BN1656" s="16"/>
    </row>
    <row r="1657" spans="9:66" x14ac:dyDescent="0.2">
      <c r="I1657" s="11"/>
      <c r="J1657" s="10"/>
      <c r="K1657" s="6"/>
      <c r="L1657" s="10"/>
      <c r="M1657" s="10"/>
      <c r="N1657" s="10"/>
      <c r="O1657" s="10"/>
      <c r="P1657" s="10"/>
      <c r="Q1657" s="10"/>
      <c r="R1657" s="10"/>
      <c r="S1657" s="10"/>
      <c r="T1657" s="14"/>
      <c r="U1657" s="6"/>
      <c r="V1657" s="14"/>
      <c r="W1657" s="6"/>
      <c r="X1657" s="14"/>
      <c r="Y1657" s="6"/>
      <c r="Z1657" s="14"/>
      <c r="AA1657" s="9"/>
      <c r="AB1657" s="7"/>
      <c r="AC1657" s="6"/>
      <c r="AD1657" s="13"/>
      <c r="AE1657" s="8"/>
      <c r="AF1657" s="6"/>
      <c r="AG1657" s="6"/>
      <c r="AH1657" s="6"/>
      <c r="AI1657" s="6"/>
      <c r="AJ1657" s="6"/>
      <c r="AK1657" s="6"/>
      <c r="AL1657" s="6"/>
      <c r="AM1657" s="6"/>
      <c r="AN1657" s="6"/>
      <c r="AO1657" s="6"/>
      <c r="AP1657" s="6"/>
      <c r="AQ1657" s="6"/>
      <c r="AR1657" s="6"/>
      <c r="AS1657" s="6"/>
      <c r="AT1657" s="6"/>
      <c r="AU1657" s="6"/>
      <c r="AV1657" s="10"/>
      <c r="AW1657" s="13"/>
      <c r="AY1657" s="17"/>
      <c r="AZ1657" s="12"/>
      <c r="BA1657" s="12"/>
      <c r="BB1657" s="12"/>
      <c r="BC1657" s="12"/>
      <c r="BD1657" s="12"/>
      <c r="BE1657" s="12"/>
      <c r="BF1657" s="18"/>
      <c r="BG1657" s="18"/>
      <c r="BH1657" s="18"/>
      <c r="BI1657" s="15"/>
      <c r="BJ1657" s="19"/>
      <c r="BK1657" s="18"/>
      <c r="BL1657" s="17"/>
      <c r="BM1657" s="17"/>
      <c r="BN1657" s="16"/>
    </row>
    <row r="1658" spans="9:66" x14ac:dyDescent="0.2">
      <c r="I1658" s="11"/>
      <c r="J1658" s="10"/>
      <c r="K1658" s="6"/>
      <c r="L1658" s="10"/>
      <c r="M1658" s="10"/>
      <c r="N1658" s="10"/>
      <c r="O1658" s="10"/>
      <c r="P1658" s="10"/>
      <c r="Q1658" s="10"/>
      <c r="R1658" s="10"/>
      <c r="S1658" s="10"/>
      <c r="T1658" s="14"/>
      <c r="U1658" s="6"/>
      <c r="V1658" s="14"/>
      <c r="W1658" s="6"/>
      <c r="X1658" s="14"/>
      <c r="Y1658" s="6"/>
      <c r="Z1658" s="14"/>
      <c r="AA1658" s="9"/>
      <c r="AB1658" s="7"/>
      <c r="AC1658" s="6"/>
      <c r="AD1658" s="13"/>
      <c r="AE1658" s="8"/>
      <c r="AF1658" s="6"/>
      <c r="AG1658" s="6"/>
      <c r="AH1658" s="6"/>
      <c r="AI1658" s="6"/>
      <c r="AJ1658" s="6"/>
      <c r="AK1658" s="6"/>
      <c r="AL1658" s="6"/>
      <c r="AM1658" s="6"/>
      <c r="AN1658" s="6"/>
      <c r="AO1658" s="6"/>
      <c r="AP1658" s="6"/>
      <c r="AQ1658" s="6"/>
      <c r="AR1658" s="6"/>
      <c r="AS1658" s="6"/>
      <c r="AT1658" s="6"/>
      <c r="AU1658" s="6"/>
      <c r="AV1658" s="10"/>
      <c r="AW1658" s="13"/>
      <c r="AY1658" s="17"/>
      <c r="AZ1658" s="12"/>
      <c r="BA1658" s="12"/>
      <c r="BB1658" s="12"/>
      <c r="BC1658" s="12"/>
      <c r="BD1658" s="12"/>
      <c r="BE1658" s="12"/>
      <c r="BF1658" s="18"/>
      <c r="BG1658" s="18"/>
      <c r="BH1658" s="18"/>
      <c r="BI1658" s="15"/>
      <c r="BJ1658" s="19"/>
      <c r="BK1658" s="18"/>
      <c r="BL1658" s="17"/>
      <c r="BM1658" s="17"/>
      <c r="BN1658" s="16"/>
    </row>
    <row r="1659" spans="9:66" x14ac:dyDescent="0.2">
      <c r="I1659" s="11"/>
      <c r="J1659" s="10"/>
      <c r="K1659" s="6"/>
      <c r="L1659" s="10"/>
      <c r="M1659" s="10"/>
      <c r="N1659" s="10"/>
      <c r="O1659" s="10"/>
      <c r="P1659" s="10"/>
      <c r="Q1659" s="10"/>
      <c r="R1659" s="10"/>
      <c r="S1659" s="10"/>
      <c r="T1659" s="14"/>
      <c r="U1659" s="6"/>
      <c r="V1659" s="14"/>
      <c r="W1659" s="6"/>
      <c r="X1659" s="14"/>
      <c r="Y1659" s="6"/>
      <c r="Z1659" s="14"/>
      <c r="AA1659" s="9"/>
      <c r="AB1659" s="7"/>
      <c r="AC1659" s="6"/>
      <c r="AD1659" s="13"/>
      <c r="AE1659" s="8"/>
      <c r="AF1659" s="6"/>
      <c r="AG1659" s="6"/>
      <c r="AH1659" s="6"/>
      <c r="AI1659" s="6"/>
      <c r="AJ1659" s="6"/>
      <c r="AK1659" s="6"/>
      <c r="AL1659" s="6"/>
      <c r="AM1659" s="6"/>
      <c r="AN1659" s="6"/>
      <c r="AO1659" s="6"/>
      <c r="AP1659" s="6"/>
      <c r="AQ1659" s="6"/>
      <c r="AR1659" s="6"/>
      <c r="AS1659" s="6"/>
      <c r="AT1659" s="6"/>
      <c r="AU1659" s="6"/>
      <c r="AV1659" s="10"/>
      <c r="AW1659" s="13"/>
      <c r="AY1659" s="17"/>
      <c r="AZ1659" s="12"/>
      <c r="BA1659" s="12"/>
      <c r="BB1659" s="12"/>
      <c r="BC1659" s="12"/>
      <c r="BD1659" s="12"/>
      <c r="BE1659" s="12"/>
      <c r="BF1659" s="18"/>
      <c r="BG1659" s="18"/>
      <c r="BH1659" s="18"/>
      <c r="BI1659" s="15"/>
      <c r="BJ1659" s="19"/>
      <c r="BK1659" s="18"/>
      <c r="BL1659" s="17"/>
      <c r="BM1659" s="17"/>
      <c r="BN1659" s="16"/>
    </row>
    <row r="1660" spans="9:66" x14ac:dyDescent="0.2">
      <c r="I1660" s="11"/>
      <c r="J1660" s="10"/>
      <c r="K1660" s="6"/>
      <c r="L1660" s="10"/>
      <c r="M1660" s="10"/>
      <c r="N1660" s="10"/>
      <c r="O1660" s="10"/>
      <c r="P1660" s="10"/>
      <c r="Q1660" s="10"/>
      <c r="R1660" s="10"/>
      <c r="S1660" s="10"/>
      <c r="T1660" s="14"/>
      <c r="U1660" s="6"/>
      <c r="V1660" s="14"/>
      <c r="W1660" s="6"/>
      <c r="X1660" s="14"/>
      <c r="Y1660" s="6"/>
      <c r="Z1660" s="14"/>
      <c r="AA1660" s="9"/>
      <c r="AB1660" s="7"/>
      <c r="AC1660" s="6"/>
      <c r="AD1660" s="13"/>
      <c r="AE1660" s="8"/>
      <c r="AF1660" s="6"/>
      <c r="AG1660" s="6"/>
      <c r="AH1660" s="6"/>
      <c r="AI1660" s="6"/>
      <c r="AJ1660" s="6"/>
      <c r="AK1660" s="6"/>
      <c r="AL1660" s="6"/>
      <c r="AM1660" s="6"/>
      <c r="AN1660" s="6"/>
      <c r="AO1660" s="6"/>
      <c r="AP1660" s="6"/>
      <c r="AQ1660" s="6"/>
      <c r="AR1660" s="6"/>
      <c r="AS1660" s="6"/>
      <c r="AT1660" s="6"/>
      <c r="AU1660" s="6"/>
      <c r="AV1660" s="10"/>
      <c r="AW1660" s="13"/>
      <c r="AY1660" s="17"/>
      <c r="AZ1660" s="12"/>
      <c r="BA1660" s="12"/>
      <c r="BB1660" s="12"/>
      <c r="BC1660" s="12"/>
      <c r="BD1660" s="12"/>
      <c r="BE1660" s="12"/>
      <c r="BF1660" s="18"/>
      <c r="BG1660" s="18"/>
      <c r="BH1660" s="18"/>
      <c r="BI1660" s="15"/>
      <c r="BJ1660" s="19"/>
      <c r="BK1660" s="18"/>
      <c r="BL1660" s="17"/>
      <c r="BM1660" s="17"/>
      <c r="BN1660" s="16"/>
    </row>
    <row r="1661" spans="9:66" x14ac:dyDescent="0.2">
      <c r="I1661" s="11"/>
      <c r="J1661" s="10"/>
      <c r="K1661" s="6"/>
      <c r="L1661" s="10"/>
      <c r="M1661" s="10"/>
      <c r="N1661" s="10"/>
      <c r="O1661" s="10"/>
      <c r="P1661" s="10"/>
      <c r="Q1661" s="10"/>
      <c r="R1661" s="10"/>
      <c r="S1661" s="10"/>
      <c r="T1661" s="14"/>
      <c r="U1661" s="6"/>
      <c r="V1661" s="14"/>
      <c r="W1661" s="6"/>
      <c r="X1661" s="14"/>
      <c r="Y1661" s="6"/>
      <c r="Z1661" s="14"/>
      <c r="AA1661" s="9"/>
      <c r="AB1661" s="7"/>
      <c r="AC1661" s="6"/>
      <c r="AD1661" s="13"/>
      <c r="AE1661" s="8"/>
      <c r="AF1661" s="6"/>
      <c r="AG1661" s="6"/>
      <c r="AH1661" s="6"/>
      <c r="AI1661" s="6"/>
      <c r="AJ1661" s="6"/>
      <c r="AK1661" s="6"/>
      <c r="AL1661" s="6"/>
      <c r="AM1661" s="6"/>
      <c r="AN1661" s="6"/>
      <c r="AO1661" s="6"/>
      <c r="AP1661" s="6"/>
      <c r="AQ1661" s="6"/>
      <c r="AR1661" s="6"/>
      <c r="AS1661" s="6"/>
      <c r="AT1661" s="6"/>
      <c r="AU1661" s="6"/>
      <c r="AV1661" s="10"/>
      <c r="AW1661" s="13"/>
      <c r="AY1661" s="17"/>
      <c r="AZ1661" s="12"/>
      <c r="BA1661" s="12"/>
      <c r="BB1661" s="12"/>
      <c r="BC1661" s="12"/>
      <c r="BD1661" s="12"/>
      <c r="BE1661" s="12"/>
      <c r="BF1661" s="18"/>
      <c r="BG1661" s="18"/>
      <c r="BH1661" s="18"/>
      <c r="BI1661" s="15"/>
      <c r="BJ1661" s="19"/>
      <c r="BK1661" s="18"/>
      <c r="BL1661" s="17"/>
      <c r="BM1661" s="17"/>
      <c r="BN1661" s="16"/>
    </row>
    <row r="1662" spans="9:66" x14ac:dyDescent="0.2">
      <c r="I1662" s="11"/>
      <c r="J1662" s="10"/>
      <c r="K1662" s="6"/>
      <c r="L1662" s="10"/>
      <c r="M1662" s="10"/>
      <c r="N1662" s="10"/>
      <c r="O1662" s="10"/>
      <c r="P1662" s="10"/>
      <c r="Q1662" s="10"/>
      <c r="R1662" s="10"/>
      <c r="S1662" s="10"/>
      <c r="T1662" s="14"/>
      <c r="U1662" s="6"/>
      <c r="V1662" s="14"/>
      <c r="W1662" s="6"/>
      <c r="X1662" s="14"/>
      <c r="Y1662" s="6"/>
      <c r="Z1662" s="14"/>
      <c r="AA1662" s="9"/>
      <c r="AB1662" s="7"/>
      <c r="AC1662" s="6"/>
      <c r="AD1662" s="13"/>
      <c r="AE1662" s="8"/>
      <c r="AF1662" s="6"/>
      <c r="AG1662" s="6"/>
      <c r="AH1662" s="6"/>
      <c r="AI1662" s="6"/>
      <c r="AJ1662" s="6"/>
      <c r="AK1662" s="6"/>
      <c r="AL1662" s="6"/>
      <c r="AM1662" s="6"/>
      <c r="AN1662" s="6"/>
      <c r="AO1662" s="6"/>
      <c r="AP1662" s="6"/>
      <c r="AQ1662" s="6"/>
      <c r="AR1662" s="6"/>
      <c r="AS1662" s="6"/>
      <c r="AT1662" s="6"/>
      <c r="AU1662" s="6"/>
      <c r="AV1662" s="10"/>
      <c r="AW1662" s="13"/>
      <c r="AY1662" s="17"/>
      <c r="AZ1662" s="12"/>
      <c r="BA1662" s="12"/>
      <c r="BB1662" s="12"/>
      <c r="BC1662" s="12"/>
      <c r="BD1662" s="12"/>
      <c r="BE1662" s="12"/>
      <c r="BF1662" s="18"/>
      <c r="BG1662" s="18"/>
      <c r="BH1662" s="18"/>
      <c r="BI1662" s="15"/>
      <c r="BJ1662" s="19"/>
      <c r="BK1662" s="18"/>
      <c r="BL1662" s="17"/>
      <c r="BM1662" s="17"/>
      <c r="BN1662" s="16"/>
    </row>
    <row r="1663" spans="9:66" x14ac:dyDescent="0.2">
      <c r="I1663" s="11"/>
      <c r="J1663" s="10"/>
      <c r="K1663" s="6"/>
      <c r="L1663" s="10"/>
      <c r="M1663" s="10"/>
      <c r="N1663" s="10"/>
      <c r="O1663" s="10"/>
      <c r="P1663" s="10"/>
      <c r="Q1663" s="10"/>
      <c r="R1663" s="10"/>
      <c r="S1663" s="10"/>
      <c r="T1663" s="14"/>
      <c r="U1663" s="6"/>
      <c r="V1663" s="14"/>
      <c r="W1663" s="6"/>
      <c r="X1663" s="14"/>
      <c r="Y1663" s="6"/>
      <c r="Z1663" s="14"/>
      <c r="AA1663" s="9"/>
      <c r="AB1663" s="7"/>
      <c r="AC1663" s="6"/>
      <c r="AD1663" s="13"/>
      <c r="AE1663" s="8"/>
      <c r="AF1663" s="6"/>
      <c r="AG1663" s="6"/>
      <c r="AH1663" s="6"/>
      <c r="AI1663" s="6"/>
      <c r="AJ1663" s="6"/>
      <c r="AK1663" s="6"/>
      <c r="AL1663" s="6"/>
      <c r="AM1663" s="6"/>
      <c r="AN1663" s="6"/>
      <c r="AO1663" s="6"/>
      <c r="AP1663" s="6"/>
      <c r="AQ1663" s="6"/>
      <c r="AR1663" s="6"/>
      <c r="AS1663" s="6"/>
      <c r="AT1663" s="6"/>
      <c r="AU1663" s="6"/>
      <c r="AV1663" s="10"/>
      <c r="AW1663" s="13"/>
      <c r="AY1663" s="17"/>
      <c r="AZ1663" s="12"/>
      <c r="BA1663" s="12"/>
      <c r="BB1663" s="12"/>
      <c r="BC1663" s="12"/>
      <c r="BD1663" s="12"/>
      <c r="BE1663" s="12"/>
      <c r="BF1663" s="18"/>
      <c r="BG1663" s="18"/>
      <c r="BH1663" s="18"/>
      <c r="BI1663" s="15"/>
      <c r="BJ1663" s="19"/>
      <c r="BK1663" s="18"/>
      <c r="BL1663" s="17"/>
      <c r="BM1663" s="17"/>
      <c r="BN1663" s="16"/>
    </row>
    <row r="1664" spans="9:66" x14ac:dyDescent="0.2">
      <c r="I1664" s="11"/>
      <c r="J1664" s="10"/>
      <c r="K1664" s="6"/>
      <c r="L1664" s="10"/>
      <c r="M1664" s="10"/>
      <c r="N1664" s="10"/>
      <c r="O1664" s="10"/>
      <c r="P1664" s="10"/>
      <c r="Q1664" s="10"/>
      <c r="R1664" s="10"/>
      <c r="S1664" s="10"/>
      <c r="T1664" s="14"/>
      <c r="U1664" s="6"/>
      <c r="V1664" s="14"/>
      <c r="W1664" s="6"/>
      <c r="X1664" s="14"/>
      <c r="Y1664" s="6"/>
      <c r="Z1664" s="14"/>
      <c r="AA1664" s="9"/>
      <c r="AB1664" s="7"/>
      <c r="AC1664" s="6"/>
      <c r="AD1664" s="13"/>
      <c r="AE1664" s="8"/>
      <c r="AF1664" s="6"/>
      <c r="AG1664" s="6"/>
      <c r="AH1664" s="6"/>
      <c r="AI1664" s="6"/>
      <c r="AJ1664" s="6"/>
      <c r="AK1664" s="6"/>
      <c r="AL1664" s="6"/>
      <c r="AM1664" s="6"/>
      <c r="AN1664" s="6"/>
      <c r="AO1664" s="6"/>
      <c r="AP1664" s="6"/>
      <c r="AQ1664" s="6"/>
      <c r="AR1664" s="6"/>
      <c r="AS1664" s="6"/>
      <c r="AT1664" s="6"/>
      <c r="AU1664" s="6"/>
      <c r="AV1664" s="10"/>
      <c r="AW1664" s="13"/>
      <c r="AY1664" s="17"/>
      <c r="AZ1664" s="12"/>
      <c r="BA1664" s="12"/>
      <c r="BB1664" s="12"/>
      <c r="BC1664" s="12"/>
      <c r="BD1664" s="12"/>
      <c r="BE1664" s="12"/>
      <c r="BF1664" s="18"/>
      <c r="BG1664" s="18"/>
      <c r="BH1664" s="18"/>
      <c r="BI1664" s="15"/>
      <c r="BJ1664" s="19"/>
      <c r="BK1664" s="18"/>
      <c r="BL1664" s="17"/>
      <c r="BM1664" s="17"/>
      <c r="BN1664" s="16"/>
    </row>
    <row r="1665" spans="9:66" x14ac:dyDescent="0.2">
      <c r="I1665" s="11"/>
      <c r="J1665" s="10"/>
      <c r="K1665" s="6"/>
      <c r="L1665" s="10"/>
      <c r="M1665" s="10"/>
      <c r="N1665" s="10"/>
      <c r="O1665" s="10"/>
      <c r="P1665" s="10"/>
      <c r="Q1665" s="10"/>
      <c r="R1665" s="10"/>
      <c r="S1665" s="10"/>
      <c r="T1665" s="14"/>
      <c r="U1665" s="6"/>
      <c r="V1665" s="14"/>
      <c r="W1665" s="6"/>
      <c r="X1665" s="14"/>
      <c r="Y1665" s="6"/>
      <c r="Z1665" s="14"/>
      <c r="AA1665" s="9"/>
      <c r="AB1665" s="7"/>
      <c r="AC1665" s="6"/>
      <c r="AD1665" s="13"/>
      <c r="AE1665" s="8"/>
      <c r="AF1665" s="6"/>
      <c r="AG1665" s="6"/>
      <c r="AH1665" s="6"/>
      <c r="AI1665" s="6"/>
      <c r="AJ1665" s="6"/>
      <c r="AK1665" s="6"/>
      <c r="AL1665" s="6"/>
      <c r="AM1665" s="6"/>
      <c r="AN1665" s="6"/>
      <c r="AO1665" s="6"/>
      <c r="AP1665" s="6"/>
      <c r="AQ1665" s="6"/>
      <c r="AR1665" s="6"/>
      <c r="AS1665" s="6"/>
      <c r="AT1665" s="6"/>
      <c r="AU1665" s="6"/>
      <c r="AV1665" s="10"/>
      <c r="AW1665" s="13"/>
      <c r="AY1665" s="17"/>
      <c r="AZ1665" s="12"/>
      <c r="BA1665" s="12"/>
      <c r="BB1665" s="12"/>
      <c r="BC1665" s="12"/>
      <c r="BD1665" s="12"/>
      <c r="BE1665" s="12"/>
      <c r="BF1665" s="18"/>
      <c r="BG1665" s="18"/>
      <c r="BH1665" s="18"/>
      <c r="BI1665" s="15"/>
      <c r="BJ1665" s="19"/>
      <c r="BK1665" s="18"/>
      <c r="BL1665" s="17"/>
      <c r="BM1665" s="17"/>
      <c r="BN1665" s="16"/>
    </row>
    <row r="1666" spans="9:66" x14ac:dyDescent="0.2">
      <c r="I1666" s="11"/>
      <c r="J1666" s="10"/>
      <c r="K1666" s="6"/>
      <c r="L1666" s="10"/>
      <c r="M1666" s="10"/>
      <c r="N1666" s="10"/>
      <c r="O1666" s="10"/>
      <c r="P1666" s="10"/>
      <c r="Q1666" s="10"/>
      <c r="R1666" s="10"/>
      <c r="S1666" s="10"/>
      <c r="T1666" s="14"/>
      <c r="U1666" s="6"/>
      <c r="V1666" s="14"/>
      <c r="W1666" s="6"/>
      <c r="X1666" s="14"/>
      <c r="Y1666" s="6"/>
      <c r="Z1666" s="14"/>
      <c r="AA1666" s="9"/>
      <c r="AB1666" s="7"/>
      <c r="AC1666" s="6"/>
      <c r="AD1666" s="13"/>
      <c r="AE1666" s="8"/>
      <c r="AF1666" s="6"/>
      <c r="AG1666" s="6"/>
      <c r="AH1666" s="6"/>
      <c r="AI1666" s="6"/>
      <c r="AJ1666" s="6"/>
      <c r="AK1666" s="6"/>
      <c r="AL1666" s="6"/>
      <c r="AM1666" s="6"/>
      <c r="AN1666" s="6"/>
      <c r="AO1666" s="6"/>
      <c r="AP1666" s="6"/>
      <c r="AQ1666" s="6"/>
      <c r="AR1666" s="6"/>
      <c r="AS1666" s="6"/>
      <c r="AT1666" s="6"/>
      <c r="AU1666" s="6"/>
      <c r="AV1666" s="10"/>
      <c r="AW1666" s="13"/>
      <c r="AY1666" s="17"/>
      <c r="AZ1666" s="12"/>
      <c r="BA1666" s="12"/>
      <c r="BB1666" s="12"/>
      <c r="BC1666" s="12"/>
      <c r="BD1666" s="12"/>
      <c r="BE1666" s="12"/>
      <c r="BF1666" s="18"/>
      <c r="BG1666" s="18"/>
      <c r="BH1666" s="18"/>
      <c r="BI1666" s="15"/>
      <c r="BJ1666" s="19"/>
      <c r="BK1666" s="18"/>
      <c r="BL1666" s="17"/>
      <c r="BM1666" s="17"/>
      <c r="BN1666" s="16"/>
    </row>
    <row r="1667" spans="9:66" x14ac:dyDescent="0.2">
      <c r="I1667" s="11"/>
      <c r="J1667" s="10"/>
      <c r="K1667" s="6"/>
      <c r="L1667" s="10"/>
      <c r="M1667" s="10"/>
      <c r="N1667" s="10"/>
      <c r="O1667" s="10"/>
      <c r="P1667" s="10"/>
      <c r="Q1667" s="10"/>
      <c r="R1667" s="10"/>
      <c r="S1667" s="10"/>
      <c r="T1667" s="14"/>
      <c r="U1667" s="6"/>
      <c r="V1667" s="14"/>
      <c r="W1667" s="6"/>
      <c r="X1667" s="14"/>
      <c r="Y1667" s="6"/>
      <c r="Z1667" s="14"/>
      <c r="AA1667" s="9"/>
      <c r="AB1667" s="7"/>
      <c r="AC1667" s="6"/>
      <c r="AD1667" s="13"/>
      <c r="AE1667" s="8"/>
      <c r="AF1667" s="6"/>
      <c r="AG1667" s="6"/>
      <c r="AH1667" s="6"/>
      <c r="AI1667" s="6"/>
      <c r="AJ1667" s="6"/>
      <c r="AK1667" s="6"/>
      <c r="AL1667" s="6"/>
      <c r="AM1667" s="6"/>
      <c r="AN1667" s="6"/>
      <c r="AO1667" s="6"/>
      <c r="AP1667" s="6"/>
      <c r="AQ1667" s="6"/>
      <c r="AR1667" s="6"/>
      <c r="AS1667" s="6"/>
      <c r="AT1667" s="6"/>
      <c r="AU1667" s="6"/>
      <c r="AV1667" s="10"/>
      <c r="AW1667" s="13"/>
      <c r="AY1667" s="17"/>
      <c r="AZ1667" s="12"/>
      <c r="BA1667" s="12"/>
      <c r="BB1667" s="12"/>
      <c r="BC1667" s="12"/>
      <c r="BD1667" s="12"/>
      <c r="BE1667" s="12"/>
      <c r="BF1667" s="18"/>
      <c r="BG1667" s="18"/>
      <c r="BH1667" s="18"/>
      <c r="BI1667" s="15"/>
      <c r="BJ1667" s="19"/>
      <c r="BK1667" s="18"/>
      <c r="BL1667" s="17"/>
      <c r="BM1667" s="17"/>
      <c r="BN1667" s="16"/>
    </row>
    <row r="1668" spans="9:66" x14ac:dyDescent="0.2">
      <c r="I1668" s="11"/>
      <c r="J1668" s="10"/>
      <c r="K1668" s="6"/>
      <c r="L1668" s="10"/>
      <c r="M1668" s="10"/>
      <c r="N1668" s="10"/>
      <c r="O1668" s="10"/>
      <c r="P1668" s="10"/>
      <c r="Q1668" s="10"/>
      <c r="R1668" s="10"/>
      <c r="S1668" s="10"/>
      <c r="T1668" s="14"/>
      <c r="U1668" s="6"/>
      <c r="V1668" s="14"/>
      <c r="W1668" s="6"/>
      <c r="X1668" s="14"/>
      <c r="Y1668" s="6"/>
      <c r="Z1668" s="14"/>
      <c r="AA1668" s="9"/>
      <c r="AB1668" s="7"/>
      <c r="AC1668" s="6"/>
      <c r="AD1668" s="13"/>
      <c r="AE1668" s="8"/>
      <c r="AF1668" s="6"/>
      <c r="AG1668" s="6"/>
      <c r="AH1668" s="6"/>
      <c r="AI1668" s="6"/>
      <c r="AJ1668" s="6"/>
      <c r="AK1668" s="6"/>
      <c r="AL1668" s="6"/>
      <c r="AM1668" s="6"/>
      <c r="AN1668" s="6"/>
      <c r="AO1668" s="6"/>
      <c r="AP1668" s="6"/>
      <c r="AQ1668" s="6"/>
      <c r="AR1668" s="6"/>
      <c r="AS1668" s="6"/>
      <c r="AT1668" s="6"/>
      <c r="AU1668" s="6"/>
      <c r="AV1668" s="10"/>
      <c r="AW1668" s="13"/>
      <c r="AY1668" s="17"/>
      <c r="AZ1668" s="12"/>
      <c r="BA1668" s="12"/>
      <c r="BB1668" s="12"/>
      <c r="BC1668" s="12"/>
      <c r="BD1668" s="12"/>
      <c r="BE1668" s="12"/>
      <c r="BF1668" s="18"/>
      <c r="BG1668" s="18"/>
      <c r="BH1668" s="18"/>
      <c r="BI1668" s="15"/>
      <c r="BJ1668" s="19"/>
      <c r="BK1668" s="18"/>
      <c r="BL1668" s="17"/>
      <c r="BM1668" s="17"/>
      <c r="BN1668" s="16"/>
    </row>
    <row r="1669" spans="9:66" x14ac:dyDescent="0.2">
      <c r="I1669" s="11"/>
      <c r="J1669" s="10"/>
      <c r="K1669" s="6"/>
      <c r="L1669" s="10"/>
      <c r="M1669" s="10"/>
      <c r="N1669" s="10"/>
      <c r="O1669" s="10"/>
      <c r="P1669" s="10"/>
      <c r="Q1669" s="10"/>
      <c r="R1669" s="10"/>
      <c r="S1669" s="10"/>
      <c r="T1669" s="14"/>
      <c r="U1669" s="6"/>
      <c r="V1669" s="14"/>
      <c r="W1669" s="6"/>
      <c r="X1669" s="14"/>
      <c r="Y1669" s="6"/>
      <c r="Z1669" s="14"/>
      <c r="AA1669" s="9"/>
      <c r="AB1669" s="7"/>
      <c r="AC1669" s="6"/>
      <c r="AD1669" s="13"/>
      <c r="AE1669" s="8"/>
      <c r="AF1669" s="6"/>
      <c r="AG1669" s="6"/>
      <c r="AH1669" s="6"/>
      <c r="AI1669" s="6"/>
      <c r="AJ1669" s="6"/>
      <c r="AK1669" s="6"/>
      <c r="AL1669" s="6"/>
      <c r="AM1669" s="6"/>
      <c r="AN1669" s="6"/>
      <c r="AO1669" s="6"/>
      <c r="AP1669" s="6"/>
      <c r="AQ1669" s="6"/>
      <c r="AR1669" s="6"/>
      <c r="AS1669" s="6"/>
      <c r="AT1669" s="6"/>
      <c r="AU1669" s="6"/>
      <c r="AV1669" s="10"/>
      <c r="AW1669" s="13"/>
      <c r="AY1669" s="17"/>
      <c r="AZ1669" s="12"/>
      <c r="BA1669" s="12"/>
      <c r="BB1669" s="12"/>
      <c r="BC1669" s="12"/>
      <c r="BD1669" s="12"/>
      <c r="BE1669" s="12"/>
      <c r="BF1669" s="18"/>
      <c r="BG1669" s="18"/>
      <c r="BH1669" s="18"/>
      <c r="BI1669" s="15"/>
      <c r="BJ1669" s="19"/>
      <c r="BK1669" s="18"/>
      <c r="BL1669" s="17"/>
      <c r="BM1669" s="17"/>
      <c r="BN1669" s="16"/>
    </row>
    <row r="1670" spans="9:66" x14ac:dyDescent="0.2">
      <c r="I1670" s="11"/>
      <c r="J1670" s="10"/>
      <c r="K1670" s="6"/>
      <c r="L1670" s="10"/>
      <c r="M1670" s="10"/>
      <c r="N1670" s="10"/>
      <c r="O1670" s="10"/>
      <c r="P1670" s="10"/>
      <c r="Q1670" s="10"/>
      <c r="R1670" s="10"/>
      <c r="S1670" s="10"/>
      <c r="T1670" s="14"/>
      <c r="U1670" s="6"/>
      <c r="V1670" s="14"/>
      <c r="W1670" s="6"/>
      <c r="X1670" s="14"/>
      <c r="Y1670" s="6"/>
      <c r="Z1670" s="14"/>
      <c r="AA1670" s="9"/>
      <c r="AB1670" s="7"/>
      <c r="AC1670" s="6"/>
      <c r="AD1670" s="13"/>
      <c r="AE1670" s="8"/>
      <c r="AF1670" s="6"/>
      <c r="AG1670" s="6"/>
      <c r="AH1670" s="6"/>
      <c r="AI1670" s="6"/>
      <c r="AJ1670" s="6"/>
      <c r="AK1670" s="6"/>
      <c r="AL1670" s="6"/>
      <c r="AM1670" s="6"/>
      <c r="AN1670" s="6"/>
      <c r="AO1670" s="6"/>
      <c r="AP1670" s="6"/>
      <c r="AQ1670" s="6"/>
      <c r="AR1670" s="6"/>
      <c r="AS1670" s="6"/>
      <c r="AT1670" s="6"/>
      <c r="AU1670" s="6"/>
      <c r="AV1670" s="10"/>
      <c r="AW1670" s="13"/>
      <c r="AY1670" s="17"/>
      <c r="AZ1670" s="12"/>
      <c r="BA1670" s="12"/>
      <c r="BB1670" s="12"/>
      <c r="BC1670" s="12"/>
      <c r="BD1670" s="12"/>
      <c r="BE1670" s="12"/>
      <c r="BF1670" s="18"/>
      <c r="BG1670" s="18"/>
      <c r="BH1670" s="18"/>
      <c r="BI1670" s="15"/>
      <c r="BJ1670" s="19"/>
      <c r="BK1670" s="18"/>
      <c r="BL1670" s="17"/>
      <c r="BM1670" s="17"/>
      <c r="BN1670" s="16"/>
    </row>
    <row r="1671" spans="9:66" x14ac:dyDescent="0.2">
      <c r="I1671" s="11"/>
      <c r="J1671" s="10"/>
      <c r="K1671" s="6"/>
      <c r="L1671" s="10"/>
      <c r="M1671" s="10"/>
      <c r="N1671" s="10"/>
      <c r="O1671" s="10"/>
      <c r="P1671" s="10"/>
      <c r="Q1671" s="10"/>
      <c r="R1671" s="10"/>
      <c r="S1671" s="10"/>
      <c r="T1671" s="14"/>
      <c r="U1671" s="6"/>
      <c r="V1671" s="14"/>
      <c r="W1671" s="6"/>
      <c r="X1671" s="14"/>
      <c r="Y1671" s="6"/>
      <c r="Z1671" s="14"/>
      <c r="AA1671" s="9"/>
      <c r="AB1671" s="7"/>
      <c r="AC1671" s="6"/>
      <c r="AD1671" s="13"/>
      <c r="AE1671" s="8"/>
      <c r="AF1671" s="6"/>
      <c r="AG1671" s="6"/>
      <c r="AH1671" s="6"/>
      <c r="AI1671" s="6"/>
      <c r="AJ1671" s="6"/>
      <c r="AK1671" s="6"/>
      <c r="AL1671" s="6"/>
      <c r="AM1671" s="6"/>
      <c r="AN1671" s="6"/>
      <c r="AO1671" s="6"/>
      <c r="AP1671" s="6"/>
      <c r="AQ1671" s="6"/>
      <c r="AR1671" s="6"/>
      <c r="AS1671" s="6"/>
      <c r="AT1671" s="6"/>
      <c r="AU1671" s="6"/>
      <c r="AV1671" s="10"/>
      <c r="AW1671" s="13"/>
      <c r="AY1671" s="17"/>
      <c r="AZ1671" s="12"/>
      <c r="BA1671" s="12"/>
      <c r="BB1671" s="12"/>
      <c r="BC1671" s="12"/>
      <c r="BD1671" s="12"/>
      <c r="BE1671" s="12"/>
      <c r="BF1671" s="18"/>
      <c r="BG1671" s="18"/>
      <c r="BH1671" s="18"/>
      <c r="BI1671" s="15"/>
      <c r="BJ1671" s="19"/>
      <c r="BK1671" s="18"/>
      <c r="BL1671" s="17"/>
      <c r="BM1671" s="17"/>
      <c r="BN1671" s="16"/>
    </row>
    <row r="1672" spans="9:66" x14ac:dyDescent="0.2">
      <c r="I1672" s="11"/>
      <c r="J1672" s="10"/>
      <c r="K1672" s="6"/>
      <c r="L1672" s="10"/>
      <c r="M1672" s="10"/>
      <c r="N1672" s="10"/>
      <c r="O1672" s="10"/>
      <c r="P1672" s="10"/>
      <c r="Q1672" s="10"/>
      <c r="R1672" s="10"/>
      <c r="S1672" s="10"/>
      <c r="T1672" s="14"/>
      <c r="U1672" s="6"/>
      <c r="V1672" s="14"/>
      <c r="W1672" s="6"/>
      <c r="X1672" s="14"/>
      <c r="Y1672" s="6"/>
      <c r="Z1672" s="14"/>
      <c r="AA1672" s="9"/>
      <c r="AB1672" s="7"/>
      <c r="AC1672" s="6"/>
      <c r="AD1672" s="13"/>
      <c r="AE1672" s="8"/>
      <c r="AF1672" s="6"/>
      <c r="AG1672" s="6"/>
      <c r="AH1672" s="6"/>
      <c r="AI1672" s="6"/>
      <c r="AJ1672" s="6"/>
      <c r="AK1672" s="6"/>
      <c r="AL1672" s="6"/>
      <c r="AM1672" s="6"/>
      <c r="AN1672" s="6"/>
      <c r="AO1672" s="6"/>
      <c r="AP1672" s="6"/>
      <c r="AQ1672" s="6"/>
      <c r="AR1672" s="6"/>
      <c r="AS1672" s="6"/>
      <c r="AT1672" s="6"/>
      <c r="AU1672" s="6"/>
      <c r="AV1672" s="10"/>
      <c r="AW1672" s="13"/>
      <c r="AY1672" s="17"/>
      <c r="AZ1672" s="12"/>
      <c r="BA1672" s="12"/>
      <c r="BB1672" s="12"/>
      <c r="BC1672" s="12"/>
      <c r="BD1672" s="12"/>
      <c r="BE1672" s="12"/>
      <c r="BF1672" s="18"/>
      <c r="BG1672" s="18"/>
      <c r="BH1672" s="18"/>
      <c r="BI1672" s="15"/>
      <c r="BJ1672" s="19"/>
      <c r="BK1672" s="18"/>
      <c r="BL1672" s="17"/>
      <c r="BM1672" s="17"/>
      <c r="BN1672" s="16"/>
    </row>
    <row r="1673" spans="9:66" x14ac:dyDescent="0.2">
      <c r="I1673" s="11"/>
      <c r="J1673" s="10"/>
      <c r="K1673" s="6"/>
      <c r="L1673" s="10"/>
      <c r="M1673" s="10"/>
      <c r="N1673" s="10"/>
      <c r="O1673" s="10"/>
      <c r="P1673" s="10"/>
      <c r="Q1673" s="10"/>
      <c r="R1673" s="10"/>
      <c r="S1673" s="10"/>
      <c r="T1673" s="14"/>
      <c r="U1673" s="6"/>
      <c r="V1673" s="14"/>
      <c r="W1673" s="6"/>
      <c r="X1673" s="14"/>
      <c r="Y1673" s="6"/>
      <c r="Z1673" s="14"/>
      <c r="AA1673" s="9"/>
      <c r="AB1673" s="7"/>
      <c r="AC1673" s="6"/>
      <c r="AD1673" s="13"/>
      <c r="AE1673" s="8"/>
      <c r="AF1673" s="6"/>
      <c r="AG1673" s="6"/>
      <c r="AH1673" s="6"/>
      <c r="AI1673" s="6"/>
      <c r="AJ1673" s="6"/>
      <c r="AK1673" s="6"/>
      <c r="AL1673" s="6"/>
      <c r="AM1673" s="6"/>
      <c r="AN1673" s="6"/>
      <c r="AO1673" s="6"/>
      <c r="AP1673" s="6"/>
      <c r="AQ1673" s="6"/>
      <c r="AR1673" s="6"/>
      <c r="AS1673" s="6"/>
      <c r="AT1673" s="6"/>
      <c r="AU1673" s="6"/>
      <c r="AV1673" s="10"/>
      <c r="AW1673" s="13"/>
      <c r="AY1673" s="17"/>
      <c r="AZ1673" s="12"/>
      <c r="BA1673" s="12"/>
      <c r="BB1673" s="12"/>
      <c r="BC1673" s="12"/>
      <c r="BD1673" s="12"/>
      <c r="BE1673" s="12"/>
      <c r="BF1673" s="18"/>
      <c r="BG1673" s="18"/>
      <c r="BH1673" s="18"/>
      <c r="BI1673" s="15"/>
      <c r="BJ1673" s="19"/>
      <c r="BK1673" s="18"/>
      <c r="BL1673" s="17"/>
      <c r="BM1673" s="17"/>
      <c r="BN1673" s="16"/>
    </row>
    <row r="1674" spans="9:66" x14ac:dyDescent="0.2">
      <c r="I1674" s="11"/>
      <c r="J1674" s="10"/>
      <c r="K1674" s="6"/>
      <c r="L1674" s="10"/>
      <c r="M1674" s="10"/>
      <c r="N1674" s="10"/>
      <c r="O1674" s="10"/>
      <c r="P1674" s="10"/>
      <c r="Q1674" s="10"/>
      <c r="R1674" s="10"/>
      <c r="S1674" s="10"/>
      <c r="T1674" s="14"/>
      <c r="U1674" s="6"/>
      <c r="V1674" s="14"/>
      <c r="W1674" s="6"/>
      <c r="X1674" s="14"/>
      <c r="Y1674" s="6"/>
      <c r="Z1674" s="14"/>
      <c r="AA1674" s="9"/>
      <c r="AB1674" s="7"/>
      <c r="AC1674" s="6"/>
      <c r="AD1674" s="13"/>
      <c r="AE1674" s="8"/>
      <c r="AF1674" s="6"/>
      <c r="AG1674" s="6"/>
      <c r="AH1674" s="6"/>
      <c r="AI1674" s="6"/>
      <c r="AJ1674" s="6"/>
      <c r="AK1674" s="6"/>
      <c r="AL1674" s="6"/>
      <c r="AM1674" s="6"/>
      <c r="AN1674" s="6"/>
      <c r="AO1674" s="6"/>
      <c r="AP1674" s="6"/>
      <c r="AQ1674" s="6"/>
      <c r="AR1674" s="6"/>
      <c r="AS1674" s="6"/>
      <c r="AT1674" s="6"/>
      <c r="AU1674" s="6"/>
      <c r="AV1674" s="10"/>
      <c r="AW1674" s="13"/>
      <c r="AY1674" s="17"/>
      <c r="AZ1674" s="12"/>
      <c r="BA1674" s="12"/>
      <c r="BB1674" s="12"/>
      <c r="BC1674" s="12"/>
      <c r="BD1674" s="12"/>
      <c r="BE1674" s="12"/>
      <c r="BF1674" s="18"/>
      <c r="BG1674" s="18"/>
      <c r="BH1674" s="18"/>
      <c r="BI1674" s="15"/>
      <c r="BJ1674" s="19"/>
      <c r="BK1674" s="18"/>
      <c r="BL1674" s="17"/>
      <c r="BM1674" s="17"/>
      <c r="BN1674" s="16"/>
    </row>
    <row r="1675" spans="9:66" x14ac:dyDescent="0.2">
      <c r="I1675" s="11"/>
      <c r="J1675" s="10"/>
      <c r="K1675" s="6"/>
      <c r="L1675" s="10"/>
      <c r="M1675" s="10"/>
      <c r="N1675" s="10"/>
      <c r="O1675" s="10"/>
      <c r="P1675" s="10"/>
      <c r="Q1675" s="10"/>
      <c r="R1675" s="10"/>
      <c r="S1675" s="10"/>
      <c r="T1675" s="14"/>
      <c r="U1675" s="6"/>
      <c r="V1675" s="14"/>
      <c r="W1675" s="6"/>
      <c r="X1675" s="14"/>
      <c r="Y1675" s="6"/>
      <c r="Z1675" s="14"/>
      <c r="AA1675" s="9"/>
      <c r="AB1675" s="7"/>
      <c r="AC1675" s="6"/>
      <c r="AD1675" s="13"/>
      <c r="AE1675" s="8"/>
      <c r="AF1675" s="6"/>
      <c r="AG1675" s="6"/>
      <c r="AH1675" s="6"/>
      <c r="AI1675" s="6"/>
      <c r="AJ1675" s="6"/>
      <c r="AK1675" s="6"/>
      <c r="AL1675" s="6"/>
      <c r="AM1675" s="6"/>
      <c r="AN1675" s="6"/>
      <c r="AO1675" s="6"/>
      <c r="AP1675" s="6"/>
      <c r="AQ1675" s="6"/>
      <c r="AR1675" s="6"/>
      <c r="AS1675" s="6"/>
      <c r="AT1675" s="6"/>
      <c r="AU1675" s="6"/>
      <c r="AV1675" s="10"/>
      <c r="AW1675" s="13"/>
      <c r="AY1675" s="17"/>
      <c r="AZ1675" s="12"/>
      <c r="BA1675" s="12"/>
      <c r="BB1675" s="12"/>
      <c r="BC1675" s="12"/>
      <c r="BD1675" s="12"/>
      <c r="BE1675" s="12"/>
      <c r="BF1675" s="18"/>
      <c r="BG1675" s="18"/>
      <c r="BH1675" s="18"/>
      <c r="BI1675" s="15"/>
      <c r="BJ1675" s="19"/>
      <c r="BK1675" s="18"/>
      <c r="BL1675" s="17"/>
      <c r="BM1675" s="17"/>
      <c r="BN1675" s="16"/>
    </row>
    <row r="1676" spans="9:66" x14ac:dyDescent="0.2">
      <c r="I1676" s="11"/>
      <c r="J1676" s="10"/>
      <c r="K1676" s="6"/>
      <c r="L1676" s="10"/>
      <c r="M1676" s="10"/>
      <c r="N1676" s="10"/>
      <c r="O1676" s="10"/>
      <c r="P1676" s="10"/>
      <c r="Q1676" s="10"/>
      <c r="R1676" s="10"/>
      <c r="S1676" s="10"/>
      <c r="T1676" s="14"/>
      <c r="U1676" s="6"/>
      <c r="V1676" s="14"/>
      <c r="W1676" s="6"/>
      <c r="X1676" s="14"/>
      <c r="Y1676" s="6"/>
      <c r="Z1676" s="14"/>
      <c r="AA1676" s="9"/>
      <c r="AB1676" s="7"/>
      <c r="AC1676" s="6"/>
      <c r="AD1676" s="13"/>
      <c r="AE1676" s="8"/>
      <c r="AF1676" s="6"/>
      <c r="AG1676" s="6"/>
      <c r="AH1676" s="6"/>
      <c r="AI1676" s="6"/>
      <c r="AJ1676" s="6"/>
      <c r="AK1676" s="6"/>
      <c r="AL1676" s="6"/>
      <c r="AM1676" s="6"/>
      <c r="AN1676" s="6"/>
      <c r="AO1676" s="6"/>
      <c r="AP1676" s="6"/>
      <c r="AQ1676" s="6"/>
      <c r="AR1676" s="6"/>
      <c r="AS1676" s="6"/>
      <c r="AT1676" s="6"/>
      <c r="AU1676" s="6"/>
      <c r="AV1676" s="10"/>
      <c r="AW1676" s="13"/>
      <c r="AY1676" s="17"/>
      <c r="AZ1676" s="12"/>
      <c r="BA1676" s="12"/>
      <c r="BB1676" s="12"/>
      <c r="BC1676" s="12"/>
      <c r="BD1676" s="12"/>
      <c r="BE1676" s="12"/>
      <c r="BF1676" s="18"/>
      <c r="BG1676" s="18"/>
      <c r="BH1676" s="18"/>
      <c r="BI1676" s="15"/>
      <c r="BJ1676" s="19"/>
      <c r="BK1676" s="18"/>
      <c r="BL1676" s="17"/>
      <c r="BM1676" s="17"/>
      <c r="BN1676" s="16"/>
    </row>
    <row r="1677" spans="9:66" x14ac:dyDescent="0.2">
      <c r="I1677" s="11"/>
      <c r="J1677" s="10"/>
      <c r="K1677" s="6"/>
      <c r="L1677" s="10"/>
      <c r="M1677" s="10"/>
      <c r="N1677" s="10"/>
      <c r="O1677" s="10"/>
      <c r="P1677" s="10"/>
      <c r="Q1677" s="10"/>
      <c r="R1677" s="10"/>
      <c r="S1677" s="10"/>
      <c r="T1677" s="14"/>
      <c r="U1677" s="6"/>
      <c r="V1677" s="14"/>
      <c r="W1677" s="6"/>
      <c r="X1677" s="14"/>
      <c r="Y1677" s="6"/>
      <c r="Z1677" s="14"/>
      <c r="AA1677" s="9"/>
      <c r="AB1677" s="7"/>
      <c r="AC1677" s="6"/>
      <c r="AD1677" s="13"/>
      <c r="AE1677" s="8"/>
      <c r="AF1677" s="6"/>
      <c r="AG1677" s="6"/>
      <c r="AH1677" s="6"/>
      <c r="AI1677" s="6"/>
      <c r="AJ1677" s="6"/>
      <c r="AK1677" s="6"/>
      <c r="AL1677" s="6"/>
      <c r="AM1677" s="6"/>
      <c r="AN1677" s="6"/>
      <c r="AO1677" s="6"/>
      <c r="AP1677" s="6"/>
      <c r="AQ1677" s="6"/>
      <c r="AR1677" s="6"/>
      <c r="AS1677" s="6"/>
      <c r="AT1677" s="6"/>
      <c r="AU1677" s="6"/>
      <c r="AV1677" s="10"/>
      <c r="AW1677" s="13"/>
      <c r="AY1677" s="17"/>
      <c r="AZ1677" s="12"/>
      <c r="BA1677" s="12"/>
      <c r="BB1677" s="12"/>
      <c r="BC1677" s="12"/>
      <c r="BD1677" s="12"/>
      <c r="BE1677" s="12"/>
      <c r="BF1677" s="18"/>
      <c r="BG1677" s="18"/>
      <c r="BH1677" s="18"/>
      <c r="BI1677" s="15"/>
      <c r="BJ1677" s="19"/>
      <c r="BK1677" s="18"/>
      <c r="BL1677" s="17"/>
      <c r="BM1677" s="17"/>
      <c r="BN1677" s="16"/>
    </row>
    <row r="1678" spans="9:66" x14ac:dyDescent="0.2">
      <c r="I1678" s="11"/>
      <c r="J1678" s="10"/>
      <c r="K1678" s="6"/>
      <c r="L1678" s="10"/>
      <c r="M1678" s="10"/>
      <c r="N1678" s="10"/>
      <c r="O1678" s="10"/>
      <c r="P1678" s="10"/>
      <c r="Q1678" s="10"/>
      <c r="R1678" s="10"/>
      <c r="S1678" s="10"/>
      <c r="T1678" s="14"/>
      <c r="U1678" s="6"/>
      <c r="V1678" s="14"/>
      <c r="W1678" s="6"/>
      <c r="X1678" s="14"/>
      <c r="Y1678" s="6"/>
      <c r="Z1678" s="14"/>
      <c r="AA1678" s="9"/>
      <c r="AB1678" s="7"/>
      <c r="AC1678" s="6"/>
      <c r="AD1678" s="13"/>
      <c r="AE1678" s="8"/>
      <c r="AF1678" s="6"/>
      <c r="AG1678" s="6"/>
      <c r="AH1678" s="6"/>
      <c r="AI1678" s="6"/>
      <c r="AJ1678" s="6"/>
      <c r="AK1678" s="6"/>
      <c r="AL1678" s="6"/>
      <c r="AM1678" s="6"/>
      <c r="AN1678" s="6"/>
      <c r="AO1678" s="6"/>
      <c r="AP1678" s="6"/>
      <c r="AQ1678" s="6"/>
      <c r="AR1678" s="6"/>
      <c r="AS1678" s="6"/>
      <c r="AT1678" s="6"/>
      <c r="AU1678" s="6"/>
      <c r="AV1678" s="10"/>
      <c r="AW1678" s="13"/>
      <c r="AY1678" s="17"/>
      <c r="AZ1678" s="12"/>
      <c r="BA1678" s="12"/>
      <c r="BB1678" s="12"/>
      <c r="BC1678" s="12"/>
      <c r="BD1678" s="12"/>
      <c r="BE1678" s="12"/>
      <c r="BF1678" s="18"/>
      <c r="BG1678" s="18"/>
      <c r="BH1678" s="18"/>
      <c r="BI1678" s="15"/>
      <c r="BJ1678" s="19"/>
      <c r="BK1678" s="18"/>
      <c r="BL1678" s="17"/>
      <c r="BM1678" s="17"/>
      <c r="BN1678" s="16"/>
    </row>
    <row r="1679" spans="9:66" x14ac:dyDescent="0.2">
      <c r="I1679" s="11"/>
      <c r="J1679" s="10"/>
      <c r="K1679" s="6"/>
      <c r="L1679" s="10"/>
      <c r="M1679" s="10"/>
      <c r="N1679" s="10"/>
      <c r="O1679" s="10"/>
      <c r="P1679" s="10"/>
      <c r="Q1679" s="10"/>
      <c r="R1679" s="10"/>
      <c r="S1679" s="10"/>
      <c r="T1679" s="14"/>
      <c r="U1679" s="6"/>
      <c r="V1679" s="14"/>
      <c r="W1679" s="6"/>
      <c r="X1679" s="14"/>
      <c r="Y1679" s="6"/>
      <c r="Z1679" s="14"/>
      <c r="AA1679" s="9"/>
      <c r="AB1679" s="7"/>
      <c r="AC1679" s="6"/>
      <c r="AD1679" s="13"/>
      <c r="AE1679" s="8"/>
      <c r="AF1679" s="6"/>
      <c r="AG1679" s="6"/>
      <c r="AH1679" s="6"/>
      <c r="AI1679" s="6"/>
      <c r="AJ1679" s="6"/>
      <c r="AK1679" s="6"/>
      <c r="AL1679" s="6"/>
      <c r="AM1679" s="6"/>
      <c r="AN1679" s="6"/>
      <c r="AO1679" s="6"/>
      <c r="AP1679" s="6"/>
      <c r="AQ1679" s="6"/>
      <c r="AR1679" s="6"/>
      <c r="AS1679" s="6"/>
      <c r="AT1679" s="6"/>
      <c r="AU1679" s="6"/>
      <c r="AV1679" s="10"/>
      <c r="AW1679" s="13"/>
      <c r="AY1679" s="17"/>
      <c r="AZ1679" s="12"/>
      <c r="BA1679" s="12"/>
      <c r="BB1679" s="12"/>
      <c r="BC1679" s="12"/>
      <c r="BD1679" s="12"/>
      <c r="BE1679" s="12"/>
      <c r="BF1679" s="18"/>
      <c r="BG1679" s="18"/>
      <c r="BH1679" s="18"/>
      <c r="BI1679" s="15"/>
      <c r="BJ1679" s="19"/>
      <c r="BK1679" s="18"/>
      <c r="BL1679" s="17"/>
      <c r="BM1679" s="17"/>
      <c r="BN1679" s="16"/>
    </row>
    <row r="1680" spans="9:66" x14ac:dyDescent="0.2">
      <c r="I1680" s="11"/>
      <c r="J1680" s="10"/>
      <c r="K1680" s="6"/>
      <c r="L1680" s="10"/>
      <c r="M1680" s="10"/>
      <c r="N1680" s="10"/>
      <c r="O1680" s="10"/>
      <c r="P1680" s="10"/>
      <c r="Q1680" s="10"/>
      <c r="R1680" s="10"/>
      <c r="S1680" s="10"/>
      <c r="T1680" s="14"/>
      <c r="U1680" s="6"/>
      <c r="V1680" s="14"/>
      <c r="W1680" s="6"/>
      <c r="X1680" s="14"/>
      <c r="Y1680" s="6"/>
      <c r="Z1680" s="14"/>
      <c r="AA1680" s="9"/>
      <c r="AB1680" s="7"/>
      <c r="AC1680" s="6"/>
      <c r="AD1680" s="13"/>
      <c r="AE1680" s="8"/>
      <c r="AF1680" s="6"/>
      <c r="AG1680" s="6"/>
      <c r="AH1680" s="6"/>
      <c r="AI1680" s="6"/>
      <c r="AJ1680" s="6"/>
      <c r="AK1680" s="6"/>
      <c r="AL1680" s="6"/>
      <c r="AM1680" s="6"/>
      <c r="AN1680" s="6"/>
      <c r="AO1680" s="6"/>
      <c r="AP1680" s="6"/>
      <c r="AQ1680" s="6"/>
      <c r="AR1680" s="6"/>
      <c r="AS1680" s="6"/>
      <c r="AT1680" s="6"/>
      <c r="AU1680" s="6"/>
      <c r="AV1680" s="10"/>
      <c r="AW1680" s="13"/>
      <c r="AY1680" s="17"/>
      <c r="AZ1680" s="12"/>
      <c r="BA1680" s="12"/>
      <c r="BB1680" s="12"/>
      <c r="BC1680" s="12"/>
      <c r="BD1680" s="12"/>
      <c r="BE1680" s="12"/>
      <c r="BF1680" s="18"/>
      <c r="BG1680" s="18"/>
      <c r="BH1680" s="18"/>
      <c r="BI1680" s="15"/>
      <c r="BJ1680" s="19"/>
      <c r="BK1680" s="18"/>
      <c r="BL1680" s="17"/>
      <c r="BM1680" s="17"/>
      <c r="BN1680" s="16"/>
    </row>
    <row r="1681" spans="9:66" x14ac:dyDescent="0.2">
      <c r="I1681" s="11"/>
      <c r="J1681" s="10"/>
      <c r="K1681" s="6"/>
      <c r="L1681" s="10"/>
      <c r="M1681" s="10"/>
      <c r="N1681" s="10"/>
      <c r="O1681" s="10"/>
      <c r="P1681" s="10"/>
      <c r="Q1681" s="10"/>
      <c r="R1681" s="10"/>
      <c r="S1681" s="10"/>
      <c r="T1681" s="14"/>
      <c r="U1681" s="6"/>
      <c r="V1681" s="14"/>
      <c r="W1681" s="6"/>
      <c r="X1681" s="14"/>
      <c r="Y1681" s="6"/>
      <c r="Z1681" s="14"/>
      <c r="AA1681" s="9"/>
      <c r="AB1681" s="7"/>
      <c r="AC1681" s="6"/>
      <c r="AD1681" s="13"/>
      <c r="AE1681" s="8"/>
      <c r="AF1681" s="6"/>
      <c r="AG1681" s="6"/>
      <c r="AH1681" s="6"/>
      <c r="AI1681" s="6"/>
      <c r="AJ1681" s="6"/>
      <c r="AK1681" s="6"/>
      <c r="AL1681" s="6"/>
      <c r="AM1681" s="6"/>
      <c r="AN1681" s="6"/>
      <c r="AO1681" s="6"/>
      <c r="AP1681" s="6"/>
      <c r="AQ1681" s="6"/>
      <c r="AR1681" s="6"/>
      <c r="AS1681" s="6"/>
      <c r="AT1681" s="6"/>
      <c r="AU1681" s="6"/>
      <c r="AV1681" s="10"/>
      <c r="AW1681" s="13"/>
      <c r="AY1681" s="17"/>
      <c r="AZ1681" s="12"/>
      <c r="BA1681" s="12"/>
      <c r="BB1681" s="12"/>
      <c r="BC1681" s="12"/>
      <c r="BD1681" s="12"/>
      <c r="BE1681" s="12"/>
      <c r="BF1681" s="18"/>
      <c r="BG1681" s="18"/>
      <c r="BH1681" s="18"/>
      <c r="BI1681" s="15"/>
      <c r="BJ1681" s="19"/>
      <c r="BK1681" s="18"/>
      <c r="BL1681" s="17"/>
      <c r="BM1681" s="17"/>
      <c r="BN1681" s="16"/>
    </row>
    <row r="1682" spans="9:66" x14ac:dyDescent="0.2">
      <c r="I1682" s="11"/>
      <c r="J1682" s="10"/>
      <c r="K1682" s="6"/>
      <c r="L1682" s="10"/>
      <c r="M1682" s="10"/>
      <c r="N1682" s="10"/>
      <c r="O1682" s="10"/>
      <c r="P1682" s="10"/>
      <c r="Q1682" s="10"/>
      <c r="R1682" s="10"/>
      <c r="S1682" s="10"/>
      <c r="T1682" s="14"/>
      <c r="U1682" s="6"/>
      <c r="V1682" s="14"/>
      <c r="W1682" s="6"/>
      <c r="X1682" s="14"/>
      <c r="Y1682" s="6"/>
      <c r="Z1682" s="14"/>
      <c r="AA1682" s="9"/>
      <c r="AB1682" s="7"/>
      <c r="AC1682" s="6"/>
      <c r="AD1682" s="13"/>
      <c r="AE1682" s="8"/>
      <c r="AF1682" s="6"/>
      <c r="AG1682" s="6"/>
      <c r="AH1682" s="6"/>
      <c r="AI1682" s="6"/>
      <c r="AJ1682" s="6"/>
      <c r="AK1682" s="6"/>
      <c r="AL1682" s="6"/>
      <c r="AM1682" s="6"/>
      <c r="AN1682" s="6"/>
      <c r="AO1682" s="6"/>
      <c r="AP1682" s="6"/>
      <c r="AQ1682" s="6"/>
      <c r="AR1682" s="6"/>
      <c r="AS1682" s="6"/>
      <c r="AT1682" s="6"/>
      <c r="AU1682" s="6"/>
      <c r="AV1682" s="10"/>
      <c r="AW1682" s="13"/>
      <c r="AY1682" s="17"/>
      <c r="AZ1682" s="12"/>
      <c r="BA1682" s="12"/>
      <c r="BB1682" s="12"/>
      <c r="BC1682" s="12"/>
      <c r="BD1682" s="12"/>
      <c r="BE1682" s="12"/>
      <c r="BF1682" s="18"/>
      <c r="BG1682" s="18"/>
      <c r="BH1682" s="18"/>
      <c r="BI1682" s="15"/>
      <c r="BJ1682" s="19"/>
      <c r="BK1682" s="18"/>
      <c r="BL1682" s="17"/>
      <c r="BM1682" s="17"/>
      <c r="BN1682" s="16"/>
    </row>
    <row r="1683" spans="9:66" x14ac:dyDescent="0.2">
      <c r="I1683" s="11"/>
      <c r="J1683" s="10"/>
      <c r="K1683" s="6"/>
      <c r="L1683" s="10"/>
      <c r="M1683" s="10"/>
      <c r="N1683" s="10"/>
      <c r="O1683" s="10"/>
      <c r="P1683" s="10"/>
      <c r="Q1683" s="10"/>
      <c r="R1683" s="10"/>
      <c r="S1683" s="10"/>
      <c r="T1683" s="14"/>
      <c r="U1683" s="6"/>
      <c r="V1683" s="14"/>
      <c r="W1683" s="6"/>
      <c r="X1683" s="14"/>
      <c r="Y1683" s="6"/>
      <c r="Z1683" s="14"/>
      <c r="AA1683" s="9"/>
      <c r="AB1683" s="7"/>
      <c r="AC1683" s="6"/>
      <c r="AD1683" s="13"/>
      <c r="AE1683" s="8"/>
      <c r="AF1683" s="6"/>
      <c r="AG1683" s="6"/>
      <c r="AH1683" s="6"/>
      <c r="AI1683" s="6"/>
      <c r="AJ1683" s="6"/>
      <c r="AK1683" s="6"/>
      <c r="AL1683" s="6"/>
      <c r="AM1683" s="6"/>
      <c r="AN1683" s="6"/>
      <c r="AO1683" s="6"/>
      <c r="AP1683" s="6"/>
      <c r="AQ1683" s="6"/>
      <c r="AR1683" s="6"/>
      <c r="AS1683" s="6"/>
      <c r="AT1683" s="6"/>
      <c r="AU1683" s="6"/>
      <c r="AV1683" s="10"/>
      <c r="AW1683" s="13"/>
      <c r="AY1683" s="17"/>
      <c r="AZ1683" s="12"/>
      <c r="BA1683" s="12"/>
      <c r="BB1683" s="12"/>
      <c r="BC1683" s="12"/>
      <c r="BD1683" s="12"/>
      <c r="BE1683" s="12"/>
      <c r="BF1683" s="18"/>
      <c r="BG1683" s="18"/>
      <c r="BH1683" s="18"/>
      <c r="BI1683" s="15"/>
      <c r="BJ1683" s="19"/>
      <c r="BK1683" s="18"/>
      <c r="BL1683" s="17"/>
      <c r="BM1683" s="17"/>
      <c r="BN1683" s="16"/>
    </row>
    <row r="1684" spans="9:66" x14ac:dyDescent="0.2">
      <c r="I1684" s="11"/>
      <c r="J1684" s="10"/>
      <c r="K1684" s="6"/>
      <c r="L1684" s="10"/>
      <c r="M1684" s="10"/>
      <c r="N1684" s="10"/>
      <c r="O1684" s="10"/>
      <c r="P1684" s="10"/>
      <c r="Q1684" s="10"/>
      <c r="R1684" s="10"/>
      <c r="S1684" s="10"/>
      <c r="T1684" s="14"/>
      <c r="U1684" s="6"/>
      <c r="V1684" s="14"/>
      <c r="W1684" s="6"/>
      <c r="X1684" s="14"/>
      <c r="Y1684" s="6"/>
      <c r="Z1684" s="14"/>
      <c r="AA1684" s="9"/>
      <c r="AB1684" s="7"/>
      <c r="AC1684" s="6"/>
      <c r="AD1684" s="13"/>
      <c r="AE1684" s="8"/>
      <c r="AF1684" s="6"/>
      <c r="AG1684" s="6"/>
      <c r="AH1684" s="6"/>
      <c r="AI1684" s="6"/>
      <c r="AJ1684" s="6"/>
      <c r="AK1684" s="6"/>
      <c r="AL1684" s="6"/>
      <c r="AM1684" s="6"/>
      <c r="AN1684" s="6"/>
      <c r="AO1684" s="6"/>
      <c r="AP1684" s="6"/>
      <c r="AQ1684" s="6"/>
      <c r="AR1684" s="6"/>
      <c r="AS1684" s="6"/>
      <c r="AT1684" s="6"/>
      <c r="AU1684" s="6"/>
      <c r="AV1684" s="10"/>
      <c r="AW1684" s="13"/>
      <c r="AY1684" s="17"/>
      <c r="AZ1684" s="12"/>
      <c r="BA1684" s="12"/>
      <c r="BB1684" s="12"/>
      <c r="BC1684" s="12"/>
      <c r="BD1684" s="12"/>
      <c r="BE1684" s="12"/>
      <c r="BF1684" s="18"/>
      <c r="BG1684" s="18"/>
      <c r="BH1684" s="18"/>
      <c r="BI1684" s="15"/>
      <c r="BJ1684" s="19"/>
      <c r="BK1684" s="18"/>
      <c r="BL1684" s="17"/>
      <c r="BM1684" s="17"/>
      <c r="BN1684" s="16"/>
    </row>
    <row r="1685" spans="9:66" x14ac:dyDescent="0.2">
      <c r="I1685" s="11"/>
      <c r="J1685" s="10"/>
      <c r="K1685" s="6"/>
      <c r="L1685" s="10"/>
      <c r="M1685" s="10"/>
      <c r="N1685" s="10"/>
      <c r="O1685" s="10"/>
      <c r="P1685" s="10"/>
      <c r="Q1685" s="10"/>
      <c r="R1685" s="10"/>
      <c r="S1685" s="10"/>
      <c r="T1685" s="14"/>
      <c r="U1685" s="6"/>
      <c r="V1685" s="14"/>
      <c r="W1685" s="6"/>
      <c r="X1685" s="14"/>
      <c r="Y1685" s="6"/>
      <c r="Z1685" s="14"/>
      <c r="AA1685" s="9"/>
      <c r="AB1685" s="7"/>
      <c r="AC1685" s="6"/>
      <c r="AD1685" s="13"/>
      <c r="AE1685" s="8"/>
      <c r="AF1685" s="6"/>
      <c r="AG1685" s="6"/>
      <c r="AH1685" s="6"/>
      <c r="AI1685" s="6"/>
      <c r="AJ1685" s="6"/>
      <c r="AK1685" s="6"/>
      <c r="AL1685" s="6"/>
      <c r="AM1685" s="6"/>
      <c r="AN1685" s="6"/>
      <c r="AO1685" s="6"/>
      <c r="AP1685" s="6"/>
      <c r="AQ1685" s="6"/>
      <c r="AR1685" s="6"/>
      <c r="AS1685" s="6"/>
      <c r="AT1685" s="6"/>
      <c r="AU1685" s="6"/>
      <c r="AV1685" s="10"/>
      <c r="AW1685" s="13"/>
      <c r="AY1685" s="17"/>
      <c r="AZ1685" s="12"/>
      <c r="BA1685" s="12"/>
      <c r="BB1685" s="12"/>
      <c r="BC1685" s="12"/>
      <c r="BD1685" s="12"/>
      <c r="BE1685" s="12"/>
      <c r="BF1685" s="18"/>
      <c r="BG1685" s="18"/>
      <c r="BH1685" s="18"/>
      <c r="BI1685" s="15"/>
      <c r="BJ1685" s="19"/>
      <c r="BK1685" s="18"/>
      <c r="BL1685" s="17"/>
      <c r="BM1685" s="17"/>
      <c r="BN1685" s="16"/>
    </row>
    <row r="1686" spans="9:66" x14ac:dyDescent="0.2">
      <c r="I1686" s="11"/>
      <c r="J1686" s="10"/>
      <c r="K1686" s="6"/>
      <c r="L1686" s="10"/>
      <c r="M1686" s="10"/>
      <c r="N1686" s="10"/>
      <c r="O1686" s="10"/>
      <c r="P1686" s="10"/>
      <c r="Q1686" s="10"/>
      <c r="R1686" s="10"/>
      <c r="S1686" s="10"/>
      <c r="T1686" s="14"/>
      <c r="U1686" s="6"/>
      <c r="V1686" s="14"/>
      <c r="W1686" s="6"/>
      <c r="X1686" s="14"/>
      <c r="Y1686" s="6"/>
      <c r="Z1686" s="14"/>
      <c r="AA1686" s="9"/>
      <c r="AB1686" s="7"/>
      <c r="AC1686" s="6"/>
      <c r="AD1686" s="13"/>
      <c r="AE1686" s="8"/>
      <c r="AF1686" s="6"/>
      <c r="AG1686" s="6"/>
      <c r="AH1686" s="6"/>
      <c r="AI1686" s="6"/>
      <c r="AJ1686" s="6"/>
      <c r="AK1686" s="6"/>
      <c r="AL1686" s="6"/>
      <c r="AM1686" s="6"/>
      <c r="AN1686" s="6"/>
      <c r="AO1686" s="6"/>
      <c r="AP1686" s="6"/>
      <c r="AQ1686" s="6"/>
      <c r="AR1686" s="6"/>
      <c r="AS1686" s="6"/>
      <c r="AT1686" s="6"/>
      <c r="AU1686" s="6"/>
      <c r="AV1686" s="10"/>
      <c r="AW1686" s="13"/>
      <c r="AY1686" s="17"/>
      <c r="AZ1686" s="12"/>
      <c r="BA1686" s="12"/>
      <c r="BB1686" s="12"/>
      <c r="BC1686" s="12"/>
      <c r="BD1686" s="12"/>
      <c r="BE1686" s="12"/>
      <c r="BF1686" s="18"/>
      <c r="BG1686" s="18"/>
      <c r="BH1686" s="18"/>
      <c r="BI1686" s="15"/>
      <c r="BJ1686" s="19"/>
      <c r="BK1686" s="18"/>
      <c r="BL1686" s="17"/>
      <c r="BM1686" s="17"/>
      <c r="BN1686" s="16"/>
    </row>
    <row r="1687" spans="9:66" x14ac:dyDescent="0.2">
      <c r="I1687" s="11"/>
      <c r="J1687" s="10"/>
      <c r="K1687" s="6"/>
      <c r="L1687" s="10"/>
      <c r="M1687" s="10"/>
      <c r="N1687" s="10"/>
      <c r="O1687" s="10"/>
      <c r="P1687" s="10"/>
      <c r="Q1687" s="10"/>
      <c r="R1687" s="10"/>
      <c r="S1687" s="10"/>
      <c r="T1687" s="14"/>
      <c r="U1687" s="6"/>
      <c r="V1687" s="14"/>
      <c r="W1687" s="6"/>
      <c r="X1687" s="14"/>
      <c r="Y1687" s="6"/>
      <c r="Z1687" s="14"/>
      <c r="AA1687" s="9"/>
      <c r="AB1687" s="7"/>
      <c r="AC1687" s="6"/>
      <c r="AD1687" s="13"/>
      <c r="AE1687" s="8"/>
      <c r="AF1687" s="6"/>
      <c r="AG1687" s="6"/>
      <c r="AH1687" s="6"/>
      <c r="AI1687" s="6"/>
      <c r="AJ1687" s="6"/>
      <c r="AK1687" s="6"/>
      <c r="AL1687" s="6"/>
      <c r="AM1687" s="6"/>
      <c r="AN1687" s="6"/>
      <c r="AO1687" s="6"/>
      <c r="AP1687" s="6"/>
      <c r="AQ1687" s="6"/>
      <c r="AR1687" s="6"/>
      <c r="AS1687" s="6"/>
      <c r="AT1687" s="6"/>
      <c r="AU1687" s="6"/>
      <c r="AV1687" s="10"/>
      <c r="AW1687" s="13"/>
      <c r="AY1687" s="17"/>
      <c r="AZ1687" s="12"/>
      <c r="BA1687" s="12"/>
      <c r="BB1687" s="12"/>
      <c r="BC1687" s="12"/>
      <c r="BD1687" s="12"/>
      <c r="BE1687" s="12"/>
      <c r="BF1687" s="18"/>
      <c r="BG1687" s="18"/>
      <c r="BH1687" s="18"/>
      <c r="BI1687" s="15"/>
      <c r="BJ1687" s="19"/>
      <c r="BK1687" s="18"/>
      <c r="BL1687" s="17"/>
      <c r="BM1687" s="17"/>
      <c r="BN1687" s="16"/>
    </row>
    <row r="1688" spans="9:66" x14ac:dyDescent="0.2">
      <c r="I1688" s="11"/>
      <c r="J1688" s="10"/>
      <c r="K1688" s="6"/>
      <c r="L1688" s="10"/>
      <c r="M1688" s="10"/>
      <c r="N1688" s="10"/>
      <c r="O1688" s="10"/>
      <c r="P1688" s="10"/>
      <c r="Q1688" s="10"/>
      <c r="R1688" s="10"/>
      <c r="S1688" s="10"/>
      <c r="T1688" s="14"/>
      <c r="U1688" s="6"/>
      <c r="V1688" s="14"/>
      <c r="W1688" s="6"/>
      <c r="X1688" s="14"/>
      <c r="Y1688" s="6"/>
      <c r="Z1688" s="14"/>
      <c r="AA1688" s="9"/>
      <c r="AB1688" s="7"/>
      <c r="AC1688" s="6"/>
      <c r="AD1688" s="13"/>
      <c r="AE1688" s="8"/>
      <c r="AF1688" s="6"/>
      <c r="AG1688" s="6"/>
      <c r="AH1688" s="6"/>
      <c r="AI1688" s="6"/>
      <c r="AJ1688" s="6"/>
      <c r="AK1688" s="6"/>
      <c r="AL1688" s="6"/>
      <c r="AM1688" s="6"/>
      <c r="AN1688" s="6"/>
      <c r="AO1688" s="6"/>
      <c r="AP1688" s="6"/>
      <c r="AQ1688" s="6"/>
      <c r="AR1688" s="6"/>
      <c r="AS1688" s="6"/>
      <c r="AT1688" s="6"/>
      <c r="AU1688" s="6"/>
      <c r="AV1688" s="10"/>
      <c r="AW1688" s="13"/>
      <c r="AY1688" s="17"/>
      <c r="AZ1688" s="12"/>
      <c r="BA1688" s="12"/>
      <c r="BB1688" s="12"/>
      <c r="BC1688" s="12"/>
      <c r="BD1688" s="12"/>
      <c r="BE1688" s="12"/>
      <c r="BF1688" s="18"/>
      <c r="BG1688" s="18"/>
      <c r="BH1688" s="18"/>
      <c r="BI1688" s="15"/>
      <c r="BJ1688" s="19"/>
      <c r="BK1688" s="18"/>
      <c r="BL1688" s="17"/>
      <c r="BM1688" s="17"/>
      <c r="BN1688" s="16"/>
    </row>
    <row r="1689" spans="9:66" x14ac:dyDescent="0.2">
      <c r="I1689" s="11"/>
      <c r="J1689" s="10"/>
      <c r="K1689" s="6"/>
      <c r="L1689" s="10"/>
      <c r="M1689" s="10"/>
      <c r="N1689" s="10"/>
      <c r="O1689" s="10"/>
      <c r="P1689" s="10"/>
      <c r="Q1689" s="10"/>
      <c r="R1689" s="10"/>
      <c r="S1689" s="10"/>
      <c r="T1689" s="14"/>
      <c r="U1689" s="6"/>
      <c r="V1689" s="14"/>
      <c r="W1689" s="6"/>
      <c r="X1689" s="14"/>
      <c r="Y1689" s="6"/>
      <c r="Z1689" s="14"/>
      <c r="AA1689" s="9"/>
      <c r="AB1689" s="7"/>
      <c r="AC1689" s="6"/>
      <c r="AD1689" s="13"/>
      <c r="AE1689" s="8"/>
      <c r="AF1689" s="6"/>
      <c r="AG1689" s="6"/>
      <c r="AH1689" s="6"/>
      <c r="AI1689" s="6"/>
      <c r="AJ1689" s="6"/>
      <c r="AK1689" s="6"/>
      <c r="AL1689" s="6"/>
      <c r="AM1689" s="6"/>
      <c r="AN1689" s="6"/>
      <c r="AO1689" s="6"/>
      <c r="AP1689" s="6"/>
      <c r="AQ1689" s="6"/>
      <c r="AR1689" s="6"/>
      <c r="AS1689" s="6"/>
      <c r="AT1689" s="6"/>
      <c r="AU1689" s="6"/>
      <c r="AV1689" s="10"/>
      <c r="AW1689" s="13"/>
      <c r="AY1689" s="17"/>
      <c r="AZ1689" s="12"/>
      <c r="BA1689" s="12"/>
      <c r="BB1689" s="12"/>
      <c r="BC1689" s="12"/>
      <c r="BD1689" s="12"/>
      <c r="BE1689" s="12"/>
      <c r="BF1689" s="18"/>
      <c r="BG1689" s="18"/>
      <c r="BH1689" s="18"/>
      <c r="BI1689" s="15"/>
      <c r="BJ1689" s="19"/>
      <c r="BK1689" s="18"/>
      <c r="BL1689" s="17"/>
      <c r="BM1689" s="17"/>
      <c r="BN1689" s="16"/>
    </row>
    <row r="1690" spans="9:66" x14ac:dyDescent="0.2">
      <c r="I1690" s="11"/>
      <c r="J1690" s="10"/>
      <c r="K1690" s="6"/>
      <c r="L1690" s="10"/>
      <c r="M1690" s="10"/>
      <c r="N1690" s="10"/>
      <c r="O1690" s="10"/>
      <c r="P1690" s="10"/>
      <c r="Q1690" s="10"/>
      <c r="R1690" s="10"/>
      <c r="S1690" s="10"/>
      <c r="T1690" s="14"/>
      <c r="U1690" s="6"/>
      <c r="V1690" s="14"/>
      <c r="W1690" s="6"/>
      <c r="X1690" s="14"/>
      <c r="Y1690" s="6"/>
      <c r="Z1690" s="14"/>
      <c r="AA1690" s="9"/>
      <c r="AB1690" s="7"/>
      <c r="AC1690" s="6"/>
      <c r="AD1690" s="13"/>
      <c r="AE1690" s="8"/>
      <c r="AF1690" s="6"/>
      <c r="AG1690" s="6"/>
      <c r="AH1690" s="6"/>
      <c r="AI1690" s="6"/>
      <c r="AJ1690" s="6"/>
      <c r="AK1690" s="6"/>
      <c r="AL1690" s="6"/>
      <c r="AM1690" s="6"/>
      <c r="AN1690" s="6"/>
      <c r="AO1690" s="6"/>
      <c r="AP1690" s="6"/>
      <c r="AQ1690" s="6"/>
      <c r="AR1690" s="6"/>
      <c r="AS1690" s="6"/>
      <c r="AT1690" s="6"/>
      <c r="AU1690" s="6"/>
      <c r="AV1690" s="10"/>
      <c r="AW1690" s="13"/>
      <c r="AY1690" s="17"/>
      <c r="AZ1690" s="12"/>
      <c r="BA1690" s="12"/>
      <c r="BB1690" s="12"/>
      <c r="BC1690" s="12"/>
      <c r="BD1690" s="12"/>
      <c r="BE1690" s="12"/>
      <c r="BF1690" s="18"/>
      <c r="BG1690" s="18"/>
      <c r="BH1690" s="18"/>
      <c r="BI1690" s="15"/>
      <c r="BJ1690" s="19"/>
      <c r="BK1690" s="18"/>
      <c r="BL1690" s="17"/>
      <c r="BM1690" s="17"/>
      <c r="BN1690" s="16"/>
    </row>
    <row r="1691" spans="9:66" x14ac:dyDescent="0.2">
      <c r="I1691" s="11"/>
      <c r="J1691" s="10"/>
      <c r="K1691" s="6"/>
      <c r="L1691" s="10"/>
      <c r="M1691" s="10"/>
      <c r="N1691" s="10"/>
      <c r="O1691" s="10"/>
      <c r="P1691" s="10"/>
      <c r="Q1691" s="10"/>
      <c r="R1691" s="10"/>
      <c r="S1691" s="10"/>
      <c r="T1691" s="14"/>
      <c r="U1691" s="6"/>
      <c r="V1691" s="14"/>
      <c r="W1691" s="6"/>
      <c r="X1691" s="14"/>
      <c r="Y1691" s="6"/>
      <c r="Z1691" s="14"/>
      <c r="AA1691" s="9"/>
      <c r="AB1691" s="7"/>
      <c r="AC1691" s="6"/>
      <c r="AD1691" s="13"/>
      <c r="AE1691" s="8"/>
      <c r="AF1691" s="6"/>
      <c r="AG1691" s="6"/>
      <c r="AH1691" s="6"/>
      <c r="AI1691" s="6"/>
      <c r="AJ1691" s="6"/>
      <c r="AK1691" s="6"/>
      <c r="AL1691" s="6"/>
      <c r="AM1691" s="6"/>
      <c r="AN1691" s="6"/>
      <c r="AO1691" s="6"/>
      <c r="AP1691" s="6"/>
      <c r="AQ1691" s="6"/>
      <c r="AR1691" s="6"/>
      <c r="AS1691" s="6"/>
      <c r="AT1691" s="6"/>
      <c r="AU1691" s="6"/>
      <c r="AV1691" s="10"/>
      <c r="AW1691" s="13"/>
      <c r="AY1691" s="17"/>
      <c r="AZ1691" s="12"/>
      <c r="BA1691" s="12"/>
      <c r="BB1691" s="12"/>
      <c r="BC1691" s="12"/>
      <c r="BD1691" s="12"/>
      <c r="BE1691" s="12"/>
      <c r="BF1691" s="18"/>
      <c r="BG1691" s="18"/>
      <c r="BH1691" s="18"/>
      <c r="BI1691" s="15"/>
      <c r="BJ1691" s="19"/>
      <c r="BK1691" s="18"/>
      <c r="BL1691" s="17"/>
      <c r="BM1691" s="17"/>
      <c r="BN1691" s="16"/>
    </row>
    <row r="1692" spans="9:66" x14ac:dyDescent="0.2">
      <c r="I1692" s="11"/>
      <c r="J1692" s="10"/>
      <c r="K1692" s="6"/>
      <c r="L1692" s="10"/>
      <c r="M1692" s="10"/>
      <c r="N1692" s="10"/>
      <c r="O1692" s="10"/>
      <c r="P1692" s="10"/>
      <c r="Q1692" s="10"/>
      <c r="R1692" s="10"/>
      <c r="S1692" s="10"/>
      <c r="T1692" s="14"/>
      <c r="U1692" s="6"/>
      <c r="V1692" s="14"/>
      <c r="W1692" s="6"/>
      <c r="X1692" s="14"/>
      <c r="Y1692" s="6"/>
      <c r="Z1692" s="14"/>
      <c r="AA1692" s="9"/>
      <c r="AB1692" s="7"/>
      <c r="AC1692" s="6"/>
      <c r="AD1692" s="13"/>
      <c r="AE1692" s="8"/>
      <c r="AF1692" s="6"/>
      <c r="AG1692" s="6"/>
      <c r="AH1692" s="6"/>
      <c r="AI1692" s="6"/>
      <c r="AJ1692" s="6"/>
      <c r="AK1692" s="6"/>
      <c r="AL1692" s="6"/>
      <c r="AM1692" s="6"/>
      <c r="AN1692" s="6"/>
      <c r="AO1692" s="6"/>
      <c r="AP1692" s="6"/>
      <c r="AQ1692" s="6"/>
      <c r="AR1692" s="6"/>
      <c r="AS1692" s="6"/>
      <c r="AT1692" s="6"/>
      <c r="AU1692" s="6"/>
      <c r="AV1692" s="10"/>
      <c r="AW1692" s="13"/>
      <c r="AY1692" s="17"/>
      <c r="AZ1692" s="12"/>
      <c r="BA1692" s="12"/>
      <c r="BB1692" s="12"/>
      <c r="BC1692" s="12"/>
      <c r="BD1692" s="12"/>
      <c r="BE1692" s="12"/>
      <c r="BF1692" s="18"/>
      <c r="BG1692" s="18"/>
      <c r="BH1692" s="18"/>
      <c r="BI1692" s="15"/>
      <c r="BJ1692" s="19"/>
      <c r="BK1692" s="18"/>
      <c r="BL1692" s="17"/>
      <c r="BM1692" s="17"/>
      <c r="BN1692" s="16"/>
    </row>
    <row r="1693" spans="9:66" x14ac:dyDescent="0.2">
      <c r="I1693" s="11"/>
      <c r="J1693" s="10"/>
      <c r="K1693" s="6"/>
      <c r="L1693" s="10"/>
      <c r="M1693" s="10"/>
      <c r="N1693" s="10"/>
      <c r="O1693" s="10"/>
      <c r="P1693" s="10"/>
      <c r="Q1693" s="10"/>
      <c r="R1693" s="10"/>
      <c r="S1693" s="10"/>
      <c r="T1693" s="14"/>
      <c r="U1693" s="6"/>
      <c r="V1693" s="14"/>
      <c r="W1693" s="6"/>
      <c r="X1693" s="14"/>
      <c r="Y1693" s="6"/>
      <c r="Z1693" s="14"/>
      <c r="AA1693" s="9"/>
      <c r="AB1693" s="7"/>
      <c r="AC1693" s="6"/>
      <c r="AD1693" s="13"/>
      <c r="AE1693" s="8"/>
      <c r="AF1693" s="6"/>
      <c r="AG1693" s="6"/>
      <c r="AH1693" s="6"/>
      <c r="AI1693" s="6"/>
      <c r="AJ1693" s="6"/>
      <c r="AK1693" s="6"/>
      <c r="AL1693" s="6"/>
      <c r="AM1693" s="6"/>
      <c r="AN1693" s="6"/>
      <c r="AO1693" s="6"/>
      <c r="AP1693" s="6"/>
      <c r="AQ1693" s="6"/>
      <c r="AR1693" s="6"/>
      <c r="AS1693" s="6"/>
      <c r="AT1693" s="6"/>
      <c r="AU1693" s="6"/>
      <c r="AV1693" s="10"/>
      <c r="AW1693" s="13"/>
      <c r="AY1693" s="17"/>
      <c r="AZ1693" s="12"/>
      <c r="BA1693" s="12"/>
      <c r="BB1693" s="12"/>
      <c r="BC1693" s="12"/>
      <c r="BD1693" s="12"/>
      <c r="BE1693" s="12"/>
      <c r="BF1693" s="18"/>
      <c r="BG1693" s="18"/>
      <c r="BH1693" s="18"/>
      <c r="BI1693" s="15"/>
      <c r="BJ1693" s="19"/>
      <c r="BK1693" s="18"/>
      <c r="BL1693" s="17"/>
      <c r="BM1693" s="17"/>
      <c r="BN1693" s="16"/>
    </row>
    <row r="1694" spans="9:66" x14ac:dyDescent="0.2">
      <c r="I1694" s="11"/>
      <c r="J1694" s="10"/>
      <c r="K1694" s="6"/>
      <c r="L1694" s="10"/>
      <c r="M1694" s="10"/>
      <c r="N1694" s="10"/>
      <c r="O1694" s="10"/>
      <c r="P1694" s="10"/>
      <c r="Q1694" s="10"/>
      <c r="R1694" s="10"/>
      <c r="S1694" s="10"/>
      <c r="T1694" s="14"/>
      <c r="U1694" s="6"/>
      <c r="V1694" s="14"/>
      <c r="W1694" s="6"/>
      <c r="X1694" s="14"/>
      <c r="Y1694" s="6"/>
      <c r="Z1694" s="14"/>
      <c r="AA1694" s="9"/>
      <c r="AB1694" s="7"/>
      <c r="AC1694" s="6"/>
      <c r="AD1694" s="13"/>
      <c r="AE1694" s="8"/>
      <c r="AF1694" s="6"/>
      <c r="AG1694" s="6"/>
      <c r="AH1694" s="6"/>
      <c r="AI1694" s="6"/>
      <c r="AJ1694" s="6"/>
      <c r="AK1694" s="6"/>
      <c r="AL1694" s="6"/>
      <c r="AM1694" s="6"/>
      <c r="AN1694" s="6"/>
      <c r="AO1694" s="6"/>
      <c r="AP1694" s="6"/>
      <c r="AQ1694" s="6"/>
      <c r="AR1694" s="6"/>
      <c r="AS1694" s="6"/>
      <c r="AT1694" s="6"/>
      <c r="AU1694" s="6"/>
      <c r="AV1694" s="10"/>
      <c r="AW1694" s="13"/>
      <c r="AY1694" s="17"/>
      <c r="AZ1694" s="12"/>
      <c r="BA1694" s="12"/>
      <c r="BB1694" s="12"/>
      <c r="BC1694" s="12"/>
      <c r="BD1694" s="12"/>
      <c r="BE1694" s="12"/>
      <c r="BF1694" s="18"/>
      <c r="BG1694" s="18"/>
      <c r="BH1694" s="18"/>
      <c r="BI1694" s="15"/>
      <c r="BJ1694" s="19"/>
      <c r="BK1694" s="18"/>
      <c r="BL1694" s="17"/>
      <c r="BM1694" s="17"/>
      <c r="BN1694" s="16"/>
    </row>
    <row r="1695" spans="9:66" x14ac:dyDescent="0.2">
      <c r="I1695" s="11"/>
      <c r="J1695" s="10"/>
      <c r="K1695" s="6"/>
      <c r="L1695" s="10"/>
      <c r="M1695" s="10"/>
      <c r="N1695" s="10"/>
      <c r="O1695" s="10"/>
      <c r="P1695" s="10"/>
      <c r="Q1695" s="10"/>
      <c r="R1695" s="10"/>
      <c r="S1695" s="10"/>
      <c r="T1695" s="14"/>
      <c r="U1695" s="6"/>
      <c r="V1695" s="14"/>
      <c r="W1695" s="6"/>
      <c r="X1695" s="14"/>
      <c r="Y1695" s="6"/>
      <c r="Z1695" s="14"/>
      <c r="AA1695" s="9"/>
      <c r="AB1695" s="7"/>
      <c r="AC1695" s="6"/>
      <c r="AD1695" s="13"/>
      <c r="AE1695" s="8"/>
      <c r="AF1695" s="6"/>
      <c r="AG1695" s="6"/>
      <c r="AH1695" s="6"/>
      <c r="AI1695" s="6"/>
      <c r="AJ1695" s="6"/>
      <c r="AK1695" s="6"/>
      <c r="AL1695" s="6"/>
      <c r="AM1695" s="6"/>
      <c r="AN1695" s="6"/>
      <c r="AO1695" s="6"/>
      <c r="AP1695" s="6"/>
      <c r="AQ1695" s="6"/>
      <c r="AR1695" s="6"/>
      <c r="AS1695" s="6"/>
      <c r="AT1695" s="6"/>
      <c r="AU1695" s="6"/>
      <c r="AV1695" s="10"/>
      <c r="AW1695" s="13"/>
      <c r="AY1695" s="17"/>
      <c r="AZ1695" s="12"/>
      <c r="BA1695" s="12"/>
      <c r="BB1695" s="12"/>
      <c r="BC1695" s="12"/>
      <c r="BD1695" s="12"/>
      <c r="BE1695" s="12"/>
      <c r="BF1695" s="18"/>
      <c r="BG1695" s="18"/>
      <c r="BH1695" s="18"/>
      <c r="BI1695" s="15"/>
      <c r="BJ1695" s="19"/>
      <c r="BK1695" s="18"/>
      <c r="BL1695" s="17"/>
      <c r="BM1695" s="17"/>
      <c r="BN1695" s="16"/>
    </row>
    <row r="1696" spans="9:66" x14ac:dyDescent="0.2">
      <c r="I1696" s="11"/>
      <c r="J1696" s="10"/>
      <c r="K1696" s="6"/>
      <c r="L1696" s="10"/>
      <c r="M1696" s="10"/>
      <c r="N1696" s="10"/>
      <c r="O1696" s="10"/>
      <c r="P1696" s="10"/>
      <c r="Q1696" s="10"/>
      <c r="R1696" s="10"/>
      <c r="S1696" s="10"/>
      <c r="T1696" s="14"/>
      <c r="U1696" s="6"/>
      <c r="V1696" s="14"/>
      <c r="W1696" s="6"/>
      <c r="X1696" s="14"/>
      <c r="Y1696" s="6"/>
      <c r="Z1696" s="14"/>
      <c r="AA1696" s="9"/>
      <c r="AB1696" s="7"/>
      <c r="AC1696" s="6"/>
      <c r="AD1696" s="13"/>
      <c r="AE1696" s="8"/>
      <c r="AF1696" s="6"/>
      <c r="AG1696" s="6"/>
      <c r="AH1696" s="6"/>
      <c r="AI1696" s="6"/>
      <c r="AJ1696" s="6"/>
      <c r="AK1696" s="6"/>
      <c r="AL1696" s="6"/>
      <c r="AM1696" s="6"/>
      <c r="AN1696" s="6"/>
      <c r="AO1696" s="6"/>
      <c r="AP1696" s="6"/>
      <c r="AQ1696" s="6"/>
      <c r="AR1696" s="6"/>
      <c r="AS1696" s="6"/>
      <c r="AT1696" s="6"/>
      <c r="AU1696" s="6"/>
      <c r="AV1696" s="10"/>
      <c r="AW1696" s="13"/>
      <c r="AY1696" s="17"/>
      <c r="AZ1696" s="12"/>
      <c r="BA1696" s="12"/>
      <c r="BB1696" s="12"/>
      <c r="BC1696" s="12"/>
      <c r="BD1696" s="12"/>
      <c r="BE1696" s="12"/>
      <c r="BF1696" s="18"/>
      <c r="BG1696" s="18"/>
      <c r="BH1696" s="18"/>
      <c r="BI1696" s="15"/>
      <c r="BJ1696" s="19"/>
      <c r="BK1696" s="18"/>
      <c r="BL1696" s="17"/>
      <c r="BM1696" s="17"/>
      <c r="BN1696" s="16"/>
    </row>
    <row r="1697" spans="9:66" x14ac:dyDescent="0.2">
      <c r="I1697" s="11"/>
      <c r="J1697" s="10"/>
      <c r="K1697" s="6"/>
      <c r="L1697" s="10"/>
      <c r="M1697" s="10"/>
      <c r="N1697" s="10"/>
      <c r="O1697" s="10"/>
      <c r="P1697" s="10"/>
      <c r="Q1697" s="10"/>
      <c r="R1697" s="10"/>
      <c r="S1697" s="10"/>
      <c r="T1697" s="14"/>
      <c r="U1697" s="6"/>
      <c r="V1697" s="14"/>
      <c r="W1697" s="6"/>
      <c r="X1697" s="14"/>
      <c r="Y1697" s="6"/>
      <c r="Z1697" s="14"/>
      <c r="AA1697" s="9"/>
      <c r="AB1697" s="7"/>
      <c r="AC1697" s="6"/>
      <c r="AD1697" s="13"/>
      <c r="AE1697" s="8"/>
      <c r="AF1697" s="6"/>
      <c r="AG1697" s="6"/>
      <c r="AH1697" s="6"/>
      <c r="AI1697" s="6"/>
      <c r="AJ1697" s="6"/>
      <c r="AK1697" s="6"/>
      <c r="AL1697" s="6"/>
      <c r="AM1697" s="6"/>
      <c r="AN1697" s="6"/>
      <c r="AO1697" s="6"/>
      <c r="AP1697" s="6"/>
      <c r="AQ1697" s="6"/>
      <c r="AR1697" s="6"/>
      <c r="AS1697" s="6"/>
      <c r="AT1697" s="6"/>
      <c r="AU1697" s="6"/>
      <c r="AV1697" s="10"/>
      <c r="AW1697" s="13"/>
      <c r="AY1697" s="17"/>
      <c r="AZ1697" s="12"/>
      <c r="BA1697" s="12"/>
      <c r="BB1697" s="12"/>
      <c r="BC1697" s="12"/>
      <c r="BD1697" s="12"/>
      <c r="BE1697" s="12"/>
      <c r="BF1697" s="18"/>
      <c r="BG1697" s="18"/>
      <c r="BH1697" s="18"/>
      <c r="BI1697" s="15"/>
      <c r="BJ1697" s="19"/>
      <c r="BK1697" s="18"/>
      <c r="BL1697" s="17"/>
      <c r="BM1697" s="17"/>
      <c r="BN1697" s="16"/>
    </row>
    <row r="1698" spans="9:66" x14ac:dyDescent="0.2">
      <c r="I1698" s="11"/>
      <c r="J1698" s="10"/>
      <c r="K1698" s="6"/>
      <c r="L1698" s="10"/>
      <c r="M1698" s="10"/>
      <c r="N1698" s="10"/>
      <c r="O1698" s="10"/>
      <c r="P1698" s="10"/>
      <c r="Q1698" s="10"/>
      <c r="R1698" s="10"/>
      <c r="S1698" s="10"/>
      <c r="T1698" s="14"/>
      <c r="U1698" s="6"/>
      <c r="V1698" s="14"/>
      <c r="W1698" s="6"/>
      <c r="X1698" s="14"/>
      <c r="Y1698" s="6"/>
      <c r="Z1698" s="14"/>
      <c r="AA1698" s="9"/>
      <c r="AB1698" s="7"/>
      <c r="AC1698" s="6"/>
      <c r="AD1698" s="13"/>
      <c r="AE1698" s="8"/>
      <c r="AF1698" s="6"/>
      <c r="AG1698" s="6"/>
      <c r="AH1698" s="6"/>
      <c r="AI1698" s="6"/>
      <c r="AJ1698" s="6"/>
      <c r="AK1698" s="6"/>
      <c r="AL1698" s="6"/>
      <c r="AM1698" s="6"/>
      <c r="AN1698" s="6"/>
      <c r="AO1698" s="6"/>
      <c r="AP1698" s="6"/>
      <c r="AQ1698" s="6"/>
      <c r="AR1698" s="6"/>
      <c r="AS1698" s="6"/>
      <c r="AT1698" s="6"/>
      <c r="AU1698" s="6"/>
      <c r="AV1698" s="10"/>
      <c r="AW1698" s="13"/>
      <c r="AY1698" s="17"/>
      <c r="AZ1698" s="12"/>
      <c r="BA1698" s="12"/>
      <c r="BB1698" s="12"/>
      <c r="BC1698" s="12"/>
      <c r="BD1698" s="12"/>
      <c r="BE1698" s="12"/>
      <c r="BF1698" s="18"/>
      <c r="BG1698" s="18"/>
      <c r="BH1698" s="18"/>
      <c r="BI1698" s="15"/>
      <c r="BJ1698" s="19"/>
      <c r="BK1698" s="18"/>
      <c r="BL1698" s="17"/>
      <c r="BM1698" s="17"/>
      <c r="BN1698" s="16"/>
    </row>
    <row r="1699" spans="9:66" x14ac:dyDescent="0.2">
      <c r="I1699" s="11"/>
      <c r="J1699" s="10"/>
      <c r="K1699" s="6"/>
      <c r="L1699" s="10"/>
      <c r="M1699" s="10"/>
      <c r="N1699" s="10"/>
      <c r="O1699" s="10"/>
      <c r="P1699" s="10"/>
      <c r="Q1699" s="10"/>
      <c r="R1699" s="10"/>
      <c r="S1699" s="10"/>
      <c r="T1699" s="14"/>
      <c r="U1699" s="6"/>
      <c r="V1699" s="14"/>
      <c r="W1699" s="6"/>
      <c r="X1699" s="14"/>
      <c r="Y1699" s="6"/>
      <c r="Z1699" s="14"/>
      <c r="AA1699" s="9"/>
      <c r="AB1699" s="7"/>
      <c r="AC1699" s="6"/>
      <c r="AD1699" s="13"/>
      <c r="AE1699" s="8"/>
      <c r="AF1699" s="6"/>
      <c r="AG1699" s="6"/>
      <c r="AH1699" s="6"/>
      <c r="AI1699" s="6"/>
      <c r="AJ1699" s="6"/>
      <c r="AK1699" s="6"/>
      <c r="AL1699" s="6"/>
      <c r="AM1699" s="6"/>
      <c r="AN1699" s="6"/>
      <c r="AO1699" s="6"/>
      <c r="AP1699" s="6"/>
      <c r="AQ1699" s="6"/>
      <c r="AR1699" s="6"/>
      <c r="AS1699" s="6"/>
      <c r="AT1699" s="6"/>
      <c r="AU1699" s="6"/>
      <c r="AV1699" s="10"/>
      <c r="AW1699" s="13"/>
      <c r="AY1699" s="17"/>
      <c r="AZ1699" s="12"/>
      <c r="BA1699" s="12"/>
      <c r="BB1699" s="12"/>
      <c r="BC1699" s="12"/>
      <c r="BD1699" s="12"/>
      <c r="BE1699" s="12"/>
      <c r="BF1699" s="18"/>
      <c r="BG1699" s="18"/>
      <c r="BH1699" s="18"/>
      <c r="BI1699" s="15"/>
      <c r="BJ1699" s="19"/>
      <c r="BK1699" s="18"/>
      <c r="BL1699" s="17"/>
      <c r="BM1699" s="17"/>
      <c r="BN1699" s="16"/>
    </row>
    <row r="1700" spans="9:66" x14ac:dyDescent="0.2">
      <c r="I1700" s="11"/>
      <c r="J1700" s="10"/>
      <c r="K1700" s="6"/>
      <c r="L1700" s="10"/>
      <c r="M1700" s="10"/>
      <c r="N1700" s="10"/>
      <c r="O1700" s="10"/>
      <c r="P1700" s="10"/>
      <c r="Q1700" s="10"/>
      <c r="R1700" s="10"/>
      <c r="S1700" s="10"/>
      <c r="T1700" s="14"/>
      <c r="U1700" s="6"/>
      <c r="V1700" s="14"/>
      <c r="W1700" s="6"/>
      <c r="X1700" s="14"/>
      <c r="Y1700" s="6"/>
      <c r="Z1700" s="14"/>
      <c r="AA1700" s="9"/>
      <c r="AB1700" s="7"/>
      <c r="AC1700" s="6"/>
      <c r="AD1700" s="13"/>
      <c r="AE1700" s="8"/>
      <c r="AF1700" s="6"/>
      <c r="AG1700" s="6"/>
      <c r="AH1700" s="6"/>
      <c r="AI1700" s="6"/>
      <c r="AJ1700" s="6"/>
      <c r="AK1700" s="6"/>
      <c r="AL1700" s="6"/>
      <c r="AM1700" s="6"/>
      <c r="AN1700" s="6"/>
      <c r="AO1700" s="6"/>
      <c r="AP1700" s="6"/>
      <c r="AQ1700" s="6"/>
      <c r="AR1700" s="6"/>
      <c r="AS1700" s="6"/>
      <c r="AT1700" s="6"/>
      <c r="AU1700" s="6"/>
      <c r="AV1700" s="10"/>
      <c r="AW1700" s="13"/>
      <c r="AY1700" s="17"/>
      <c r="AZ1700" s="12"/>
      <c r="BA1700" s="12"/>
      <c r="BB1700" s="12"/>
      <c r="BC1700" s="12"/>
      <c r="BD1700" s="12"/>
      <c r="BE1700" s="12"/>
      <c r="BF1700" s="18"/>
      <c r="BG1700" s="18"/>
      <c r="BH1700" s="18"/>
      <c r="BI1700" s="15"/>
      <c r="BJ1700" s="19"/>
      <c r="BK1700" s="18"/>
      <c r="BL1700" s="17"/>
      <c r="BM1700" s="17"/>
      <c r="BN1700" s="16"/>
    </row>
    <row r="1701" spans="9:66" x14ac:dyDescent="0.2">
      <c r="I1701" s="11"/>
      <c r="J1701" s="10"/>
      <c r="K1701" s="6"/>
      <c r="L1701" s="10"/>
      <c r="M1701" s="10"/>
      <c r="N1701" s="10"/>
      <c r="O1701" s="10"/>
      <c r="P1701" s="10"/>
      <c r="Q1701" s="10"/>
      <c r="R1701" s="10"/>
      <c r="S1701" s="10"/>
      <c r="T1701" s="14"/>
      <c r="U1701" s="6"/>
      <c r="V1701" s="14"/>
      <c r="W1701" s="6"/>
      <c r="X1701" s="14"/>
      <c r="Y1701" s="6"/>
      <c r="Z1701" s="14"/>
      <c r="AA1701" s="9"/>
      <c r="AB1701" s="7"/>
      <c r="AC1701" s="6"/>
      <c r="AD1701" s="13"/>
      <c r="AE1701" s="8"/>
      <c r="AF1701" s="6"/>
      <c r="AG1701" s="6"/>
      <c r="AH1701" s="6"/>
      <c r="AI1701" s="6"/>
      <c r="AJ1701" s="6"/>
      <c r="AK1701" s="6"/>
      <c r="AL1701" s="6"/>
      <c r="AM1701" s="6"/>
      <c r="AN1701" s="6"/>
      <c r="AO1701" s="6"/>
      <c r="AP1701" s="6"/>
      <c r="AQ1701" s="6"/>
      <c r="AR1701" s="6"/>
      <c r="AS1701" s="6"/>
      <c r="AT1701" s="6"/>
      <c r="AU1701" s="6"/>
      <c r="AV1701" s="10"/>
      <c r="AW1701" s="13"/>
      <c r="AY1701" s="17"/>
      <c r="AZ1701" s="12"/>
      <c r="BA1701" s="12"/>
      <c r="BB1701" s="12"/>
      <c r="BC1701" s="12"/>
      <c r="BD1701" s="12"/>
      <c r="BE1701" s="12"/>
      <c r="BF1701" s="18"/>
      <c r="BG1701" s="18"/>
      <c r="BH1701" s="18"/>
      <c r="BI1701" s="15"/>
      <c r="BJ1701" s="19"/>
      <c r="BK1701" s="18"/>
      <c r="BL1701" s="17"/>
      <c r="BM1701" s="17"/>
      <c r="BN1701" s="16"/>
    </row>
    <row r="1702" spans="9:66" x14ac:dyDescent="0.2">
      <c r="I1702" s="11"/>
      <c r="J1702" s="10"/>
      <c r="K1702" s="6"/>
      <c r="L1702" s="10"/>
      <c r="M1702" s="10"/>
      <c r="N1702" s="10"/>
      <c r="O1702" s="10"/>
      <c r="P1702" s="10"/>
      <c r="Q1702" s="10"/>
      <c r="R1702" s="10"/>
      <c r="S1702" s="10"/>
      <c r="T1702" s="14"/>
      <c r="U1702" s="6"/>
      <c r="V1702" s="14"/>
      <c r="W1702" s="6"/>
      <c r="X1702" s="14"/>
      <c r="Y1702" s="6"/>
      <c r="Z1702" s="14"/>
      <c r="AA1702" s="9"/>
      <c r="AB1702" s="7"/>
      <c r="AC1702" s="6"/>
      <c r="AD1702" s="13"/>
      <c r="AE1702" s="8"/>
      <c r="AF1702" s="6"/>
      <c r="AG1702" s="6"/>
      <c r="AH1702" s="6"/>
      <c r="AI1702" s="6"/>
      <c r="AJ1702" s="6"/>
      <c r="AK1702" s="6"/>
      <c r="AL1702" s="6"/>
      <c r="AM1702" s="6"/>
      <c r="AN1702" s="6"/>
      <c r="AO1702" s="6"/>
      <c r="AP1702" s="6"/>
      <c r="AQ1702" s="6"/>
      <c r="AR1702" s="6"/>
      <c r="AS1702" s="6"/>
      <c r="AT1702" s="6"/>
      <c r="AU1702" s="6"/>
      <c r="AV1702" s="10"/>
      <c r="AW1702" s="13"/>
      <c r="AY1702" s="17"/>
      <c r="AZ1702" s="12"/>
      <c r="BA1702" s="12"/>
      <c r="BB1702" s="12"/>
      <c r="BC1702" s="12"/>
      <c r="BD1702" s="12"/>
      <c r="BE1702" s="12"/>
      <c r="BF1702" s="18"/>
      <c r="BG1702" s="18"/>
      <c r="BH1702" s="18"/>
      <c r="BI1702" s="15"/>
      <c r="BJ1702" s="19"/>
      <c r="BK1702" s="18"/>
      <c r="BL1702" s="17"/>
      <c r="BM1702" s="17"/>
      <c r="BN1702" s="16"/>
    </row>
    <row r="1703" spans="9:66" x14ac:dyDescent="0.2">
      <c r="I1703" s="11"/>
      <c r="J1703" s="10"/>
      <c r="K1703" s="6"/>
      <c r="L1703" s="10"/>
      <c r="M1703" s="10"/>
      <c r="N1703" s="10"/>
      <c r="O1703" s="10"/>
      <c r="P1703" s="10"/>
      <c r="Q1703" s="10"/>
      <c r="R1703" s="10"/>
      <c r="S1703" s="10"/>
      <c r="T1703" s="14"/>
      <c r="U1703" s="6"/>
      <c r="V1703" s="14"/>
      <c r="W1703" s="6"/>
      <c r="X1703" s="14"/>
      <c r="Y1703" s="6"/>
      <c r="Z1703" s="14"/>
      <c r="AA1703" s="9"/>
      <c r="AB1703" s="7"/>
      <c r="AC1703" s="6"/>
      <c r="AD1703" s="13"/>
      <c r="AE1703" s="8"/>
      <c r="AF1703" s="6"/>
      <c r="AG1703" s="6"/>
      <c r="AH1703" s="6"/>
      <c r="AI1703" s="6"/>
      <c r="AJ1703" s="6"/>
      <c r="AK1703" s="6"/>
      <c r="AL1703" s="6"/>
      <c r="AM1703" s="6"/>
      <c r="AN1703" s="6"/>
      <c r="AO1703" s="6"/>
      <c r="AP1703" s="6"/>
      <c r="AQ1703" s="6"/>
      <c r="AR1703" s="6"/>
      <c r="AS1703" s="6"/>
      <c r="AT1703" s="6"/>
      <c r="AU1703" s="6"/>
      <c r="AV1703" s="10"/>
      <c r="AW1703" s="13"/>
      <c r="AY1703" s="17"/>
      <c r="AZ1703" s="12"/>
      <c r="BA1703" s="12"/>
      <c r="BB1703" s="12"/>
      <c r="BC1703" s="12"/>
      <c r="BD1703" s="12"/>
      <c r="BE1703" s="12"/>
      <c r="BF1703" s="18"/>
      <c r="BG1703" s="18"/>
      <c r="BH1703" s="18"/>
      <c r="BI1703" s="15"/>
      <c r="BJ1703" s="19"/>
      <c r="BK1703" s="18"/>
      <c r="BL1703" s="17"/>
      <c r="BM1703" s="17"/>
      <c r="BN1703" s="16"/>
    </row>
    <row r="1704" spans="9:66" x14ac:dyDescent="0.2">
      <c r="I1704" s="11"/>
      <c r="J1704" s="10"/>
      <c r="K1704" s="6"/>
      <c r="L1704" s="10"/>
      <c r="M1704" s="10"/>
      <c r="N1704" s="10"/>
      <c r="O1704" s="10"/>
      <c r="P1704" s="10"/>
      <c r="Q1704" s="10"/>
      <c r="R1704" s="10"/>
      <c r="S1704" s="10"/>
      <c r="T1704" s="14"/>
      <c r="U1704" s="6"/>
      <c r="V1704" s="14"/>
      <c r="W1704" s="6"/>
      <c r="X1704" s="14"/>
      <c r="Y1704" s="6"/>
      <c r="Z1704" s="14"/>
      <c r="AA1704" s="9"/>
      <c r="AB1704" s="7"/>
      <c r="AC1704" s="6"/>
      <c r="AD1704" s="13"/>
      <c r="AE1704" s="8"/>
      <c r="AF1704" s="6"/>
      <c r="AG1704" s="6"/>
      <c r="AH1704" s="6"/>
      <c r="AI1704" s="6"/>
      <c r="AJ1704" s="6"/>
      <c r="AK1704" s="6"/>
      <c r="AL1704" s="6"/>
      <c r="AM1704" s="6"/>
      <c r="AN1704" s="6"/>
      <c r="AO1704" s="6"/>
      <c r="AP1704" s="6"/>
      <c r="AQ1704" s="6"/>
      <c r="AR1704" s="6"/>
      <c r="AS1704" s="6"/>
      <c r="AT1704" s="6"/>
      <c r="AU1704" s="6"/>
      <c r="AV1704" s="10"/>
      <c r="AW1704" s="13"/>
      <c r="AY1704" s="17"/>
      <c r="AZ1704" s="12"/>
      <c r="BA1704" s="12"/>
      <c r="BB1704" s="12"/>
      <c r="BC1704" s="12"/>
      <c r="BD1704" s="12"/>
      <c r="BE1704" s="12"/>
      <c r="BF1704" s="18"/>
      <c r="BG1704" s="18"/>
      <c r="BH1704" s="18"/>
      <c r="BI1704" s="15"/>
      <c r="BJ1704" s="19"/>
      <c r="BK1704" s="18"/>
      <c r="BL1704" s="17"/>
      <c r="BM1704" s="17"/>
      <c r="BN1704" s="16"/>
    </row>
    <row r="1705" spans="9:66" x14ac:dyDescent="0.2">
      <c r="I1705" s="11"/>
      <c r="J1705" s="10"/>
      <c r="K1705" s="6"/>
      <c r="L1705" s="10"/>
      <c r="M1705" s="10"/>
      <c r="N1705" s="10"/>
      <c r="O1705" s="10"/>
      <c r="P1705" s="10"/>
      <c r="Q1705" s="10"/>
      <c r="R1705" s="10"/>
      <c r="S1705" s="10"/>
      <c r="T1705" s="14"/>
      <c r="U1705" s="6"/>
      <c r="V1705" s="14"/>
      <c r="W1705" s="6"/>
      <c r="X1705" s="14"/>
      <c r="Y1705" s="6"/>
      <c r="Z1705" s="14"/>
      <c r="AA1705" s="9"/>
      <c r="AB1705" s="7"/>
      <c r="AC1705" s="6"/>
      <c r="AD1705" s="13"/>
      <c r="AE1705" s="8"/>
      <c r="AF1705" s="6"/>
      <c r="AG1705" s="6"/>
      <c r="AH1705" s="6"/>
      <c r="AI1705" s="6"/>
      <c r="AJ1705" s="6"/>
      <c r="AK1705" s="6"/>
      <c r="AL1705" s="6"/>
      <c r="AM1705" s="6"/>
      <c r="AN1705" s="6"/>
      <c r="AO1705" s="6"/>
      <c r="AP1705" s="6"/>
      <c r="AQ1705" s="6"/>
      <c r="AR1705" s="6"/>
      <c r="AS1705" s="6"/>
      <c r="AT1705" s="6"/>
      <c r="AU1705" s="6"/>
      <c r="AV1705" s="10"/>
      <c r="AW1705" s="13"/>
      <c r="AY1705" s="17"/>
      <c r="AZ1705" s="12"/>
      <c r="BA1705" s="12"/>
      <c r="BB1705" s="12"/>
      <c r="BC1705" s="12"/>
      <c r="BD1705" s="12"/>
      <c r="BE1705" s="12"/>
      <c r="BF1705" s="18"/>
      <c r="BG1705" s="18"/>
      <c r="BH1705" s="18"/>
      <c r="BI1705" s="15"/>
      <c r="BJ1705" s="19"/>
      <c r="BK1705" s="18"/>
      <c r="BL1705" s="17"/>
      <c r="BM1705" s="17"/>
      <c r="BN1705" s="16"/>
    </row>
    <row r="1706" spans="9:66" x14ac:dyDescent="0.2">
      <c r="I1706" s="11"/>
      <c r="J1706" s="10"/>
      <c r="K1706" s="6"/>
      <c r="L1706" s="10"/>
      <c r="M1706" s="10"/>
      <c r="N1706" s="10"/>
      <c r="O1706" s="10"/>
      <c r="P1706" s="10"/>
      <c r="Q1706" s="10"/>
      <c r="R1706" s="10"/>
      <c r="S1706" s="10"/>
      <c r="T1706" s="14"/>
      <c r="U1706" s="6"/>
      <c r="V1706" s="14"/>
      <c r="W1706" s="6"/>
      <c r="X1706" s="14"/>
      <c r="Y1706" s="6"/>
      <c r="Z1706" s="14"/>
      <c r="AA1706" s="9"/>
      <c r="AB1706" s="7"/>
      <c r="AC1706" s="6"/>
      <c r="AD1706" s="13"/>
      <c r="AE1706" s="8"/>
      <c r="AF1706" s="6"/>
      <c r="AG1706" s="6"/>
      <c r="AH1706" s="6"/>
      <c r="AI1706" s="6"/>
      <c r="AJ1706" s="6"/>
      <c r="AK1706" s="6"/>
      <c r="AL1706" s="6"/>
      <c r="AM1706" s="6"/>
      <c r="AN1706" s="6"/>
      <c r="AO1706" s="6"/>
      <c r="AP1706" s="6"/>
      <c r="AQ1706" s="6"/>
      <c r="AR1706" s="6"/>
      <c r="AS1706" s="6"/>
      <c r="AT1706" s="6"/>
      <c r="AU1706" s="6"/>
      <c r="AV1706" s="10"/>
      <c r="AW1706" s="13"/>
      <c r="AY1706" s="17"/>
      <c r="AZ1706" s="12"/>
      <c r="BA1706" s="12"/>
      <c r="BB1706" s="12"/>
      <c r="BC1706" s="12"/>
      <c r="BD1706" s="12"/>
      <c r="BE1706" s="12"/>
      <c r="BF1706" s="18"/>
      <c r="BG1706" s="18"/>
      <c r="BH1706" s="18"/>
      <c r="BI1706" s="15"/>
      <c r="BJ1706" s="19"/>
      <c r="BK1706" s="18"/>
      <c r="BL1706" s="17"/>
      <c r="BM1706" s="17"/>
      <c r="BN1706" s="16"/>
    </row>
    <row r="1707" spans="9:66" x14ac:dyDescent="0.2">
      <c r="I1707" s="11"/>
      <c r="J1707" s="10"/>
      <c r="K1707" s="6"/>
      <c r="L1707" s="10"/>
      <c r="M1707" s="10"/>
      <c r="N1707" s="10"/>
      <c r="O1707" s="10"/>
      <c r="P1707" s="10"/>
      <c r="Q1707" s="10"/>
      <c r="R1707" s="10"/>
      <c r="S1707" s="10"/>
      <c r="T1707" s="14"/>
      <c r="U1707" s="6"/>
      <c r="V1707" s="14"/>
      <c r="W1707" s="6"/>
      <c r="X1707" s="14"/>
      <c r="Y1707" s="6"/>
      <c r="Z1707" s="14"/>
      <c r="AA1707" s="9"/>
      <c r="AB1707" s="7"/>
      <c r="AC1707" s="6"/>
      <c r="AD1707" s="13"/>
      <c r="AE1707" s="8"/>
      <c r="AF1707" s="6"/>
      <c r="AG1707" s="6"/>
      <c r="AH1707" s="6"/>
      <c r="AI1707" s="6"/>
      <c r="AJ1707" s="6"/>
      <c r="AK1707" s="6"/>
      <c r="AL1707" s="6"/>
      <c r="AM1707" s="6"/>
      <c r="AN1707" s="6"/>
      <c r="AO1707" s="6"/>
      <c r="AP1707" s="6"/>
      <c r="AQ1707" s="6"/>
      <c r="AR1707" s="6"/>
      <c r="AS1707" s="6"/>
      <c r="AT1707" s="6"/>
      <c r="AU1707" s="6"/>
      <c r="AV1707" s="10"/>
      <c r="AW1707" s="13"/>
      <c r="AY1707" s="17"/>
      <c r="AZ1707" s="12"/>
      <c r="BA1707" s="12"/>
      <c r="BB1707" s="12"/>
      <c r="BC1707" s="12"/>
      <c r="BD1707" s="12"/>
      <c r="BE1707" s="12"/>
      <c r="BF1707" s="18"/>
      <c r="BG1707" s="18"/>
      <c r="BH1707" s="18"/>
      <c r="BI1707" s="15"/>
      <c r="BJ1707" s="19"/>
      <c r="BK1707" s="18"/>
      <c r="BL1707" s="17"/>
      <c r="BM1707" s="17"/>
      <c r="BN1707" s="16"/>
    </row>
    <row r="1708" spans="9:66" x14ac:dyDescent="0.2">
      <c r="I1708" s="11"/>
      <c r="J1708" s="10"/>
      <c r="K1708" s="6"/>
      <c r="L1708" s="10"/>
      <c r="M1708" s="10"/>
      <c r="N1708" s="10"/>
      <c r="O1708" s="10"/>
      <c r="P1708" s="10"/>
      <c r="Q1708" s="10"/>
      <c r="R1708" s="10"/>
      <c r="S1708" s="10"/>
      <c r="T1708" s="14"/>
      <c r="U1708" s="6"/>
      <c r="V1708" s="14"/>
      <c r="W1708" s="6"/>
      <c r="X1708" s="14"/>
      <c r="Y1708" s="6"/>
      <c r="Z1708" s="14"/>
      <c r="AA1708" s="9"/>
      <c r="AB1708" s="7"/>
      <c r="AC1708" s="6"/>
      <c r="AD1708" s="13"/>
      <c r="AE1708" s="8"/>
      <c r="AF1708" s="6"/>
      <c r="AG1708" s="6"/>
      <c r="AH1708" s="6"/>
      <c r="AI1708" s="6"/>
      <c r="AJ1708" s="6"/>
      <c r="AK1708" s="6"/>
      <c r="AL1708" s="6"/>
      <c r="AM1708" s="6"/>
      <c r="AN1708" s="6"/>
      <c r="AO1708" s="6"/>
      <c r="AP1708" s="6"/>
      <c r="AQ1708" s="6"/>
      <c r="AR1708" s="6"/>
      <c r="AS1708" s="6"/>
      <c r="AT1708" s="6"/>
      <c r="AU1708" s="6"/>
      <c r="AV1708" s="10"/>
      <c r="AW1708" s="13"/>
      <c r="AY1708" s="17"/>
      <c r="AZ1708" s="12"/>
      <c r="BA1708" s="12"/>
      <c r="BB1708" s="12"/>
      <c r="BC1708" s="12"/>
      <c r="BD1708" s="12"/>
      <c r="BE1708" s="12"/>
      <c r="BF1708" s="18"/>
      <c r="BG1708" s="18"/>
      <c r="BH1708" s="18"/>
      <c r="BI1708" s="15"/>
      <c r="BJ1708" s="19"/>
      <c r="BK1708" s="18"/>
      <c r="BL1708" s="17"/>
      <c r="BM1708" s="17"/>
      <c r="BN1708" s="16"/>
    </row>
    <row r="1709" spans="9:66" x14ac:dyDescent="0.2">
      <c r="I1709" s="11"/>
      <c r="J1709" s="10"/>
      <c r="K1709" s="6"/>
      <c r="L1709" s="10"/>
      <c r="M1709" s="10"/>
      <c r="N1709" s="10"/>
      <c r="O1709" s="10"/>
      <c r="P1709" s="10"/>
      <c r="Q1709" s="10"/>
      <c r="R1709" s="10"/>
      <c r="S1709" s="10"/>
      <c r="T1709" s="14"/>
      <c r="U1709" s="6"/>
      <c r="V1709" s="14"/>
      <c r="W1709" s="6"/>
      <c r="X1709" s="14"/>
      <c r="Y1709" s="6"/>
      <c r="Z1709" s="14"/>
      <c r="AA1709" s="9"/>
      <c r="AB1709" s="7"/>
      <c r="AC1709" s="6"/>
      <c r="AD1709" s="13"/>
      <c r="AE1709" s="8"/>
      <c r="AF1709" s="6"/>
      <c r="AG1709" s="6"/>
      <c r="AH1709" s="6"/>
      <c r="AI1709" s="6"/>
      <c r="AJ1709" s="6"/>
      <c r="AK1709" s="6"/>
      <c r="AL1709" s="6"/>
      <c r="AM1709" s="6"/>
      <c r="AN1709" s="6"/>
      <c r="AO1709" s="6"/>
      <c r="AP1709" s="6"/>
      <c r="AQ1709" s="6"/>
      <c r="AR1709" s="6"/>
      <c r="AS1709" s="6"/>
      <c r="AT1709" s="6"/>
      <c r="AU1709" s="6"/>
      <c r="AV1709" s="10"/>
      <c r="AW1709" s="13"/>
      <c r="AY1709" s="17"/>
      <c r="AZ1709" s="12"/>
      <c r="BA1709" s="12"/>
      <c r="BB1709" s="12"/>
      <c r="BC1709" s="12"/>
      <c r="BD1709" s="12"/>
      <c r="BE1709" s="12"/>
      <c r="BF1709" s="18"/>
      <c r="BG1709" s="18"/>
      <c r="BH1709" s="18"/>
      <c r="BI1709" s="15"/>
      <c r="BJ1709" s="19"/>
      <c r="BK1709" s="18"/>
      <c r="BL1709" s="17"/>
      <c r="BM1709" s="17"/>
      <c r="BN1709" s="16"/>
    </row>
    <row r="1710" spans="9:66" x14ac:dyDescent="0.2">
      <c r="I1710" s="11"/>
      <c r="J1710" s="10"/>
      <c r="K1710" s="6"/>
      <c r="L1710" s="10"/>
      <c r="M1710" s="10"/>
      <c r="N1710" s="10"/>
      <c r="O1710" s="10"/>
      <c r="P1710" s="10"/>
      <c r="Q1710" s="10"/>
      <c r="R1710" s="10"/>
      <c r="S1710" s="10"/>
      <c r="T1710" s="14"/>
      <c r="U1710" s="6"/>
      <c r="V1710" s="14"/>
      <c r="W1710" s="6"/>
      <c r="X1710" s="14"/>
      <c r="Y1710" s="6"/>
      <c r="Z1710" s="14"/>
      <c r="AA1710" s="9"/>
      <c r="AB1710" s="7"/>
      <c r="AC1710" s="6"/>
      <c r="AD1710" s="13"/>
      <c r="AE1710" s="8"/>
      <c r="AF1710" s="6"/>
      <c r="AG1710" s="6"/>
      <c r="AH1710" s="6"/>
      <c r="AI1710" s="6"/>
      <c r="AJ1710" s="6"/>
      <c r="AK1710" s="6"/>
      <c r="AL1710" s="6"/>
      <c r="AM1710" s="6"/>
      <c r="AN1710" s="6"/>
      <c r="AO1710" s="6"/>
      <c r="AP1710" s="6"/>
      <c r="AQ1710" s="6"/>
      <c r="AR1710" s="6"/>
      <c r="AS1710" s="6"/>
      <c r="AT1710" s="6"/>
      <c r="AU1710" s="6"/>
      <c r="AV1710" s="10"/>
      <c r="AW1710" s="13"/>
      <c r="AY1710" s="17"/>
      <c r="AZ1710" s="12"/>
      <c r="BA1710" s="12"/>
      <c r="BB1710" s="12"/>
      <c r="BC1710" s="12"/>
      <c r="BD1710" s="12"/>
      <c r="BE1710" s="12"/>
      <c r="BF1710" s="18"/>
      <c r="BG1710" s="18"/>
      <c r="BH1710" s="18"/>
      <c r="BI1710" s="15"/>
      <c r="BJ1710" s="19"/>
      <c r="BK1710" s="18"/>
      <c r="BL1710" s="17"/>
      <c r="BM1710" s="17"/>
      <c r="BN1710" s="16"/>
    </row>
    <row r="1711" spans="9:66" x14ac:dyDescent="0.2">
      <c r="I1711" s="11"/>
      <c r="J1711" s="10"/>
      <c r="K1711" s="6"/>
      <c r="L1711" s="10"/>
      <c r="M1711" s="10"/>
      <c r="N1711" s="10"/>
      <c r="O1711" s="10"/>
      <c r="P1711" s="10"/>
      <c r="Q1711" s="10"/>
      <c r="R1711" s="10"/>
      <c r="S1711" s="10"/>
      <c r="T1711" s="14"/>
      <c r="U1711" s="6"/>
      <c r="V1711" s="14"/>
      <c r="W1711" s="6"/>
      <c r="X1711" s="14"/>
      <c r="Y1711" s="6"/>
      <c r="Z1711" s="14"/>
      <c r="AA1711" s="9"/>
      <c r="AB1711" s="7"/>
      <c r="AC1711" s="6"/>
      <c r="AD1711" s="13"/>
      <c r="AE1711" s="8"/>
      <c r="AF1711" s="6"/>
      <c r="AG1711" s="6"/>
      <c r="AH1711" s="6"/>
      <c r="AI1711" s="6"/>
      <c r="AJ1711" s="6"/>
      <c r="AK1711" s="6"/>
      <c r="AL1711" s="6"/>
      <c r="AM1711" s="6"/>
      <c r="AN1711" s="6"/>
      <c r="AO1711" s="6"/>
      <c r="AP1711" s="6"/>
      <c r="AQ1711" s="6"/>
      <c r="AR1711" s="6"/>
      <c r="AS1711" s="6"/>
      <c r="AT1711" s="6"/>
      <c r="AU1711" s="6"/>
      <c r="AV1711" s="10"/>
      <c r="AW1711" s="13"/>
      <c r="AY1711" s="17"/>
      <c r="AZ1711" s="12"/>
      <c r="BA1711" s="12"/>
      <c r="BB1711" s="12"/>
      <c r="BC1711" s="12"/>
      <c r="BD1711" s="12"/>
      <c r="BE1711" s="12"/>
      <c r="BF1711" s="18"/>
      <c r="BG1711" s="18"/>
      <c r="BH1711" s="18"/>
      <c r="BI1711" s="15"/>
      <c r="BJ1711" s="19"/>
      <c r="BK1711" s="18"/>
      <c r="BL1711" s="17"/>
      <c r="BM1711" s="17"/>
      <c r="BN1711" s="16"/>
    </row>
    <row r="1712" spans="9:66" x14ac:dyDescent="0.2">
      <c r="I1712" s="11"/>
      <c r="J1712" s="10"/>
      <c r="K1712" s="6"/>
      <c r="L1712" s="10"/>
      <c r="M1712" s="10"/>
      <c r="N1712" s="10"/>
      <c r="O1712" s="10"/>
      <c r="P1712" s="10"/>
      <c r="Q1712" s="10"/>
      <c r="R1712" s="10"/>
      <c r="S1712" s="10"/>
      <c r="T1712" s="14"/>
      <c r="U1712" s="6"/>
      <c r="V1712" s="14"/>
      <c r="W1712" s="6"/>
      <c r="X1712" s="14"/>
      <c r="Y1712" s="6"/>
      <c r="Z1712" s="14"/>
      <c r="AA1712" s="9"/>
      <c r="AB1712" s="7"/>
      <c r="AC1712" s="6"/>
      <c r="AD1712" s="13"/>
      <c r="AE1712" s="8"/>
      <c r="AF1712" s="6"/>
      <c r="AG1712" s="6"/>
      <c r="AH1712" s="6"/>
      <c r="AI1712" s="6"/>
      <c r="AJ1712" s="6"/>
      <c r="AK1712" s="6"/>
      <c r="AL1712" s="6"/>
      <c r="AM1712" s="6"/>
      <c r="AN1712" s="6"/>
      <c r="AO1712" s="6"/>
      <c r="AP1712" s="6"/>
      <c r="AQ1712" s="6"/>
      <c r="AR1712" s="6"/>
      <c r="AS1712" s="6"/>
      <c r="AT1712" s="6"/>
      <c r="AU1712" s="6"/>
      <c r="AV1712" s="10"/>
      <c r="AW1712" s="13"/>
      <c r="AY1712" s="17"/>
      <c r="AZ1712" s="12"/>
      <c r="BA1712" s="12"/>
      <c r="BB1712" s="12"/>
      <c r="BC1712" s="12"/>
      <c r="BD1712" s="12"/>
      <c r="BE1712" s="12"/>
      <c r="BF1712" s="18"/>
      <c r="BG1712" s="18"/>
      <c r="BH1712" s="18"/>
      <c r="BI1712" s="15"/>
      <c r="BJ1712" s="19"/>
      <c r="BK1712" s="18"/>
      <c r="BL1712" s="17"/>
      <c r="BM1712" s="17"/>
      <c r="BN1712" s="16"/>
    </row>
    <row r="1713" spans="9:66" x14ac:dyDescent="0.2">
      <c r="I1713" s="11"/>
      <c r="J1713" s="10"/>
      <c r="K1713" s="6"/>
      <c r="L1713" s="10"/>
      <c r="M1713" s="10"/>
      <c r="N1713" s="10"/>
      <c r="O1713" s="10"/>
      <c r="P1713" s="10"/>
      <c r="Q1713" s="10"/>
      <c r="R1713" s="10"/>
      <c r="S1713" s="10"/>
      <c r="T1713" s="14"/>
      <c r="U1713" s="6"/>
      <c r="V1713" s="14"/>
      <c r="W1713" s="6"/>
      <c r="X1713" s="14"/>
      <c r="Y1713" s="6"/>
      <c r="Z1713" s="14"/>
      <c r="AA1713" s="9"/>
      <c r="AB1713" s="7"/>
      <c r="AC1713" s="6"/>
      <c r="AD1713" s="13"/>
      <c r="AE1713" s="8"/>
      <c r="AF1713" s="6"/>
      <c r="AG1713" s="6"/>
      <c r="AH1713" s="6"/>
      <c r="AI1713" s="6"/>
      <c r="AJ1713" s="6"/>
      <c r="AK1713" s="6"/>
      <c r="AL1713" s="6"/>
      <c r="AM1713" s="6"/>
      <c r="AN1713" s="6"/>
      <c r="AO1713" s="6"/>
      <c r="AP1713" s="6"/>
      <c r="AQ1713" s="6"/>
      <c r="AR1713" s="6"/>
      <c r="AS1713" s="6"/>
      <c r="AT1713" s="6"/>
      <c r="AU1713" s="6"/>
      <c r="AV1713" s="10"/>
      <c r="AW1713" s="13"/>
      <c r="AY1713" s="17"/>
      <c r="AZ1713" s="12"/>
      <c r="BA1713" s="12"/>
      <c r="BB1713" s="12"/>
      <c r="BC1713" s="12"/>
      <c r="BD1713" s="12"/>
      <c r="BE1713" s="12"/>
      <c r="BF1713" s="18"/>
      <c r="BG1713" s="18"/>
      <c r="BH1713" s="18"/>
      <c r="BI1713" s="15"/>
      <c r="BJ1713" s="19"/>
      <c r="BK1713" s="18"/>
      <c r="BL1713" s="17"/>
      <c r="BM1713" s="17"/>
      <c r="BN1713" s="16"/>
    </row>
    <row r="1714" spans="9:66" x14ac:dyDescent="0.2">
      <c r="I1714" s="11"/>
      <c r="J1714" s="10"/>
      <c r="K1714" s="6"/>
      <c r="L1714" s="10"/>
      <c r="M1714" s="10"/>
      <c r="N1714" s="10"/>
      <c r="O1714" s="10"/>
      <c r="P1714" s="10"/>
      <c r="Q1714" s="10"/>
      <c r="R1714" s="10"/>
      <c r="S1714" s="10"/>
      <c r="T1714" s="14"/>
      <c r="U1714" s="6"/>
      <c r="V1714" s="14"/>
      <c r="W1714" s="6"/>
      <c r="X1714" s="14"/>
      <c r="Y1714" s="6"/>
      <c r="Z1714" s="14"/>
      <c r="AA1714" s="9"/>
      <c r="AB1714" s="7"/>
      <c r="AC1714" s="6"/>
      <c r="AD1714" s="13"/>
      <c r="AE1714" s="8"/>
      <c r="AF1714" s="6"/>
      <c r="AG1714" s="6"/>
      <c r="AH1714" s="6"/>
      <c r="AI1714" s="6"/>
      <c r="AJ1714" s="6"/>
      <c r="AK1714" s="6"/>
      <c r="AL1714" s="6"/>
      <c r="AM1714" s="6"/>
      <c r="AN1714" s="6"/>
      <c r="AO1714" s="6"/>
      <c r="AP1714" s="6"/>
      <c r="AQ1714" s="6"/>
      <c r="AR1714" s="6"/>
      <c r="AS1714" s="6"/>
      <c r="AT1714" s="6"/>
      <c r="AU1714" s="6"/>
      <c r="AV1714" s="10"/>
      <c r="AW1714" s="13"/>
      <c r="AY1714" s="17"/>
      <c r="AZ1714" s="12"/>
      <c r="BA1714" s="12"/>
      <c r="BB1714" s="12"/>
      <c r="BC1714" s="12"/>
      <c r="BD1714" s="12"/>
      <c r="BE1714" s="12"/>
      <c r="BF1714" s="18"/>
      <c r="BG1714" s="18"/>
      <c r="BH1714" s="18"/>
      <c r="BI1714" s="15"/>
      <c r="BJ1714" s="19"/>
      <c r="BK1714" s="18"/>
      <c r="BL1714" s="17"/>
      <c r="BM1714" s="17"/>
      <c r="BN1714" s="16"/>
    </row>
    <row r="1715" spans="9:66" x14ac:dyDescent="0.2">
      <c r="I1715" s="11"/>
      <c r="J1715" s="10"/>
      <c r="K1715" s="6"/>
      <c r="L1715" s="10"/>
      <c r="M1715" s="10"/>
      <c r="N1715" s="10"/>
      <c r="O1715" s="10"/>
      <c r="P1715" s="10"/>
      <c r="Q1715" s="10"/>
      <c r="R1715" s="10"/>
      <c r="S1715" s="10"/>
      <c r="T1715" s="14"/>
      <c r="U1715" s="6"/>
      <c r="V1715" s="14"/>
      <c r="W1715" s="6"/>
      <c r="X1715" s="14"/>
      <c r="Y1715" s="6"/>
      <c r="Z1715" s="14"/>
      <c r="AA1715" s="9"/>
      <c r="AB1715" s="7"/>
      <c r="AC1715" s="6"/>
      <c r="AD1715" s="13"/>
      <c r="AE1715" s="8"/>
      <c r="AF1715" s="6"/>
      <c r="AG1715" s="6"/>
      <c r="AH1715" s="6"/>
      <c r="AI1715" s="6"/>
      <c r="AJ1715" s="6"/>
      <c r="AK1715" s="6"/>
      <c r="AL1715" s="6"/>
      <c r="AM1715" s="6"/>
      <c r="AN1715" s="6"/>
      <c r="AO1715" s="6"/>
      <c r="AP1715" s="6"/>
      <c r="AQ1715" s="6"/>
      <c r="AR1715" s="6"/>
      <c r="AS1715" s="6"/>
      <c r="AT1715" s="6"/>
      <c r="AU1715" s="6"/>
      <c r="AV1715" s="10"/>
      <c r="AW1715" s="13"/>
      <c r="AY1715" s="17"/>
      <c r="AZ1715" s="12"/>
      <c r="BA1715" s="12"/>
      <c r="BB1715" s="12"/>
      <c r="BC1715" s="12"/>
      <c r="BD1715" s="12"/>
      <c r="BE1715" s="12"/>
      <c r="BF1715" s="18"/>
      <c r="BG1715" s="18"/>
      <c r="BH1715" s="18"/>
      <c r="BI1715" s="15"/>
      <c r="BJ1715" s="19"/>
      <c r="BK1715" s="18"/>
      <c r="BL1715" s="17"/>
      <c r="BM1715" s="17"/>
      <c r="BN1715" s="16"/>
    </row>
    <row r="1716" spans="9:66" x14ac:dyDescent="0.2">
      <c r="I1716" s="11"/>
      <c r="J1716" s="10"/>
      <c r="K1716" s="6"/>
      <c r="L1716" s="10"/>
      <c r="M1716" s="10"/>
      <c r="N1716" s="10"/>
      <c r="O1716" s="10"/>
      <c r="P1716" s="10"/>
      <c r="Q1716" s="10"/>
      <c r="R1716" s="10"/>
      <c r="S1716" s="10"/>
      <c r="T1716" s="14"/>
      <c r="U1716" s="6"/>
      <c r="V1716" s="14"/>
      <c r="W1716" s="6"/>
      <c r="X1716" s="14"/>
      <c r="Y1716" s="6"/>
      <c r="Z1716" s="14"/>
      <c r="AA1716" s="9"/>
      <c r="AB1716" s="7"/>
      <c r="AC1716" s="6"/>
      <c r="AD1716" s="13"/>
      <c r="AE1716" s="8"/>
      <c r="AF1716" s="6"/>
      <c r="AG1716" s="6"/>
      <c r="AH1716" s="6"/>
      <c r="AI1716" s="6"/>
      <c r="AJ1716" s="6"/>
      <c r="AK1716" s="6"/>
      <c r="AL1716" s="6"/>
      <c r="AM1716" s="6"/>
      <c r="AN1716" s="6"/>
      <c r="AO1716" s="6"/>
      <c r="AP1716" s="6"/>
      <c r="AQ1716" s="6"/>
      <c r="AR1716" s="6"/>
      <c r="AS1716" s="6"/>
      <c r="AT1716" s="6"/>
      <c r="AU1716" s="6"/>
      <c r="AV1716" s="10"/>
      <c r="AW1716" s="13"/>
      <c r="AY1716" s="17"/>
      <c r="AZ1716" s="12"/>
      <c r="BA1716" s="12"/>
      <c r="BB1716" s="12"/>
      <c r="BC1716" s="12"/>
      <c r="BD1716" s="12"/>
      <c r="BE1716" s="12"/>
      <c r="BF1716" s="18"/>
      <c r="BG1716" s="18"/>
      <c r="BH1716" s="18"/>
      <c r="BI1716" s="15"/>
      <c r="BJ1716" s="19"/>
      <c r="BK1716" s="18"/>
      <c r="BL1716" s="17"/>
      <c r="BM1716" s="17"/>
      <c r="BN1716" s="16"/>
    </row>
    <row r="1717" spans="9:66" x14ac:dyDescent="0.2">
      <c r="I1717" s="11"/>
      <c r="J1717" s="10"/>
      <c r="K1717" s="6"/>
      <c r="L1717" s="10"/>
      <c r="M1717" s="10"/>
      <c r="N1717" s="10"/>
      <c r="O1717" s="10"/>
      <c r="P1717" s="10"/>
      <c r="Q1717" s="10"/>
      <c r="R1717" s="10"/>
      <c r="S1717" s="10"/>
      <c r="T1717" s="14"/>
      <c r="U1717" s="6"/>
      <c r="V1717" s="14"/>
      <c r="W1717" s="6"/>
      <c r="X1717" s="14"/>
      <c r="Y1717" s="6"/>
      <c r="Z1717" s="14"/>
      <c r="AA1717" s="9"/>
      <c r="AB1717" s="7"/>
      <c r="AC1717" s="6"/>
      <c r="AD1717" s="13"/>
      <c r="AE1717" s="8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6"/>
      <c r="AR1717" s="6"/>
      <c r="AS1717" s="6"/>
      <c r="AT1717" s="6"/>
      <c r="AU1717" s="6"/>
      <c r="AV1717" s="10"/>
      <c r="AW1717" s="13"/>
      <c r="AY1717" s="17"/>
      <c r="AZ1717" s="12"/>
      <c r="BA1717" s="12"/>
      <c r="BB1717" s="12"/>
      <c r="BC1717" s="12"/>
      <c r="BD1717" s="12"/>
      <c r="BE1717" s="12"/>
      <c r="BF1717" s="18"/>
      <c r="BG1717" s="18"/>
      <c r="BH1717" s="18"/>
      <c r="BI1717" s="15"/>
      <c r="BJ1717" s="19"/>
      <c r="BK1717" s="18"/>
      <c r="BL1717" s="17"/>
      <c r="BM1717" s="17"/>
      <c r="BN1717" s="16"/>
    </row>
    <row r="1718" spans="9:66" x14ac:dyDescent="0.2">
      <c r="I1718" s="11"/>
      <c r="J1718" s="10"/>
      <c r="K1718" s="6"/>
      <c r="L1718" s="10"/>
      <c r="M1718" s="10"/>
      <c r="N1718" s="10"/>
      <c r="O1718" s="10"/>
      <c r="P1718" s="10"/>
      <c r="Q1718" s="10"/>
      <c r="R1718" s="10"/>
      <c r="S1718" s="10"/>
      <c r="T1718" s="14"/>
      <c r="U1718" s="6"/>
      <c r="V1718" s="14"/>
      <c r="W1718" s="6"/>
      <c r="X1718" s="14"/>
      <c r="Y1718" s="6"/>
      <c r="Z1718" s="14"/>
      <c r="AA1718" s="9"/>
      <c r="AB1718" s="7"/>
      <c r="AC1718" s="6"/>
      <c r="AD1718" s="13"/>
      <c r="AE1718" s="8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6"/>
      <c r="AR1718" s="6"/>
      <c r="AS1718" s="6"/>
      <c r="AT1718" s="6"/>
      <c r="AU1718" s="6"/>
      <c r="AV1718" s="10"/>
      <c r="AW1718" s="13"/>
      <c r="AY1718" s="17"/>
      <c r="AZ1718" s="12"/>
      <c r="BA1718" s="12"/>
      <c r="BB1718" s="12"/>
      <c r="BC1718" s="12"/>
      <c r="BD1718" s="12"/>
      <c r="BE1718" s="12"/>
      <c r="BF1718" s="18"/>
      <c r="BG1718" s="18"/>
      <c r="BH1718" s="18"/>
      <c r="BI1718" s="15"/>
      <c r="BJ1718" s="19"/>
      <c r="BK1718" s="18"/>
      <c r="BL1718" s="17"/>
      <c r="BM1718" s="17"/>
      <c r="BN1718" s="16"/>
    </row>
    <row r="1719" spans="9:66" x14ac:dyDescent="0.2">
      <c r="I1719" s="11"/>
      <c r="J1719" s="10"/>
      <c r="K1719" s="6"/>
      <c r="L1719" s="10"/>
      <c r="M1719" s="10"/>
      <c r="N1719" s="10"/>
      <c r="O1719" s="10"/>
      <c r="P1719" s="10"/>
      <c r="Q1719" s="10"/>
      <c r="R1719" s="10"/>
      <c r="S1719" s="10"/>
      <c r="T1719" s="14"/>
      <c r="U1719" s="6"/>
      <c r="V1719" s="14"/>
      <c r="W1719" s="6"/>
      <c r="X1719" s="14"/>
      <c r="Y1719" s="6"/>
      <c r="Z1719" s="14"/>
      <c r="AA1719" s="9"/>
      <c r="AB1719" s="7"/>
      <c r="AC1719" s="6"/>
      <c r="AD1719" s="13"/>
      <c r="AE1719" s="8"/>
      <c r="AF1719" s="6"/>
      <c r="AG1719" s="6"/>
      <c r="AH1719" s="6"/>
      <c r="AI1719" s="6"/>
      <c r="AJ1719" s="6"/>
      <c r="AK1719" s="6"/>
      <c r="AL1719" s="6"/>
      <c r="AM1719" s="6"/>
      <c r="AN1719" s="6"/>
      <c r="AO1719" s="6"/>
      <c r="AP1719" s="6"/>
      <c r="AQ1719" s="6"/>
      <c r="AR1719" s="6"/>
      <c r="AS1719" s="6"/>
      <c r="AT1719" s="6"/>
      <c r="AU1719" s="6"/>
      <c r="AV1719" s="10"/>
      <c r="AW1719" s="13"/>
      <c r="AY1719" s="17"/>
      <c r="AZ1719" s="12"/>
      <c r="BA1719" s="12"/>
      <c r="BB1719" s="12"/>
      <c r="BC1719" s="12"/>
      <c r="BD1719" s="12"/>
      <c r="BE1719" s="12"/>
      <c r="BF1719" s="18"/>
      <c r="BG1719" s="18"/>
      <c r="BH1719" s="18"/>
      <c r="BI1719" s="15"/>
      <c r="BJ1719" s="19"/>
      <c r="BK1719" s="18"/>
      <c r="BL1719" s="17"/>
      <c r="BM1719" s="17"/>
      <c r="BN1719" s="16"/>
    </row>
    <row r="1720" spans="9:66" x14ac:dyDescent="0.2">
      <c r="I1720" s="11"/>
      <c r="J1720" s="10"/>
      <c r="K1720" s="6"/>
      <c r="L1720" s="10"/>
      <c r="M1720" s="10"/>
      <c r="N1720" s="10"/>
      <c r="O1720" s="10"/>
      <c r="P1720" s="10"/>
      <c r="Q1720" s="10"/>
      <c r="R1720" s="10"/>
      <c r="S1720" s="10"/>
      <c r="T1720" s="14"/>
      <c r="U1720" s="6"/>
      <c r="V1720" s="14"/>
      <c r="W1720" s="6"/>
      <c r="X1720" s="14"/>
      <c r="Y1720" s="6"/>
      <c r="Z1720" s="14"/>
      <c r="AA1720" s="9"/>
      <c r="AB1720" s="7"/>
      <c r="AC1720" s="6"/>
      <c r="AD1720" s="13"/>
      <c r="AE1720" s="8"/>
      <c r="AF1720" s="6"/>
      <c r="AG1720" s="6"/>
      <c r="AH1720" s="6"/>
      <c r="AI1720" s="6"/>
      <c r="AJ1720" s="6"/>
      <c r="AK1720" s="6"/>
      <c r="AL1720" s="6"/>
      <c r="AM1720" s="6"/>
      <c r="AN1720" s="6"/>
      <c r="AO1720" s="6"/>
      <c r="AP1720" s="6"/>
      <c r="AQ1720" s="6"/>
      <c r="AR1720" s="6"/>
      <c r="AS1720" s="6"/>
      <c r="AT1720" s="6"/>
      <c r="AU1720" s="6"/>
      <c r="AV1720" s="10"/>
      <c r="AW1720" s="13"/>
      <c r="AY1720" s="17"/>
      <c r="AZ1720" s="12"/>
      <c r="BA1720" s="12"/>
      <c r="BB1720" s="12"/>
      <c r="BC1720" s="12"/>
      <c r="BD1720" s="12"/>
      <c r="BE1720" s="12"/>
      <c r="BF1720" s="18"/>
      <c r="BG1720" s="18"/>
      <c r="BH1720" s="18"/>
      <c r="BI1720" s="15"/>
      <c r="BJ1720" s="19"/>
      <c r="BK1720" s="18"/>
      <c r="BL1720" s="17"/>
      <c r="BM1720" s="17"/>
      <c r="BN1720" s="16"/>
    </row>
    <row r="1721" spans="9:66" x14ac:dyDescent="0.2">
      <c r="I1721" s="11"/>
      <c r="J1721" s="10"/>
      <c r="K1721" s="6"/>
      <c r="L1721" s="10"/>
      <c r="M1721" s="10"/>
      <c r="N1721" s="10"/>
      <c r="O1721" s="10"/>
      <c r="P1721" s="10"/>
      <c r="Q1721" s="10"/>
      <c r="R1721" s="10"/>
      <c r="S1721" s="10"/>
      <c r="T1721" s="14"/>
      <c r="U1721" s="6"/>
      <c r="V1721" s="14"/>
      <c r="W1721" s="6"/>
      <c r="X1721" s="14"/>
      <c r="Y1721" s="6"/>
      <c r="Z1721" s="14"/>
      <c r="AA1721" s="9"/>
      <c r="AB1721" s="7"/>
      <c r="AC1721" s="6"/>
      <c r="AD1721" s="13"/>
      <c r="AE1721" s="8"/>
      <c r="AF1721" s="6"/>
      <c r="AG1721" s="6"/>
      <c r="AH1721" s="6"/>
      <c r="AI1721" s="6"/>
      <c r="AJ1721" s="6"/>
      <c r="AK1721" s="6"/>
      <c r="AL1721" s="6"/>
      <c r="AM1721" s="6"/>
      <c r="AN1721" s="6"/>
      <c r="AO1721" s="6"/>
      <c r="AP1721" s="6"/>
      <c r="AQ1721" s="6"/>
      <c r="AR1721" s="6"/>
      <c r="AS1721" s="6"/>
      <c r="AT1721" s="6"/>
      <c r="AU1721" s="6"/>
      <c r="AV1721" s="10"/>
      <c r="AW1721" s="13"/>
      <c r="AY1721" s="17"/>
      <c r="AZ1721" s="12"/>
      <c r="BA1721" s="12"/>
      <c r="BB1721" s="12"/>
      <c r="BC1721" s="12"/>
      <c r="BD1721" s="12"/>
      <c r="BE1721" s="12"/>
      <c r="BF1721" s="18"/>
      <c r="BG1721" s="18"/>
      <c r="BH1721" s="18"/>
      <c r="BI1721" s="15"/>
      <c r="BJ1721" s="19"/>
      <c r="BK1721" s="18"/>
      <c r="BL1721" s="17"/>
      <c r="BM1721" s="17"/>
      <c r="BN1721" s="16"/>
    </row>
    <row r="1722" spans="9:66" x14ac:dyDescent="0.2">
      <c r="I1722" s="11"/>
      <c r="J1722" s="10"/>
      <c r="K1722" s="6"/>
      <c r="L1722" s="10"/>
      <c r="M1722" s="10"/>
      <c r="N1722" s="10"/>
      <c r="O1722" s="10"/>
      <c r="P1722" s="10"/>
      <c r="Q1722" s="10"/>
      <c r="R1722" s="10"/>
      <c r="S1722" s="10"/>
      <c r="T1722" s="14"/>
      <c r="U1722" s="6"/>
      <c r="V1722" s="14"/>
      <c r="W1722" s="6"/>
      <c r="X1722" s="14"/>
      <c r="Y1722" s="6"/>
      <c r="Z1722" s="14"/>
      <c r="AA1722" s="9"/>
      <c r="AB1722" s="7"/>
      <c r="AC1722" s="6"/>
      <c r="AD1722" s="13"/>
      <c r="AE1722" s="8"/>
      <c r="AF1722" s="6"/>
      <c r="AG1722" s="6"/>
      <c r="AH1722" s="6"/>
      <c r="AI1722" s="6"/>
      <c r="AJ1722" s="6"/>
      <c r="AK1722" s="6"/>
      <c r="AL1722" s="6"/>
      <c r="AM1722" s="6"/>
      <c r="AN1722" s="6"/>
      <c r="AO1722" s="6"/>
      <c r="AP1722" s="6"/>
      <c r="AQ1722" s="6"/>
      <c r="AR1722" s="6"/>
      <c r="AS1722" s="6"/>
      <c r="AT1722" s="6"/>
      <c r="AU1722" s="6"/>
      <c r="AV1722" s="10"/>
      <c r="AW1722" s="13"/>
      <c r="AY1722" s="17"/>
      <c r="AZ1722" s="12"/>
      <c r="BA1722" s="12"/>
      <c r="BB1722" s="12"/>
      <c r="BC1722" s="12"/>
      <c r="BD1722" s="12"/>
      <c r="BE1722" s="12"/>
      <c r="BF1722" s="18"/>
      <c r="BG1722" s="18"/>
      <c r="BH1722" s="18"/>
      <c r="BI1722" s="15"/>
      <c r="BJ1722" s="19"/>
      <c r="BK1722" s="18"/>
      <c r="BL1722" s="17"/>
      <c r="BM1722" s="17"/>
      <c r="BN1722" s="16"/>
    </row>
    <row r="1723" spans="9:66" x14ac:dyDescent="0.2">
      <c r="I1723" s="11"/>
      <c r="J1723" s="10"/>
      <c r="K1723" s="6"/>
      <c r="L1723" s="10"/>
      <c r="M1723" s="10"/>
      <c r="N1723" s="10"/>
      <c r="O1723" s="10"/>
      <c r="P1723" s="10"/>
      <c r="Q1723" s="10"/>
      <c r="R1723" s="10"/>
      <c r="S1723" s="10"/>
      <c r="T1723" s="14"/>
      <c r="U1723" s="6"/>
      <c r="V1723" s="14"/>
      <c r="W1723" s="6"/>
      <c r="X1723" s="14"/>
      <c r="Y1723" s="6"/>
      <c r="Z1723" s="14"/>
      <c r="AA1723" s="9"/>
      <c r="AB1723" s="7"/>
      <c r="AC1723" s="6"/>
      <c r="AD1723" s="13"/>
      <c r="AE1723" s="8"/>
      <c r="AF1723" s="6"/>
      <c r="AG1723" s="6"/>
      <c r="AH1723" s="6"/>
      <c r="AI1723" s="6"/>
      <c r="AJ1723" s="6"/>
      <c r="AK1723" s="6"/>
      <c r="AL1723" s="6"/>
      <c r="AM1723" s="6"/>
      <c r="AN1723" s="6"/>
      <c r="AO1723" s="6"/>
      <c r="AP1723" s="6"/>
      <c r="AQ1723" s="6"/>
      <c r="AR1723" s="6"/>
      <c r="AS1723" s="6"/>
      <c r="AT1723" s="6"/>
      <c r="AU1723" s="6"/>
      <c r="AV1723" s="10"/>
      <c r="AW1723" s="13"/>
      <c r="AY1723" s="17"/>
      <c r="AZ1723" s="12"/>
      <c r="BA1723" s="12"/>
      <c r="BB1723" s="12"/>
      <c r="BC1723" s="12"/>
      <c r="BD1723" s="12"/>
      <c r="BE1723" s="12"/>
      <c r="BF1723" s="18"/>
      <c r="BG1723" s="18"/>
      <c r="BH1723" s="18"/>
      <c r="BI1723" s="15"/>
      <c r="BJ1723" s="19"/>
      <c r="BK1723" s="18"/>
      <c r="BL1723" s="17"/>
      <c r="BM1723" s="17"/>
      <c r="BN1723" s="16"/>
    </row>
    <row r="1724" spans="9:66" x14ac:dyDescent="0.2">
      <c r="I1724" s="11"/>
      <c r="J1724" s="10"/>
      <c r="K1724" s="6"/>
      <c r="L1724" s="10"/>
      <c r="M1724" s="10"/>
      <c r="N1724" s="10"/>
      <c r="O1724" s="10"/>
      <c r="P1724" s="10"/>
      <c r="Q1724" s="10"/>
      <c r="R1724" s="10"/>
      <c r="S1724" s="10"/>
      <c r="T1724" s="14"/>
      <c r="U1724" s="6"/>
      <c r="V1724" s="14"/>
      <c r="W1724" s="6"/>
      <c r="X1724" s="14"/>
      <c r="Y1724" s="6"/>
      <c r="Z1724" s="14"/>
      <c r="AA1724" s="9"/>
      <c r="AB1724" s="7"/>
      <c r="AC1724" s="6"/>
      <c r="AD1724" s="13"/>
      <c r="AE1724" s="8"/>
      <c r="AF1724" s="6"/>
      <c r="AG1724" s="6"/>
      <c r="AH1724" s="6"/>
      <c r="AI1724" s="6"/>
      <c r="AJ1724" s="6"/>
      <c r="AK1724" s="6"/>
      <c r="AL1724" s="6"/>
      <c r="AM1724" s="6"/>
      <c r="AN1724" s="6"/>
      <c r="AO1724" s="6"/>
      <c r="AP1724" s="6"/>
      <c r="AQ1724" s="6"/>
      <c r="AR1724" s="6"/>
      <c r="AS1724" s="6"/>
      <c r="AT1724" s="6"/>
      <c r="AU1724" s="6"/>
      <c r="AV1724" s="10"/>
      <c r="AW1724" s="13"/>
      <c r="AY1724" s="17"/>
      <c r="AZ1724" s="12"/>
      <c r="BA1724" s="12"/>
      <c r="BB1724" s="12"/>
      <c r="BC1724" s="12"/>
      <c r="BD1724" s="12"/>
      <c r="BE1724" s="12"/>
      <c r="BF1724" s="18"/>
      <c r="BG1724" s="18"/>
      <c r="BH1724" s="18"/>
      <c r="BI1724" s="15"/>
      <c r="BJ1724" s="19"/>
      <c r="BK1724" s="18"/>
      <c r="BL1724" s="17"/>
      <c r="BM1724" s="17"/>
      <c r="BN1724" s="16"/>
    </row>
    <row r="1725" spans="9:66" x14ac:dyDescent="0.2">
      <c r="I1725" s="11"/>
      <c r="J1725" s="10"/>
      <c r="K1725" s="6"/>
      <c r="L1725" s="10"/>
      <c r="M1725" s="10"/>
      <c r="N1725" s="10"/>
      <c r="O1725" s="10"/>
      <c r="P1725" s="10"/>
      <c r="Q1725" s="10"/>
      <c r="R1725" s="10"/>
      <c r="S1725" s="10"/>
      <c r="T1725" s="14"/>
      <c r="U1725" s="6"/>
      <c r="V1725" s="14"/>
      <c r="W1725" s="6"/>
      <c r="X1725" s="14"/>
      <c r="Y1725" s="6"/>
      <c r="Z1725" s="14"/>
      <c r="AA1725" s="9"/>
      <c r="AB1725" s="7"/>
      <c r="AC1725" s="6"/>
      <c r="AD1725" s="13"/>
      <c r="AE1725" s="8"/>
      <c r="AF1725" s="6"/>
      <c r="AG1725" s="6"/>
      <c r="AH1725" s="6"/>
      <c r="AI1725" s="6"/>
      <c r="AJ1725" s="6"/>
      <c r="AK1725" s="6"/>
      <c r="AL1725" s="6"/>
      <c r="AM1725" s="6"/>
      <c r="AN1725" s="6"/>
      <c r="AO1725" s="6"/>
      <c r="AP1725" s="6"/>
      <c r="AQ1725" s="6"/>
      <c r="AR1725" s="6"/>
      <c r="AS1725" s="6"/>
      <c r="AT1725" s="6"/>
      <c r="AU1725" s="6"/>
      <c r="AV1725" s="10"/>
      <c r="AW1725" s="13"/>
      <c r="AY1725" s="17"/>
      <c r="AZ1725" s="12"/>
      <c r="BA1725" s="12"/>
      <c r="BB1725" s="12"/>
      <c r="BC1725" s="12"/>
      <c r="BD1725" s="12"/>
      <c r="BE1725" s="12"/>
      <c r="BF1725" s="18"/>
      <c r="BG1725" s="18"/>
      <c r="BH1725" s="18"/>
      <c r="BI1725" s="15"/>
      <c r="BJ1725" s="19"/>
      <c r="BK1725" s="18"/>
      <c r="BL1725" s="17"/>
      <c r="BM1725" s="17"/>
      <c r="BN1725" s="16"/>
    </row>
    <row r="1726" spans="9:66" x14ac:dyDescent="0.2">
      <c r="I1726" s="11"/>
      <c r="J1726" s="10"/>
      <c r="K1726" s="6"/>
      <c r="L1726" s="10"/>
      <c r="M1726" s="10"/>
      <c r="N1726" s="10"/>
      <c r="O1726" s="10"/>
      <c r="P1726" s="10"/>
      <c r="Q1726" s="10"/>
      <c r="R1726" s="10"/>
      <c r="S1726" s="10"/>
      <c r="T1726" s="14"/>
      <c r="U1726" s="6"/>
      <c r="V1726" s="14"/>
      <c r="W1726" s="6"/>
      <c r="X1726" s="14"/>
      <c r="Y1726" s="6"/>
      <c r="Z1726" s="14"/>
      <c r="AA1726" s="9"/>
      <c r="AB1726" s="7"/>
      <c r="AC1726" s="6"/>
      <c r="AD1726" s="13"/>
      <c r="AE1726" s="8"/>
      <c r="AF1726" s="6"/>
      <c r="AG1726" s="6"/>
      <c r="AH1726" s="6"/>
      <c r="AI1726" s="6"/>
      <c r="AJ1726" s="6"/>
      <c r="AK1726" s="6"/>
      <c r="AL1726" s="6"/>
      <c r="AM1726" s="6"/>
      <c r="AN1726" s="6"/>
      <c r="AO1726" s="6"/>
      <c r="AP1726" s="6"/>
      <c r="AQ1726" s="6"/>
      <c r="AR1726" s="6"/>
      <c r="AS1726" s="6"/>
      <c r="AT1726" s="6"/>
      <c r="AU1726" s="6"/>
      <c r="AV1726" s="10"/>
      <c r="AW1726" s="13"/>
      <c r="AY1726" s="17"/>
      <c r="AZ1726" s="12"/>
      <c r="BA1726" s="12"/>
      <c r="BB1726" s="12"/>
      <c r="BC1726" s="12"/>
      <c r="BD1726" s="12"/>
      <c r="BE1726" s="12"/>
      <c r="BF1726" s="18"/>
      <c r="BG1726" s="18"/>
      <c r="BH1726" s="18"/>
      <c r="BI1726" s="15"/>
      <c r="BJ1726" s="19"/>
      <c r="BK1726" s="18"/>
      <c r="BL1726" s="17"/>
      <c r="BM1726" s="17"/>
      <c r="BN1726" s="16"/>
    </row>
    <row r="1727" spans="9:66" x14ac:dyDescent="0.2">
      <c r="I1727" s="11"/>
      <c r="J1727" s="10"/>
      <c r="K1727" s="6"/>
      <c r="L1727" s="10"/>
      <c r="M1727" s="10"/>
      <c r="N1727" s="10"/>
      <c r="O1727" s="10"/>
      <c r="P1727" s="10"/>
      <c r="Q1727" s="10"/>
      <c r="R1727" s="10"/>
      <c r="S1727" s="10"/>
      <c r="T1727" s="14"/>
      <c r="U1727" s="6"/>
      <c r="V1727" s="14"/>
      <c r="W1727" s="6"/>
      <c r="X1727" s="14"/>
      <c r="Y1727" s="6"/>
      <c r="Z1727" s="14"/>
      <c r="AA1727" s="9"/>
      <c r="AB1727" s="7"/>
      <c r="AC1727" s="6"/>
      <c r="AD1727" s="13"/>
      <c r="AE1727" s="8"/>
      <c r="AF1727" s="6"/>
      <c r="AG1727" s="6"/>
      <c r="AH1727" s="6"/>
      <c r="AI1727" s="6"/>
      <c r="AJ1727" s="6"/>
      <c r="AK1727" s="6"/>
      <c r="AL1727" s="6"/>
      <c r="AM1727" s="6"/>
      <c r="AN1727" s="6"/>
      <c r="AO1727" s="6"/>
      <c r="AP1727" s="6"/>
      <c r="AQ1727" s="6"/>
      <c r="AR1727" s="6"/>
      <c r="AS1727" s="6"/>
      <c r="AT1727" s="6"/>
      <c r="AU1727" s="6"/>
      <c r="AV1727" s="10"/>
      <c r="AW1727" s="13"/>
      <c r="AY1727" s="17"/>
      <c r="AZ1727" s="12"/>
      <c r="BA1727" s="12"/>
      <c r="BB1727" s="12"/>
      <c r="BC1727" s="12"/>
      <c r="BD1727" s="12"/>
      <c r="BE1727" s="12"/>
      <c r="BF1727" s="18"/>
      <c r="BG1727" s="18"/>
      <c r="BH1727" s="18"/>
      <c r="BI1727" s="15"/>
      <c r="BJ1727" s="19"/>
      <c r="BK1727" s="18"/>
      <c r="BL1727" s="17"/>
      <c r="BM1727" s="17"/>
      <c r="BN1727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1727">
    <cfRule type="cellIs" dxfId="205" priority="14" stopIfTrue="1" operator="between">
      <formula>33</formula>
      <formula>100</formula>
    </cfRule>
  </conditionalFormatting>
  <conditionalFormatting sqref="AC13:AC1727">
    <cfRule type="cellIs" dxfId="204" priority="15" stopIfTrue="1" operator="between">
      <formula>33</formula>
      <formula>100</formula>
    </cfRule>
  </conditionalFormatting>
  <conditionalFormatting sqref="AD13:AD1727">
    <cfRule type="cellIs" dxfId="203" priority="16" stopIfTrue="1" operator="between">
      <formula>33</formula>
      <formula>100</formula>
    </cfRule>
  </conditionalFormatting>
  <conditionalFormatting sqref="A6">
    <cfRule type="expression" dxfId="202" priority="17" stopIfTrue="1">
      <formula>$C$6=1</formula>
    </cfRule>
  </conditionalFormatting>
  <conditionalFormatting sqref="K14:K1727">
    <cfRule type="cellIs" dxfId="201" priority="18" stopIfTrue="1" operator="notEqual">
      <formula>$J$5</formula>
    </cfRule>
  </conditionalFormatting>
  <conditionalFormatting sqref="Y14:Y1727 W14:W1727 AA14:AA1727">
    <cfRule type="cellIs" dxfId="200" priority="5" operator="equal">
      <formula>7</formula>
    </cfRule>
    <cfRule type="cellIs" dxfId="199" priority="7" operator="equal">
      <formula>6</formula>
    </cfRule>
    <cfRule type="cellIs" dxfId="198" priority="9" operator="equal">
      <formula>5</formula>
    </cfRule>
    <cfRule type="cellIs" dxfId="197" priority="11" operator="equal">
      <formula>4</formula>
    </cfRule>
  </conditionalFormatting>
  <conditionalFormatting sqref="U14:U1727">
    <cfRule type="cellIs" dxfId="196" priority="2" operator="between">
      <formula>11</formula>
      <formula>12</formula>
    </cfRule>
    <cfRule type="cellIs" dxfId="195" priority="4" operator="between">
      <formula>9</formula>
      <formula>10</formula>
    </cfRule>
    <cfRule type="cellIs" dxfId="194" priority="6" operator="equal">
      <formula>8</formula>
    </cfRule>
    <cfRule type="cellIs" dxfId="193" priority="8" operator="between">
      <formula>6</formula>
      <formula>7</formula>
    </cfRule>
    <cfRule type="cellIs" dxfId="192" priority="10" operator="between">
      <formula>4</formula>
      <formula>5</formula>
    </cfRule>
  </conditionalFormatting>
  <conditionalFormatting sqref="Y14:Y1727 W14:W1727 AA14:AA1727 U14:U1727">
    <cfRule type="cellIs" dxfId="191" priority="12" operator="equal">
      <formula>3</formula>
    </cfRule>
    <cfRule type="cellIs" dxfId="190" priority="13" operator="between">
      <formula>1</formula>
      <formula>2</formula>
    </cfRule>
  </conditionalFormatting>
  <conditionalFormatting sqref="Y14:Y1727 W14:W1727">
    <cfRule type="cellIs" dxfId="189" priority="3" operator="between">
      <formula>8</formula>
      <formula>9</formula>
    </cfRule>
  </conditionalFormatting>
  <conditionalFormatting sqref="K13:K1727">
    <cfRule type="cellIs" dxfId="18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833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833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833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834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5">
    <pageSetUpPr fitToPage="1"/>
  </sheetPr>
  <dimension ref="A1:FC1727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5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9</v>
      </c>
      <c r="N3" s="54" t="s">
        <v>7</v>
      </c>
      <c r="O3" s="3">
        <f>I1215</f>
        <v>78.871391076115472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817)</f>
        <v>804</v>
      </c>
      <c r="U4" s="64">
        <f>COUNT(I14:I817)</f>
        <v>804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5.98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6101000000000001</v>
      </c>
      <c r="D8" s="1">
        <v>2.4266999999999999</v>
      </c>
      <c r="E8" s="1">
        <v>2.1217999999999999</v>
      </c>
      <c r="F8" s="1">
        <v>1.5163</v>
      </c>
      <c r="G8" s="1">
        <v>1.4227000000000001</v>
      </c>
      <c r="I8" s="62" t="s">
        <v>40</v>
      </c>
      <c r="J8" s="61">
        <v>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4.1300000000000003E-2</v>
      </c>
      <c r="D9" s="1">
        <v>7.0540000000000005E-2</v>
      </c>
      <c r="E9" s="1">
        <v>-0.12808</v>
      </c>
      <c r="F9" s="1">
        <v>1.9539</v>
      </c>
      <c r="G9" s="1">
        <v>2.006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5.98</v>
      </c>
      <c r="K13" s="6" t="str">
        <f>IF(I13=0,"Copy Down",IF(J13&gt;3, 112, IF(J13&gt;-3, 110, IF(J13&gt;-31, 106, IF(J13&gt;-61, 115, 114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2</v>
      </c>
      <c r="B14" s="1">
        <v>2.02</v>
      </c>
      <c r="C14" s="1">
        <v>4.1549999999999997E-2</v>
      </c>
      <c r="D14" s="1">
        <v>9.0450000000000003E-2</v>
      </c>
      <c r="E14" s="1">
        <v>-0.12776999999999999</v>
      </c>
      <c r="F14" s="1">
        <v>1.9972799999999999</v>
      </c>
      <c r="G14" s="1">
        <v>1.9585999999999999</v>
      </c>
      <c r="H14" s="15"/>
      <c r="I14" s="11">
        <f t="shared" si="0"/>
        <v>6.5616797900262466E-2</v>
      </c>
      <c r="J14" s="10">
        <f t="shared" si="1"/>
        <v>5.9143832020997378</v>
      </c>
      <c r="K14" s="6">
        <v>112</v>
      </c>
      <c r="L14" s="10">
        <v>7.349081364829396</v>
      </c>
      <c r="M14" s="10">
        <v>7.349081364829396</v>
      </c>
      <c r="N14" s="10">
        <v>0</v>
      </c>
      <c r="O14" s="10">
        <v>0.16210173281162221</v>
      </c>
      <c r="P14" s="10">
        <v>0.16315367251287588</v>
      </c>
      <c r="Q14" s="10">
        <v>8.5655581654098159E-2</v>
      </c>
      <c r="R14" s="10">
        <v>52.499940905307128</v>
      </c>
      <c r="S14" s="10">
        <v>7.3051368142615883E-2</v>
      </c>
      <c r="T14" s="14" t="s">
        <v>154</v>
      </c>
      <c r="U14" s="6">
        <v>2</v>
      </c>
      <c r="V14" s="14" t="s">
        <v>155</v>
      </c>
      <c r="W14" s="6">
        <v>2</v>
      </c>
      <c r="X14" s="14" t="s">
        <v>33</v>
      </c>
      <c r="Y14" s="6">
        <v>3</v>
      </c>
      <c r="Z14" s="14" t="s">
        <v>161</v>
      </c>
      <c r="AA14" s="9">
        <v>2</v>
      </c>
      <c r="AB14" s="7">
        <v>97.81</v>
      </c>
      <c r="AC14" s="6">
        <v>1.8400000000000034</v>
      </c>
      <c r="AD14" s="13">
        <v>0.35</v>
      </c>
      <c r="AE14" s="8">
        <v>16.31536725128759</v>
      </c>
      <c r="AF14" s="6">
        <v>18.762250803583669</v>
      </c>
      <c r="AG14" s="6">
        <v>8.1576836256437844</v>
      </c>
      <c r="AH14" s="6">
        <v>1.5027710017909552</v>
      </c>
      <c r="AI14" s="6">
        <v>0.19047640487894563</v>
      </c>
      <c r="AJ14" s="6"/>
      <c r="AK14" s="6"/>
      <c r="AL14" s="6"/>
      <c r="AM14" s="6"/>
      <c r="AN14" s="6">
        <v>0.16210173281162221</v>
      </c>
      <c r="AO14" s="6">
        <v>7.7264816664456573E-2</v>
      </c>
      <c r="AP14" s="6">
        <v>1</v>
      </c>
      <c r="AQ14" s="6">
        <v>79.625</v>
      </c>
      <c r="AR14" s="6"/>
      <c r="AS14" s="6"/>
      <c r="AT14" s="6">
        <v>12.519594068295627</v>
      </c>
      <c r="AU14" s="6">
        <v>1</v>
      </c>
      <c r="AV14" s="10"/>
      <c r="AW14" s="13">
        <v>2.8143376205375503</v>
      </c>
      <c r="AX14" s="1" t="s">
        <v>156</v>
      </c>
      <c r="AY14" s="17">
        <v>5.9143832020997378</v>
      </c>
      <c r="AZ14" s="12">
        <v>100</v>
      </c>
      <c r="BA14" s="12">
        <v>0</v>
      </c>
      <c r="BB14" s="12">
        <v>0</v>
      </c>
      <c r="BC14" s="12">
        <v>100</v>
      </c>
      <c r="BD14" s="12">
        <v>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1</v>
      </c>
      <c r="BK14" s="18">
        <f ca="1">((P14-(L14/2000))/1.06)*(1.06/(M14/2000))^BJ14</f>
        <v>43.401106591004087</v>
      </c>
      <c r="BL14" s="17">
        <f t="shared" ref="BL14" si="2">(Q14/(P14-(L14/2000)))*100</f>
        <v>53.709586120118061</v>
      </c>
      <c r="BM14" s="17">
        <f ca="1">SQRT(((3.47-LOG(BK14))^2)+((LOG(BL14)+1.22)^2))</f>
        <v>3.4728747406829719</v>
      </c>
      <c r="BN14" s="16">
        <f t="shared" ref="BN14" si="3">SQRT(((3.47-LOG(P14/1.06))^2)+((LOG(R14)+1.22)^2))</f>
        <v>5.1948176416497285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04</v>
      </c>
      <c r="B15" s="1">
        <v>2.02</v>
      </c>
      <c r="C15" s="1">
        <v>4.367E-2</v>
      </c>
      <c r="D15" s="1">
        <v>9.819E-2</v>
      </c>
      <c r="E15" s="1">
        <v>-1.7899999999999999E-2</v>
      </c>
      <c r="F15" s="1">
        <v>1.94648</v>
      </c>
      <c r="G15" s="1">
        <v>1.9723999999999999</v>
      </c>
      <c r="H15" s="15"/>
      <c r="I15" s="11">
        <f t="shared" si="0"/>
        <v>0.13123359580052493</v>
      </c>
      <c r="J15" s="10">
        <f t="shared" si="1"/>
        <v>5.8487664041994751</v>
      </c>
      <c r="K15" s="6">
        <v>112</v>
      </c>
      <c r="L15" s="10">
        <v>14.698162729658792</v>
      </c>
      <c r="M15" s="10">
        <v>14.698162729658792</v>
      </c>
      <c r="N15" s="10">
        <v>0</v>
      </c>
      <c r="O15" s="10">
        <v>1.5367244270542182</v>
      </c>
      <c r="P15" s="10">
        <v>1.9106041570030163</v>
      </c>
      <c r="Q15" s="10">
        <v>0.11895413524539494</v>
      </c>
      <c r="R15" s="10">
        <v>6.2259958353690079</v>
      </c>
      <c r="S15" s="10">
        <v>25.96387013533321</v>
      </c>
      <c r="T15" s="14" t="s">
        <v>154</v>
      </c>
      <c r="U15" s="6">
        <v>2</v>
      </c>
      <c r="V15" s="14" t="s">
        <v>155</v>
      </c>
      <c r="W15" s="6">
        <v>2</v>
      </c>
      <c r="X15" s="14" t="s">
        <v>163</v>
      </c>
      <c r="Y15" s="6">
        <v>9</v>
      </c>
      <c r="Z15" s="14" t="s">
        <v>161</v>
      </c>
      <c r="AA15" s="9">
        <v>2</v>
      </c>
      <c r="AB15" s="7">
        <v>97.81</v>
      </c>
      <c r="AC15" s="6">
        <v>1.8400000000000034</v>
      </c>
      <c r="AD15" s="13">
        <v>0.35</v>
      </c>
      <c r="AE15" s="8">
        <v>191.06041570030163</v>
      </c>
      <c r="AF15" s="6">
        <v>223.91236183978671</v>
      </c>
      <c r="AG15" s="6">
        <v>95.530207850150816</v>
      </c>
      <c r="AH15" s="6">
        <v>534.11389992685463</v>
      </c>
      <c r="AI15" s="6">
        <v>1.6061687582878557</v>
      </c>
      <c r="AJ15" s="6"/>
      <c r="AK15" s="6"/>
      <c r="AL15" s="6"/>
      <c r="AM15" s="6"/>
      <c r="AN15" s="6">
        <v>1.5367244270542182</v>
      </c>
      <c r="AO15" s="6">
        <v>0.41468869843862516</v>
      </c>
      <c r="AP15" s="6">
        <v>1</v>
      </c>
      <c r="AQ15" s="6">
        <v>79.625</v>
      </c>
      <c r="AR15" s="6"/>
      <c r="AS15" s="6"/>
      <c r="AT15" s="6">
        <v>81.684855057942343</v>
      </c>
      <c r="AU15" s="6">
        <v>1</v>
      </c>
      <c r="AV15" s="10"/>
      <c r="AW15" s="13">
        <v>33.586854275968008</v>
      </c>
      <c r="AX15" s="1" t="s">
        <v>156</v>
      </c>
      <c r="AY15" s="17">
        <v>5.8487664041994751</v>
      </c>
      <c r="AZ15" s="12">
        <v>100</v>
      </c>
      <c r="BA15" s="12">
        <v>0</v>
      </c>
      <c r="BB15" s="12">
        <v>0</v>
      </c>
      <c r="BC15" s="12">
        <v>100</v>
      </c>
      <c r="BD15" s="12">
        <v>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80342607234800245</v>
      </c>
      <c r="BK15" s="18">
        <f t="shared" ref="BK15:BK78" ca="1" si="5">((P15-(L15/2000))/1.06)*(1.06/(M15/2000))^BJ15</f>
        <v>97.464513363396804</v>
      </c>
      <c r="BL15" s="17">
        <f t="shared" ref="BL15:BL78" si="6">(Q15/(P15-(L15/2000)))*100</f>
        <v>6.2500364122506298</v>
      </c>
      <c r="BM15" s="17">
        <f t="shared" ref="BM15:BM78" ca="1" si="7">SQRT(((3.47-LOG(BK15))^2)+((LOG(BL15)+1.22)^2))</f>
        <v>2.501519154536179</v>
      </c>
      <c r="BN15" s="16">
        <f t="shared" ref="BN15:BN78" si="8">SQRT(((3.47-LOG(P15/1.06))^2)+((LOG(R15)+1.22)^2))</f>
        <v>3.7931124339880142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5.98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5.98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06</v>
      </c>
      <c r="B16" s="1">
        <v>2.02</v>
      </c>
      <c r="C16" s="1">
        <v>4.487E-2</v>
      </c>
      <c r="D16" s="1">
        <v>0.10546999999999999</v>
      </c>
      <c r="E16" s="1">
        <v>-6.3899999999999998E-2</v>
      </c>
      <c r="F16" s="1">
        <v>1.92543</v>
      </c>
      <c r="G16" s="1">
        <v>1.9506300000000001</v>
      </c>
      <c r="H16" s="15"/>
      <c r="I16" s="11">
        <f t="shared" si="0"/>
        <v>0.19685039370078738</v>
      </c>
      <c r="J16" s="10">
        <f t="shared" si="1"/>
        <v>5.7831496062992134</v>
      </c>
      <c r="K16" s="6">
        <v>112</v>
      </c>
      <c r="L16" s="10">
        <v>22.047244094488185</v>
      </c>
      <c r="M16" s="10">
        <v>22.047244094488185</v>
      </c>
      <c r="N16" s="10">
        <v>0</v>
      </c>
      <c r="O16" s="10">
        <v>2.3148127445500259</v>
      </c>
      <c r="P16" s="10">
        <v>2.5325981962482822</v>
      </c>
      <c r="Q16" s="10">
        <v>0.15027370503152424</v>
      </c>
      <c r="R16" s="10">
        <v>5.933578617174069</v>
      </c>
      <c r="S16" s="10">
        <v>15.123989701267792</v>
      </c>
      <c r="T16" s="14" t="s">
        <v>154</v>
      </c>
      <c r="U16" s="6">
        <v>2</v>
      </c>
      <c r="V16" s="14" t="s">
        <v>155</v>
      </c>
      <c r="W16" s="6">
        <v>2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253.25981962482825</v>
      </c>
      <c r="AF16" s="6">
        <v>296.65583225894568</v>
      </c>
      <c r="AG16" s="6">
        <v>126.62990981241411</v>
      </c>
      <c r="AH16" s="6">
        <v>311.12207385465177</v>
      </c>
      <c r="AI16" s="6">
        <v>1.6853235871951096</v>
      </c>
      <c r="AJ16" s="6"/>
      <c r="AK16" s="6"/>
      <c r="AL16" s="6"/>
      <c r="AM16" s="6"/>
      <c r="AN16" s="6">
        <v>2.3148127445500259</v>
      </c>
      <c r="AO16" s="6">
        <v>0.55065329785617823</v>
      </c>
      <c r="AP16" s="6">
        <v>1</v>
      </c>
      <c r="AQ16" s="6">
        <v>79.625</v>
      </c>
      <c r="AR16" s="6"/>
      <c r="AS16" s="6"/>
      <c r="AT16" s="6">
        <v>71.701671800199321</v>
      </c>
      <c r="AU16" s="6">
        <v>1</v>
      </c>
      <c r="AV16" s="10"/>
      <c r="AW16" s="13">
        <v>44.498374838841855</v>
      </c>
      <c r="AX16" s="1" t="s">
        <v>156</v>
      </c>
      <c r="AY16" s="17">
        <v>5.7831496062992134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80221589705051921</v>
      </c>
      <c r="BK16" s="18">
        <f t="shared" ca="1" si="5"/>
        <v>92.713990694947114</v>
      </c>
      <c r="BL16" s="17">
        <f t="shared" si="6"/>
        <v>5.9595185710158312</v>
      </c>
      <c r="BM16" s="17">
        <f t="shared" ca="1" si="7"/>
        <v>2.4978871006455181</v>
      </c>
      <c r="BN16" s="16">
        <f t="shared" si="8"/>
        <v>3.6786091191574664</v>
      </c>
      <c r="BO16" s="15"/>
      <c r="BP16" s="2"/>
      <c r="BR16" s="5"/>
      <c r="BV16" s="90" t="s">
        <v>10</v>
      </c>
      <c r="BW16" s="36" t="str">
        <f>O2</f>
        <v>CPT-3</v>
      </c>
      <c r="BX16" s="36"/>
      <c r="BY16" s="110" t="s">
        <v>6</v>
      </c>
      <c r="BZ16" s="110"/>
      <c r="CA16" s="110"/>
      <c r="CB16" s="120">
        <f>J8</f>
        <v>3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3</v>
      </c>
      <c r="CV16" s="36"/>
      <c r="CW16" s="110" t="s">
        <v>6</v>
      </c>
      <c r="CX16" s="110"/>
      <c r="CY16" s="110"/>
      <c r="CZ16" s="120">
        <f>CB16</f>
        <v>3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08</v>
      </c>
      <c r="B17" s="1">
        <v>2.14</v>
      </c>
      <c r="C17" s="1">
        <v>4.5740000000000003E-2</v>
      </c>
      <c r="D17" s="1">
        <v>0.11262999999999999</v>
      </c>
      <c r="E17" s="1">
        <v>-0.11194999999999999</v>
      </c>
      <c r="F17" s="1">
        <v>1.9627300000000001</v>
      </c>
      <c r="G17" s="1">
        <v>1.9778</v>
      </c>
      <c r="H17" s="15"/>
      <c r="I17" s="11">
        <f t="shared" si="0"/>
        <v>0.26246719160104987</v>
      </c>
      <c r="J17" s="10">
        <f t="shared" si="1"/>
        <v>5.7175328083989507</v>
      </c>
      <c r="K17" s="6">
        <v>112</v>
      </c>
      <c r="L17" s="10">
        <v>29.396325459317584</v>
      </c>
      <c r="M17" s="10">
        <v>29.396325459317584</v>
      </c>
      <c r="N17" s="10">
        <v>0</v>
      </c>
      <c r="O17" s="10">
        <v>2.878926774734488</v>
      </c>
      <c r="P17" s="10">
        <v>2.9336615727384281</v>
      </c>
      <c r="Q17" s="10">
        <v>0.18107701817282726</v>
      </c>
      <c r="R17" s="10">
        <v>6.1723894758522135</v>
      </c>
      <c r="S17" s="10">
        <v>3.8010276391625046</v>
      </c>
      <c r="T17" s="14" t="s">
        <v>33</v>
      </c>
      <c r="U17" s="6">
        <v>3</v>
      </c>
      <c r="V17" s="14" t="s">
        <v>155</v>
      </c>
      <c r="W17" s="6">
        <v>2</v>
      </c>
      <c r="X17" s="14" t="s">
        <v>163</v>
      </c>
      <c r="Y17" s="6">
        <v>9</v>
      </c>
      <c r="Z17" s="14" t="s">
        <v>119</v>
      </c>
      <c r="AA17" s="9">
        <v>4</v>
      </c>
      <c r="AB17" s="7">
        <v>97.81</v>
      </c>
      <c r="AC17" s="6">
        <v>1.8400000000000034</v>
      </c>
      <c r="AD17" s="13">
        <v>0.35</v>
      </c>
      <c r="AE17" s="8">
        <v>293.36615727384282</v>
      </c>
      <c r="AF17" s="6">
        <v>343.40746000103172</v>
      </c>
      <c r="AG17" s="6">
        <v>146.68307863692141</v>
      </c>
      <c r="AH17" s="6">
        <v>78.19256857705723</v>
      </c>
      <c r="AI17" s="6">
        <v>1.6201181145684773</v>
      </c>
      <c r="AJ17" s="6"/>
      <c r="AK17" s="6"/>
      <c r="AL17" s="6"/>
      <c r="AM17" s="6"/>
      <c r="AN17" s="6">
        <v>2.878926774734488</v>
      </c>
      <c r="AO17" s="6">
        <v>0.64948238942811232</v>
      </c>
      <c r="AP17" s="6">
        <v>1</v>
      </c>
      <c r="AQ17" s="6">
        <v>111.47500000000001</v>
      </c>
      <c r="AR17" s="6"/>
      <c r="AS17" s="6"/>
      <c r="AT17" s="6">
        <v>61.812781166573629</v>
      </c>
      <c r="AU17" s="6">
        <v>1</v>
      </c>
      <c r="AV17" s="10"/>
      <c r="AW17" s="13">
        <v>51.511119000154757</v>
      </c>
      <c r="AX17" s="1" t="s">
        <v>156</v>
      </c>
      <c r="AY17" s="17">
        <v>5.7175328083989507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81195248954427446</v>
      </c>
      <c r="BK17" s="18">
        <f t="shared" ca="1" si="5"/>
        <v>88.831147899503435</v>
      </c>
      <c r="BL17" s="17">
        <f t="shared" si="6"/>
        <v>6.2034699562158355</v>
      </c>
      <c r="BM17" s="17">
        <f t="shared" ca="1" si="7"/>
        <v>2.5229867207476082</v>
      </c>
      <c r="BN17" s="16">
        <f t="shared" si="8"/>
        <v>3.6345668046554187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78.871391076115472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78.871391076115472</v>
      </c>
      <c r="DA17" s="119"/>
      <c r="DB17" s="20"/>
      <c r="DC17" s="20"/>
      <c r="DD17" s="89"/>
      <c r="DE17" s="35"/>
      <c r="DJ17" s="4"/>
    </row>
    <row r="18" spans="1:114" x14ac:dyDescent="0.2">
      <c r="A18" s="1">
        <v>0.1</v>
      </c>
      <c r="B18" s="1">
        <v>0.26</v>
      </c>
      <c r="C18" s="1">
        <v>4.743E-2</v>
      </c>
      <c r="D18" s="1">
        <v>0.11842</v>
      </c>
      <c r="E18" s="1">
        <v>-0.10285</v>
      </c>
      <c r="F18" s="1">
        <v>1.9702999999999999</v>
      </c>
      <c r="G18" s="1">
        <v>1.9639500000000001</v>
      </c>
      <c r="H18" s="15"/>
      <c r="I18" s="11">
        <f t="shared" si="0"/>
        <v>0.32808398950131235</v>
      </c>
      <c r="J18" s="10">
        <f t="shared" si="1"/>
        <v>5.6519160104986881</v>
      </c>
      <c r="K18" s="6">
        <v>112</v>
      </c>
      <c r="L18" s="10">
        <v>36.745406824146983</v>
      </c>
      <c r="M18" s="10">
        <v>36.745406824146983</v>
      </c>
      <c r="N18" s="10">
        <v>0</v>
      </c>
      <c r="O18" s="10">
        <v>3.9747344885410816</v>
      </c>
      <c r="P18" s="10">
        <v>4.060348806807629</v>
      </c>
      <c r="Q18" s="10">
        <v>0.20598640128569662</v>
      </c>
      <c r="R18" s="10">
        <v>5.0731208348489023</v>
      </c>
      <c r="S18" s="10">
        <v>5.9454387685102281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8</v>
      </c>
      <c r="AA18" s="9">
        <v>5</v>
      </c>
      <c r="AB18" s="7">
        <v>97.81</v>
      </c>
      <c r="AC18" s="6">
        <v>1.8400000000000034</v>
      </c>
      <c r="AD18" s="13">
        <v>0.35</v>
      </c>
      <c r="AE18" s="8">
        <v>406.03488068076291</v>
      </c>
      <c r="AF18" s="6">
        <v>475.5266003994771</v>
      </c>
      <c r="AG18" s="6">
        <v>203.01744034038146</v>
      </c>
      <c r="AH18" s="6">
        <v>122.3061689522104</v>
      </c>
      <c r="AI18" s="6">
        <v>1.9711732335068339</v>
      </c>
      <c r="AJ18" s="6"/>
      <c r="AK18" s="6"/>
      <c r="AL18" s="6"/>
      <c r="AM18" s="6"/>
      <c r="AN18" s="6">
        <v>3.9747344885410816</v>
      </c>
      <c r="AO18" s="6">
        <v>0.86387272553136008</v>
      </c>
      <c r="AP18" s="6">
        <v>1</v>
      </c>
      <c r="AQ18" s="6">
        <v>111.47500000000001</v>
      </c>
      <c r="AR18" s="6"/>
      <c r="AS18" s="6"/>
      <c r="AT18" s="6">
        <v>68.82656825628176</v>
      </c>
      <c r="AU18" s="6">
        <v>1</v>
      </c>
      <c r="AV18" s="10"/>
      <c r="AW18" s="13">
        <v>71.328990059921566</v>
      </c>
      <c r="AX18" s="1" t="s">
        <v>156</v>
      </c>
      <c r="AY18" s="17">
        <v>5.6519160104986881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7834429007833873</v>
      </c>
      <c r="BK18" s="18">
        <f t="shared" ca="1" si="5"/>
        <v>91.418663234665473</v>
      </c>
      <c r="BL18" s="17">
        <f t="shared" si="6"/>
        <v>5.096180581390696</v>
      </c>
      <c r="BM18" s="17">
        <f t="shared" ca="1" si="7"/>
        <v>2.447702663015991</v>
      </c>
      <c r="BN18" s="16">
        <f t="shared" si="8"/>
        <v>3.4698655605890423</v>
      </c>
      <c r="BO18" s="15"/>
      <c r="BP18" s="2"/>
      <c r="BR18" s="5"/>
      <c r="CL18" s="4"/>
      <c r="CP18" s="5"/>
      <c r="DJ18" s="4"/>
    </row>
    <row r="19" spans="1:114" x14ac:dyDescent="0.2">
      <c r="A19" s="1">
        <v>0.12</v>
      </c>
      <c r="B19" s="1">
        <v>2.14</v>
      </c>
      <c r="C19" s="1">
        <v>4.82E-2</v>
      </c>
      <c r="D19" s="1">
        <v>0.121</v>
      </c>
      <c r="E19" s="1">
        <v>-9.6829999999999999E-2</v>
      </c>
      <c r="F19" s="1">
        <v>1.92458</v>
      </c>
      <c r="G19" s="1">
        <v>1.93435</v>
      </c>
      <c r="H19" s="15"/>
      <c r="I19" s="11">
        <f t="shared" si="0"/>
        <v>0.39370078740157477</v>
      </c>
      <c r="J19" s="10">
        <f t="shared" si="1"/>
        <v>5.5862992125984254</v>
      </c>
      <c r="K19" s="6">
        <v>112</v>
      </c>
      <c r="L19" s="10">
        <v>44.094488188976371</v>
      </c>
      <c r="M19" s="10">
        <v>44.094488188976371</v>
      </c>
      <c r="N19" s="10">
        <v>0</v>
      </c>
      <c r="O19" s="10">
        <v>4.4740078256008911</v>
      </c>
      <c r="P19" s="10">
        <v>4.5800501341950088</v>
      </c>
      <c r="Q19" s="10">
        <v>0.21708591914946218</v>
      </c>
      <c r="R19" s="10">
        <v>4.7398153467509427</v>
      </c>
      <c r="S19" s="10">
        <v>7.3640492079248743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8</v>
      </c>
      <c r="AA19" s="9">
        <v>5</v>
      </c>
      <c r="AB19" s="7">
        <v>97.81</v>
      </c>
      <c r="AC19" s="6">
        <v>1.8400000000000034</v>
      </c>
      <c r="AD19" s="13">
        <v>0.35</v>
      </c>
      <c r="AE19" s="8">
        <v>458.00501341950087</v>
      </c>
      <c r="AF19" s="6">
        <v>536.23563412947294</v>
      </c>
      <c r="AG19" s="6">
        <v>229.00250670975043</v>
      </c>
      <c r="AH19" s="6">
        <v>151.4890122773117</v>
      </c>
      <c r="AI19" s="6">
        <v>2.109786831011216</v>
      </c>
      <c r="AJ19" s="6"/>
      <c r="AK19" s="6"/>
      <c r="AL19" s="6"/>
      <c r="AM19" s="6"/>
      <c r="AN19" s="6">
        <v>4.4740078256008911</v>
      </c>
      <c r="AO19" s="6">
        <v>0.96976182784549536</v>
      </c>
      <c r="AP19" s="6">
        <v>1</v>
      </c>
      <c r="AQ19" s="6">
        <v>111.47500000000001</v>
      </c>
      <c r="AR19" s="6"/>
      <c r="AS19" s="6"/>
      <c r="AT19" s="6">
        <v>64.477131025320702</v>
      </c>
      <c r="AU19" s="6">
        <v>1</v>
      </c>
      <c r="AV19" s="10"/>
      <c r="AW19" s="13">
        <v>80.435345119420944</v>
      </c>
      <c r="AX19" s="1" t="s">
        <v>156</v>
      </c>
      <c r="AY19" s="17">
        <v>5.5862992125984254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77896359441392315</v>
      </c>
      <c r="BK19" s="18">
        <f t="shared" ca="1" si="5"/>
        <v>87.830986314716156</v>
      </c>
      <c r="BL19" s="17">
        <f t="shared" si="6"/>
        <v>4.7627420250423453</v>
      </c>
      <c r="BM19" s="17">
        <f t="shared" ca="1" si="7"/>
        <v>2.4354902126109432</v>
      </c>
      <c r="BN19" s="16">
        <f t="shared" si="8"/>
        <v>3.4099760603009068</v>
      </c>
      <c r="BO19" s="15"/>
      <c r="BP19" s="2"/>
      <c r="BR19" s="5"/>
      <c r="CL19" s="4"/>
      <c r="CP19" s="5"/>
      <c r="DJ19" s="4"/>
    </row>
    <row r="20" spans="1:114" x14ac:dyDescent="0.2">
      <c r="A20" s="1">
        <v>0.14000000000000001</v>
      </c>
      <c r="B20" s="1">
        <v>2.02</v>
      </c>
      <c r="C20" s="1">
        <v>4.795E-2</v>
      </c>
      <c r="D20" s="1">
        <v>0.12157</v>
      </c>
      <c r="E20" s="1">
        <v>-0.11683</v>
      </c>
      <c r="F20" s="1">
        <v>1.9536500000000001</v>
      </c>
      <c r="G20" s="1">
        <v>1.96695</v>
      </c>
      <c r="H20" s="15"/>
      <c r="I20" s="11">
        <f t="shared" si="0"/>
        <v>0.45931758530183731</v>
      </c>
      <c r="J20" s="10">
        <f t="shared" si="1"/>
        <v>5.5206824146981628</v>
      </c>
      <c r="K20" s="6">
        <v>112</v>
      </c>
      <c r="L20" s="10">
        <v>51.443569553805773</v>
      </c>
      <c r="M20" s="10">
        <v>51.443569553805773</v>
      </c>
      <c r="N20" s="10">
        <v>0</v>
      </c>
      <c r="O20" s="10">
        <v>4.3119060927892647</v>
      </c>
      <c r="P20" s="10">
        <v>4.3500813238831473</v>
      </c>
      <c r="Q20" s="10">
        <v>0.21953813821238716</v>
      </c>
      <c r="R20" s="10">
        <v>5.0467594021073161</v>
      </c>
      <c r="S20" s="10">
        <v>2.6510577148529539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3</v>
      </c>
      <c r="Y20" s="6">
        <v>9</v>
      </c>
      <c r="Z20" s="14" t="s">
        <v>119</v>
      </c>
      <c r="AA20" s="9">
        <v>4</v>
      </c>
      <c r="AB20" s="7">
        <v>97.81</v>
      </c>
      <c r="AC20" s="6">
        <v>1.8400000000000034</v>
      </c>
      <c r="AD20" s="13">
        <v>0.35</v>
      </c>
      <c r="AE20" s="8">
        <v>435.00813238831472</v>
      </c>
      <c r="AF20" s="6">
        <v>508.7481810713229</v>
      </c>
      <c r="AG20" s="6">
        <v>217.50406619415736</v>
      </c>
      <c r="AH20" s="6">
        <v>54.536044419832201</v>
      </c>
      <c r="AI20" s="6">
        <v>1.9814695338605635</v>
      </c>
      <c r="AJ20" s="6"/>
      <c r="AK20" s="6"/>
      <c r="AL20" s="6"/>
      <c r="AM20" s="6"/>
      <c r="AN20" s="6">
        <v>4.3119060927892647</v>
      </c>
      <c r="AO20" s="6">
        <v>0.9477092661340849</v>
      </c>
      <c r="AP20" s="6">
        <v>1</v>
      </c>
      <c r="AQ20" s="6">
        <v>111.47500000000001</v>
      </c>
      <c r="AR20" s="6"/>
      <c r="AS20" s="6"/>
      <c r="AT20" s="6">
        <v>51.89387898056291</v>
      </c>
      <c r="AU20" s="6">
        <v>1</v>
      </c>
      <c r="AV20" s="10"/>
      <c r="AW20" s="13">
        <v>76.312227160698427</v>
      </c>
      <c r="AX20" s="1" t="s">
        <v>156</v>
      </c>
      <c r="AY20" s="17">
        <v>5.5206824146981628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7.81</v>
      </c>
      <c r="BG20" s="18">
        <v>1.8400000000000034</v>
      </c>
      <c r="BH20" s="18">
        <v>0.35</v>
      </c>
      <c r="BI20" s="15"/>
      <c r="BJ20" s="19">
        <f t="shared" ca="1" si="4"/>
        <v>0.79797171069033523</v>
      </c>
      <c r="BK20" s="18">
        <f t="shared" ca="1" si="5"/>
        <v>79.312939359429421</v>
      </c>
      <c r="BL20" s="17">
        <f t="shared" si="6"/>
        <v>5.0767781038336413</v>
      </c>
      <c r="BM20" s="17">
        <f t="shared" ca="1" si="7"/>
        <v>2.4849245408039966</v>
      </c>
      <c r="BN20" s="16">
        <f t="shared" si="8"/>
        <v>3.4437381152858326</v>
      </c>
      <c r="BO20" s="15"/>
      <c r="BP20" s="2"/>
      <c r="BR20" s="5"/>
      <c r="CL20" s="4"/>
      <c r="CP20" s="5"/>
      <c r="DJ20" s="4"/>
    </row>
    <row r="21" spans="1:114" x14ac:dyDescent="0.2">
      <c r="A21" s="1">
        <v>0.16</v>
      </c>
      <c r="B21" s="1">
        <v>2.14</v>
      </c>
      <c r="C21" s="1">
        <v>4.8129999999999999E-2</v>
      </c>
      <c r="D21" s="1">
        <v>0.12114</v>
      </c>
      <c r="E21" s="1">
        <v>-0.12241</v>
      </c>
      <c r="F21" s="1">
        <v>1.9510799999999999</v>
      </c>
      <c r="G21" s="1">
        <v>1.9288799999999999</v>
      </c>
      <c r="H21" s="15"/>
      <c r="I21" s="11">
        <f t="shared" si="0"/>
        <v>0.52493438320209973</v>
      </c>
      <c r="J21" s="10">
        <f t="shared" si="1"/>
        <v>5.455065616797901</v>
      </c>
      <c r="K21" s="6">
        <v>112</v>
      </c>
      <c r="L21" s="10">
        <v>58.792650918635161</v>
      </c>
      <c r="M21" s="10">
        <v>58.792650918635161</v>
      </c>
      <c r="N21" s="10">
        <v>0</v>
      </c>
      <c r="O21" s="10">
        <v>4.4286193404136354</v>
      </c>
      <c r="P21" s="10">
        <v>4.447859656884952</v>
      </c>
      <c r="Q21" s="10">
        <v>0.21768821856842621</v>
      </c>
      <c r="R21" s="10">
        <v>4.8942240844191485</v>
      </c>
      <c r="S21" s="10">
        <v>1.3361330882858882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444.78596568849514</v>
      </c>
      <c r="AF21" s="6">
        <v>519.81921546183935</v>
      </c>
      <c r="AG21" s="6">
        <v>222.3929828442476</v>
      </c>
      <c r="AH21" s="6">
        <v>27.486166387595411</v>
      </c>
      <c r="AI21" s="6">
        <v>2.0432247946789324</v>
      </c>
      <c r="AJ21" s="6"/>
      <c r="AK21" s="6"/>
      <c r="AL21" s="6"/>
      <c r="AM21" s="6"/>
      <c r="AN21" s="6">
        <v>4.4286193404136354</v>
      </c>
      <c r="AO21" s="6">
        <v>0.97519649697009936</v>
      </c>
      <c r="AP21" s="6">
        <v>1</v>
      </c>
      <c r="AQ21" s="6">
        <v>111.47500000000001</v>
      </c>
      <c r="AR21" s="6"/>
      <c r="AS21" s="6"/>
      <c r="AT21" s="6">
        <v>46.136168367994095</v>
      </c>
      <c r="AU21" s="6">
        <v>1</v>
      </c>
      <c r="AV21" s="10"/>
      <c r="AW21" s="13">
        <v>77.972882319275897</v>
      </c>
      <c r="AX21" s="1" t="s">
        <v>156</v>
      </c>
      <c r="AY21" s="17">
        <v>5.455065616797901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0182642841904372</v>
      </c>
      <c r="BK21" s="18">
        <f t="shared" ca="1" si="5"/>
        <v>73.861720038721032</v>
      </c>
      <c r="BL21" s="17">
        <f t="shared" si="6"/>
        <v>4.9267856772772687</v>
      </c>
      <c r="BM21" s="17">
        <f t="shared" ca="1" si="7"/>
        <v>2.4945861693967775</v>
      </c>
      <c r="BN21" s="16">
        <f t="shared" si="8"/>
        <v>3.42829152832471</v>
      </c>
      <c r="BO21" s="15"/>
      <c r="BP21" s="2"/>
      <c r="BR21" s="5"/>
      <c r="CL21" s="4"/>
      <c r="CP21" s="5"/>
      <c r="DJ21" s="4"/>
    </row>
    <row r="22" spans="1:114" x14ac:dyDescent="0.2">
      <c r="A22" s="1">
        <v>0.18</v>
      </c>
      <c r="B22" s="1">
        <v>2.02</v>
      </c>
      <c r="C22" s="1">
        <v>4.7870000000000003E-2</v>
      </c>
      <c r="D22" s="1">
        <v>0.12064</v>
      </c>
      <c r="E22" s="1">
        <v>-0.10609</v>
      </c>
      <c r="F22" s="1">
        <v>1.98828</v>
      </c>
      <c r="G22" s="1">
        <v>1.95943</v>
      </c>
      <c r="H22" s="15"/>
      <c r="I22" s="11">
        <f t="shared" si="0"/>
        <v>0.59055118110236215</v>
      </c>
      <c r="J22" s="10">
        <f t="shared" si="1"/>
        <v>5.3894488188976384</v>
      </c>
      <c r="K22" s="6">
        <v>112</v>
      </c>
      <c r="L22" s="10">
        <v>66.141732283464549</v>
      </c>
      <c r="M22" s="10">
        <v>66.141732283464549</v>
      </c>
      <c r="N22" s="10">
        <v>0</v>
      </c>
      <c r="O22" s="10">
        <v>4.2600335382895462</v>
      </c>
      <c r="P22" s="10">
        <v>4.3346533900010549</v>
      </c>
      <c r="Q22" s="10">
        <v>0.21553714921498326</v>
      </c>
      <c r="R22" s="10">
        <v>4.9724194721583226</v>
      </c>
      <c r="S22" s="10">
        <v>5.1819341466325755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433.46533900010547</v>
      </c>
      <c r="AF22" s="6">
        <v>506.06853221874383</v>
      </c>
      <c r="AG22" s="6">
        <v>216.73266950005274</v>
      </c>
      <c r="AH22" s="6">
        <v>106.59978815929868</v>
      </c>
      <c r="AI22" s="6">
        <v>2.0110934035216084</v>
      </c>
      <c r="AJ22" s="6"/>
      <c r="AK22" s="6"/>
      <c r="AL22" s="6"/>
      <c r="AM22" s="6"/>
      <c r="AN22" s="6">
        <v>4.2600335382895462</v>
      </c>
      <c r="AO22" s="6">
        <v>0.96680711209176584</v>
      </c>
      <c r="AP22" s="6">
        <v>1</v>
      </c>
      <c r="AQ22" s="6">
        <v>111.47500000000001</v>
      </c>
      <c r="AR22" s="6"/>
      <c r="AS22" s="6"/>
      <c r="AT22" s="6">
        <v>39.637497608037513</v>
      </c>
      <c r="AU22" s="6">
        <v>1</v>
      </c>
      <c r="AV22" s="10"/>
      <c r="AW22" s="13">
        <v>75.910279832811568</v>
      </c>
      <c r="AX22" s="1" t="s">
        <v>156</v>
      </c>
      <c r="AY22" s="17">
        <v>5.3894488188976384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1296023947926832</v>
      </c>
      <c r="BK22" s="18">
        <f t="shared" ca="1" si="5"/>
        <v>68.002822775181755</v>
      </c>
      <c r="BL22" s="17">
        <f t="shared" si="6"/>
        <v>5.0106477794968862</v>
      </c>
      <c r="BM22" s="17">
        <f t="shared" ca="1" si="7"/>
        <v>2.5233530298308082</v>
      </c>
      <c r="BN22" s="16">
        <f t="shared" si="8"/>
        <v>3.4414248807235555</v>
      </c>
      <c r="BO22" s="15"/>
      <c r="BP22" s="2"/>
      <c r="BR22" s="5"/>
      <c r="CL22" s="4"/>
      <c r="CP22" s="5"/>
      <c r="DJ22" s="4"/>
    </row>
    <row r="23" spans="1:114" x14ac:dyDescent="0.2">
      <c r="A23" s="1">
        <v>0.2</v>
      </c>
      <c r="B23" s="1">
        <v>2.14</v>
      </c>
      <c r="C23" s="1">
        <v>4.793E-2</v>
      </c>
      <c r="D23" s="1">
        <v>0.12665000000000001</v>
      </c>
      <c r="E23" s="1">
        <v>-0.11681999999999999</v>
      </c>
      <c r="F23" s="1">
        <v>1.9544999999999999</v>
      </c>
      <c r="G23" s="1">
        <v>1.9368000000000001</v>
      </c>
      <c r="H23" s="15"/>
      <c r="I23" s="11">
        <f t="shared" si="0"/>
        <v>0.65616797900262469</v>
      </c>
      <c r="J23" s="10">
        <f t="shared" si="1"/>
        <v>5.3238320209973757</v>
      </c>
      <c r="K23" s="6">
        <v>112</v>
      </c>
      <c r="L23" s="10">
        <v>73.490813648293951</v>
      </c>
      <c r="M23" s="10">
        <v>73.490813648293951</v>
      </c>
      <c r="N23" s="10">
        <v>0</v>
      </c>
      <c r="O23" s="10">
        <v>4.2989379541643347</v>
      </c>
      <c r="P23" s="10">
        <v>4.3371471187969677</v>
      </c>
      <c r="Q23" s="10">
        <v>0.24139300284336757</v>
      </c>
      <c r="R23" s="10">
        <v>5.5657093529795887</v>
      </c>
      <c r="S23" s="10">
        <v>2.6534142105994927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433.71471187969672</v>
      </c>
      <c r="AF23" s="6">
        <v>505.92961317327303</v>
      </c>
      <c r="AG23" s="6">
        <v>216.85735593984839</v>
      </c>
      <c r="AH23" s="6">
        <v>54.584520903760996</v>
      </c>
      <c r="AI23" s="6">
        <v>1.7967161714340194</v>
      </c>
      <c r="AJ23" s="6"/>
      <c r="AK23" s="6"/>
      <c r="AL23" s="6"/>
      <c r="AM23" s="6"/>
      <c r="AN23" s="6">
        <v>4.2989379541643347</v>
      </c>
      <c r="AO23" s="6">
        <v>0.99494131762373372</v>
      </c>
      <c r="AP23" s="6">
        <v>1</v>
      </c>
      <c r="AQ23" s="6">
        <v>111.47500000000001</v>
      </c>
      <c r="AR23" s="6"/>
      <c r="AS23" s="6"/>
      <c r="AT23" s="6">
        <v>35.476083556258637</v>
      </c>
      <c r="AU23" s="6">
        <v>1</v>
      </c>
      <c r="AV23" s="10"/>
      <c r="AW23" s="13">
        <v>75.889441975990948</v>
      </c>
      <c r="AX23" s="1" t="s">
        <v>156</v>
      </c>
      <c r="AY23" s="17">
        <v>5.3238320209973757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304011470704864</v>
      </c>
      <c r="BK23" s="18">
        <f t="shared" ca="1" si="5"/>
        <v>66.17199147828336</v>
      </c>
      <c r="BL23" s="17">
        <f t="shared" si="6"/>
        <v>5.6132663646584744</v>
      </c>
      <c r="BM23" s="17">
        <f t="shared" ca="1" si="7"/>
        <v>2.5686739494013047</v>
      </c>
      <c r="BN23" s="16">
        <f t="shared" si="8"/>
        <v>3.4687196946025014</v>
      </c>
      <c r="BO23" s="15"/>
      <c r="BP23" s="2"/>
      <c r="BR23" s="5"/>
      <c r="CL23" s="4"/>
      <c r="CP23" s="5"/>
      <c r="DJ23" s="4"/>
    </row>
    <row r="24" spans="1:114" x14ac:dyDescent="0.2">
      <c r="A24" s="1">
        <v>0.22</v>
      </c>
      <c r="B24" s="1">
        <v>2.14</v>
      </c>
      <c r="C24" s="1">
        <v>4.8129999999999999E-2</v>
      </c>
      <c r="D24" s="1">
        <v>0.12920000000000001</v>
      </c>
      <c r="E24" s="1">
        <v>-0.12626000000000001</v>
      </c>
      <c r="F24" s="1">
        <v>1.97035</v>
      </c>
      <c r="G24" s="1">
        <v>1.9105000000000001</v>
      </c>
      <c r="H24" s="15"/>
      <c r="I24" s="11">
        <f t="shared" si="0"/>
        <v>0.72178477690288712</v>
      </c>
      <c r="J24" s="10">
        <f t="shared" si="1"/>
        <v>5.2582152230971131</v>
      </c>
      <c r="K24" s="6">
        <v>112</v>
      </c>
      <c r="L24" s="10">
        <v>80.839895013123339</v>
      </c>
      <c r="M24" s="10">
        <v>80.839895013123339</v>
      </c>
      <c r="N24" s="10">
        <v>0</v>
      </c>
      <c r="O24" s="10">
        <v>4.4286193404136354</v>
      </c>
      <c r="P24" s="10">
        <v>4.4347952444661569</v>
      </c>
      <c r="Q24" s="10">
        <v>0.25236345654592657</v>
      </c>
      <c r="R24" s="10">
        <v>5.6905323162513923</v>
      </c>
      <c r="S24" s="10">
        <v>0.428882225869542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0</v>
      </c>
      <c r="Y24" s="6">
        <v>5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443.4795244466157</v>
      </c>
      <c r="AF24" s="6">
        <v>516.98532905407001</v>
      </c>
      <c r="AG24" s="6">
        <v>221.73976222330785</v>
      </c>
      <c r="AH24" s="6">
        <v>8.8227200750305776</v>
      </c>
      <c r="AI24" s="6">
        <v>1.7573048432466238</v>
      </c>
      <c r="AJ24" s="6"/>
      <c r="AK24" s="6"/>
      <c r="AL24" s="6"/>
      <c r="AM24" s="6"/>
      <c r="AN24" s="6">
        <v>4.4286193404136354</v>
      </c>
      <c r="AO24" s="6">
        <v>1.0289863005142232</v>
      </c>
      <c r="AP24" s="6">
        <v>1</v>
      </c>
      <c r="AQ24" s="6">
        <v>111.47500000000001</v>
      </c>
      <c r="AR24" s="6"/>
      <c r="AS24" s="6"/>
      <c r="AT24" s="6">
        <v>32.834535298672023</v>
      </c>
      <c r="AU24" s="6">
        <v>1</v>
      </c>
      <c r="AV24" s="10"/>
      <c r="AW24" s="13">
        <v>77.547799358110495</v>
      </c>
      <c r="AX24" s="1" t="s">
        <v>156</v>
      </c>
      <c r="AY24" s="17">
        <v>5.2582152230971131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3721855136760315</v>
      </c>
      <c r="BK24" s="18">
        <f t="shared" ca="1" si="5"/>
        <v>63.879529825511028</v>
      </c>
      <c r="BL24" s="17">
        <f t="shared" si="6"/>
        <v>5.7428744586410998</v>
      </c>
      <c r="BM24" s="17">
        <f t="shared" ca="1" si="7"/>
        <v>2.5861116582261281</v>
      </c>
      <c r="BN24" s="16">
        <f t="shared" si="8"/>
        <v>3.4662365005160649</v>
      </c>
      <c r="BO24" s="15"/>
      <c r="BP24" s="2"/>
      <c r="BR24" s="5"/>
      <c r="CL24" s="4"/>
      <c r="CP24" s="5"/>
      <c r="DJ24" s="4"/>
    </row>
    <row r="25" spans="1:114" x14ac:dyDescent="0.2">
      <c r="A25" s="1">
        <v>0.24</v>
      </c>
      <c r="B25" s="1">
        <v>2.02</v>
      </c>
      <c r="C25" s="1">
        <v>4.8379999999999999E-2</v>
      </c>
      <c r="D25" s="1">
        <v>0.13355</v>
      </c>
      <c r="E25" s="1">
        <v>-0.12786</v>
      </c>
      <c r="F25" s="1">
        <v>1.95658</v>
      </c>
      <c r="G25" s="1">
        <v>1.9341999999999999</v>
      </c>
      <c r="H25" s="15"/>
      <c r="I25" s="11">
        <f t="shared" si="0"/>
        <v>0.78740157480314954</v>
      </c>
      <c r="J25" s="10">
        <f t="shared" si="1"/>
        <v>5.1925984251968504</v>
      </c>
      <c r="K25" s="6">
        <v>112</v>
      </c>
      <c r="L25" s="10">
        <v>88.188976377952727</v>
      </c>
      <c r="M25" s="10">
        <v>88.188976377952727</v>
      </c>
      <c r="N25" s="10">
        <v>0</v>
      </c>
      <c r="O25" s="10">
        <v>4.5907210732252626</v>
      </c>
      <c r="P25" s="10">
        <v>4.591467611077765</v>
      </c>
      <c r="Q25" s="10">
        <v>0.27107775992088018</v>
      </c>
      <c r="R25" s="10">
        <v>5.9039458160796983</v>
      </c>
      <c r="S25" s="10">
        <v>5.184290642379065E-2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459.14676110777657</v>
      </c>
      <c r="AF25" s="6">
        <v>534.98507328103403</v>
      </c>
      <c r="AG25" s="6">
        <v>229.57338055388826</v>
      </c>
      <c r="AH25" s="6">
        <v>1.0664826464322648</v>
      </c>
      <c r="AI25" s="6">
        <v>1.6937824823467196</v>
      </c>
      <c r="AJ25" s="6"/>
      <c r="AK25" s="6"/>
      <c r="AL25" s="6"/>
      <c r="AM25" s="6"/>
      <c r="AN25" s="6">
        <v>4.5907210732252626</v>
      </c>
      <c r="AO25" s="6">
        <v>1.0776151004928152</v>
      </c>
      <c r="AP25" s="6">
        <v>1</v>
      </c>
      <c r="AQ25" s="6">
        <v>111.47500000000001</v>
      </c>
      <c r="AR25" s="6"/>
      <c r="AS25" s="6"/>
      <c r="AT25" s="6">
        <v>31.064152063904306</v>
      </c>
      <c r="AU25" s="6">
        <v>1</v>
      </c>
      <c r="AV25" s="10"/>
      <c r="AW25" s="13">
        <v>80.247760992155108</v>
      </c>
      <c r="AX25" s="1" t="s">
        <v>156</v>
      </c>
      <c r="AY25" s="17">
        <v>5.1925984251968504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4395186136763001</v>
      </c>
      <c r="BK25" s="18">
        <f t="shared" ca="1" si="5"/>
        <v>62.789358439979623</v>
      </c>
      <c r="BL25" s="17">
        <f t="shared" si="6"/>
        <v>5.9611945753128319</v>
      </c>
      <c r="BM25" s="17">
        <f t="shared" ca="1" si="7"/>
        <v>2.6033286471110832</v>
      </c>
      <c r="BN25" s="16">
        <f t="shared" si="8"/>
        <v>3.4630253719839637</v>
      </c>
      <c r="BO25" s="15"/>
      <c r="BP25" s="2"/>
      <c r="BR25" s="5"/>
      <c r="CL25" s="4"/>
      <c r="CP25" s="5"/>
      <c r="DJ25" s="4"/>
    </row>
    <row r="26" spans="1:114" x14ac:dyDescent="0.2">
      <c r="A26" s="1">
        <v>0.26</v>
      </c>
      <c r="B26" s="1">
        <v>2.14</v>
      </c>
      <c r="C26" s="1">
        <v>4.8619999999999997E-2</v>
      </c>
      <c r="D26" s="1">
        <v>0.13785</v>
      </c>
      <c r="E26" s="1">
        <v>-0.12009</v>
      </c>
      <c r="F26" s="1">
        <v>1.96088</v>
      </c>
      <c r="G26" s="1">
        <v>1.9229000000000001</v>
      </c>
      <c r="H26" s="15"/>
      <c r="I26" s="11">
        <f t="shared" si="0"/>
        <v>0.85301837270341208</v>
      </c>
      <c r="J26" s="10">
        <f t="shared" si="1"/>
        <v>5.1269816272965887</v>
      </c>
      <c r="K26" s="6">
        <v>112</v>
      </c>
      <c r="L26" s="10">
        <v>95.538057742782129</v>
      </c>
      <c r="M26" s="10">
        <v>95.538057742782129</v>
      </c>
      <c r="N26" s="10">
        <v>0</v>
      </c>
      <c r="O26" s="10">
        <v>4.7463387367244216</v>
      </c>
      <c r="P26" s="10">
        <v>4.7734516341857658</v>
      </c>
      <c r="Q26" s="10">
        <v>0.28957695636048952</v>
      </c>
      <c r="R26" s="10">
        <v>6.0664060003591986</v>
      </c>
      <c r="S26" s="10">
        <v>1.8828401014822316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477.34516341857659</v>
      </c>
      <c r="AF26" s="6">
        <v>555.96265944874995</v>
      </c>
      <c r="AG26" s="6">
        <v>238.67258170928829</v>
      </c>
      <c r="AH26" s="6">
        <v>38.732710659063052</v>
      </c>
      <c r="AI26" s="6">
        <v>1.6484224760769208</v>
      </c>
      <c r="AJ26" s="6"/>
      <c r="AK26" s="6"/>
      <c r="AL26" s="6"/>
      <c r="AM26" s="6"/>
      <c r="AN26" s="6">
        <v>4.7463387367244216</v>
      </c>
      <c r="AO26" s="6">
        <v>1.1302541461710935</v>
      </c>
      <c r="AP26" s="6">
        <v>1</v>
      </c>
      <c r="AQ26" s="6">
        <v>111.47500000000001</v>
      </c>
      <c r="AR26" s="6"/>
      <c r="AS26" s="6"/>
      <c r="AT26" s="6">
        <v>29.737088729554063</v>
      </c>
      <c r="AU26" s="6">
        <v>1</v>
      </c>
      <c r="AV26" s="10"/>
      <c r="AW26" s="13">
        <v>83.394398917312486</v>
      </c>
      <c r="AX26" s="1" t="s">
        <v>156</v>
      </c>
      <c r="AY26" s="17">
        <v>5.1269816272965887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4903705408590935</v>
      </c>
      <c r="BK26" s="18">
        <f t="shared" ca="1" si="5"/>
        <v>61.958078479820173</v>
      </c>
      <c r="BL26" s="17">
        <f t="shared" si="6"/>
        <v>6.1277275802407702</v>
      </c>
      <c r="BM26" s="17">
        <f t="shared" ca="1" si="7"/>
        <v>2.6162198688523444</v>
      </c>
      <c r="BN26" s="16">
        <f t="shared" si="8"/>
        <v>3.4560463757661455</v>
      </c>
      <c r="BO26" s="15"/>
      <c r="BP26" s="2"/>
      <c r="BR26" s="5"/>
      <c r="CL26" s="4"/>
      <c r="CP26" s="5"/>
      <c r="DJ26" s="4"/>
    </row>
    <row r="27" spans="1:114" x14ac:dyDescent="0.2">
      <c r="A27" s="1">
        <v>0.28000000000000003</v>
      </c>
      <c r="B27" s="1">
        <v>2.14</v>
      </c>
      <c r="C27" s="1">
        <v>4.9000000000000002E-2</v>
      </c>
      <c r="D27" s="1">
        <v>0.14157</v>
      </c>
      <c r="E27" s="1">
        <v>-0.10839</v>
      </c>
      <c r="F27" s="1">
        <v>1.9156500000000001</v>
      </c>
      <c r="G27" s="1">
        <v>1.9097</v>
      </c>
      <c r="H27" s="15"/>
      <c r="I27" s="11">
        <f t="shared" si="0"/>
        <v>0.91863517060367461</v>
      </c>
      <c r="J27" s="10">
        <f t="shared" si="1"/>
        <v>5.061364829396326</v>
      </c>
      <c r="K27" s="6">
        <v>112</v>
      </c>
      <c r="L27" s="10">
        <v>102.88713910761153</v>
      </c>
      <c r="M27" s="10">
        <v>102.88713910761153</v>
      </c>
      <c r="N27" s="10">
        <v>0</v>
      </c>
      <c r="O27" s="10">
        <v>4.9927333705980974</v>
      </c>
      <c r="P27" s="10">
        <v>5.0595485083970795</v>
      </c>
      <c r="Q27" s="10">
        <v>0.30558091235010509</v>
      </c>
      <c r="R27" s="10">
        <v>6.0396873721627085</v>
      </c>
      <c r="S27" s="10">
        <v>4.6399401249293062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05.954850839708</v>
      </c>
      <c r="AF27" s="6">
        <v>589.1888163345028</v>
      </c>
      <c r="AG27" s="6">
        <v>254.46613812978097</v>
      </c>
      <c r="AH27" s="6">
        <v>95.450196855688588</v>
      </c>
      <c r="AI27" s="6">
        <v>1.655714838170369</v>
      </c>
      <c r="AJ27" s="6"/>
      <c r="AK27" s="6"/>
      <c r="AL27" s="6"/>
      <c r="AM27" s="6"/>
      <c r="AN27" s="6">
        <v>4.9927333705980974</v>
      </c>
      <c r="AO27" s="6">
        <v>1.1992483305242343</v>
      </c>
      <c r="AP27" s="6">
        <v>2.0357291050382478</v>
      </c>
      <c r="AQ27" s="6">
        <v>111.47500000000001</v>
      </c>
      <c r="AR27" s="6"/>
      <c r="AS27" s="6"/>
      <c r="AT27" s="6">
        <v>29.239762834361581</v>
      </c>
      <c r="AU27" s="6">
        <v>1</v>
      </c>
      <c r="AV27" s="10"/>
      <c r="AW27" s="13">
        <v>88.378322450175418</v>
      </c>
      <c r="AX27" s="1" t="s">
        <v>156</v>
      </c>
      <c r="AY27" s="17">
        <v>5.061364829396326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4915186356314554</v>
      </c>
      <c r="BK27" s="18">
        <f t="shared" ca="1" si="5"/>
        <v>61.678198370544933</v>
      </c>
      <c r="BL27" s="17">
        <f t="shared" si="6"/>
        <v>6.1017274214842105</v>
      </c>
      <c r="BM27" s="17">
        <f t="shared" ca="1" si="7"/>
        <v>2.6160654652890298</v>
      </c>
      <c r="BN27" s="16">
        <f t="shared" si="8"/>
        <v>3.4343592380947072</v>
      </c>
      <c r="BO27" s="15"/>
      <c r="BP27" s="2"/>
      <c r="BR27" s="5"/>
      <c r="CL27" s="4"/>
      <c r="CP27" s="5"/>
      <c r="DJ27" s="4"/>
    </row>
    <row r="28" spans="1:114" x14ac:dyDescent="0.2">
      <c r="A28" s="1">
        <v>0.3</v>
      </c>
      <c r="B28" s="1">
        <v>2.14</v>
      </c>
      <c r="C28" s="1">
        <v>4.9590000000000002E-2</v>
      </c>
      <c r="D28" s="1">
        <v>0.14541000000000001</v>
      </c>
      <c r="E28" s="1">
        <v>-9.9610000000000004E-2</v>
      </c>
      <c r="F28" s="1">
        <v>1.9774499999999999</v>
      </c>
      <c r="G28" s="1">
        <v>1.8889800000000001</v>
      </c>
      <c r="H28" s="15"/>
      <c r="I28" s="11">
        <f t="shared" si="0"/>
        <v>0.98425196850393692</v>
      </c>
      <c r="J28" s="10">
        <f t="shared" si="1"/>
        <v>4.9957480314960634</v>
      </c>
      <c r="K28" s="6">
        <v>112</v>
      </c>
      <c r="L28" s="10">
        <v>110.23622047244091</v>
      </c>
      <c r="M28" s="10">
        <v>110.23622047244091</v>
      </c>
      <c r="N28" s="10">
        <v>0</v>
      </c>
      <c r="O28" s="10">
        <v>5.3752934600335376</v>
      </c>
      <c r="P28" s="10">
        <v>5.4719022448551229</v>
      </c>
      <c r="Q28" s="10">
        <v>0.32210112498454696</v>
      </c>
      <c r="R28" s="10">
        <v>5.8864561275267278</v>
      </c>
      <c r="S28" s="10">
        <v>6.7089433903878772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547.19022448551232</v>
      </c>
      <c r="AF28" s="6">
        <v>637.26872171987088</v>
      </c>
      <c r="AG28" s="6">
        <v>285.39266836413424</v>
      </c>
      <c r="AH28" s="6">
        <v>138.01254974512204</v>
      </c>
      <c r="AI28" s="6">
        <v>1.6988150057276707</v>
      </c>
      <c r="AJ28" s="6"/>
      <c r="AK28" s="6"/>
      <c r="AL28" s="6"/>
      <c r="AM28" s="6"/>
      <c r="AN28" s="6">
        <v>5.3752934600335376</v>
      </c>
      <c r="AO28" s="6">
        <v>1.2902917689400315</v>
      </c>
      <c r="AP28" s="6">
        <v>2.2831413469130739</v>
      </c>
      <c r="AQ28" s="6">
        <v>111.47500000000001</v>
      </c>
      <c r="AR28" s="6"/>
      <c r="AS28" s="6"/>
      <c r="AT28" s="6">
        <v>29.531395839231713</v>
      </c>
      <c r="AU28" s="6">
        <v>1</v>
      </c>
      <c r="AV28" s="10"/>
      <c r="AW28" s="13">
        <v>95.590308257980638</v>
      </c>
      <c r="AX28" s="1" t="s">
        <v>156</v>
      </c>
      <c r="AY28" s="17">
        <v>4.9957480314960634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4518973310159407</v>
      </c>
      <c r="BK28" s="18">
        <f t="shared" ca="1" si="5"/>
        <v>62.182623279860785</v>
      </c>
      <c r="BL28" s="17">
        <f t="shared" si="6"/>
        <v>5.9463533524621131</v>
      </c>
      <c r="BM28" s="17">
        <f t="shared" ca="1" si="7"/>
        <v>2.6052104319651179</v>
      </c>
      <c r="BN28" s="16">
        <f t="shared" si="8"/>
        <v>3.4002193173262403</v>
      </c>
      <c r="BO28" s="15"/>
      <c r="BP28" s="2"/>
      <c r="BR28" s="5"/>
      <c r="CL28" s="4"/>
      <c r="CP28" s="5"/>
      <c r="DJ28" s="4"/>
    </row>
    <row r="29" spans="1:114" x14ac:dyDescent="0.2">
      <c r="A29" s="1">
        <v>0.32</v>
      </c>
      <c r="B29" s="1">
        <v>0.14000000000000001</v>
      </c>
      <c r="C29" s="1">
        <v>5.1119999999999999E-2</v>
      </c>
      <c r="D29" s="1">
        <v>0.14349000000000001</v>
      </c>
      <c r="E29" s="1">
        <v>-0.11137</v>
      </c>
      <c r="F29" s="1">
        <v>1.9626999999999999</v>
      </c>
      <c r="G29" s="1">
        <v>1.96885</v>
      </c>
      <c r="H29" s="15"/>
      <c r="I29" s="11">
        <f t="shared" si="0"/>
        <v>1.0498687664041995</v>
      </c>
      <c r="J29" s="10">
        <f t="shared" si="1"/>
        <v>4.9301312335958007</v>
      </c>
      <c r="K29" s="6">
        <v>112</v>
      </c>
      <c r="L29" s="10">
        <v>117.58530183727031</v>
      </c>
      <c r="M29" s="10">
        <v>117.58530183727031</v>
      </c>
      <c r="N29" s="10">
        <v>0</v>
      </c>
      <c r="O29" s="10">
        <v>6.3673560648406902</v>
      </c>
      <c r="P29" s="10">
        <v>6.4240590080921374</v>
      </c>
      <c r="Q29" s="10">
        <v>0.313841018667326</v>
      </c>
      <c r="R29" s="10">
        <v>4.8854006208845941</v>
      </c>
      <c r="S29" s="10">
        <v>3.9377043924615895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60</v>
      </c>
      <c r="Y29" s="6">
        <v>5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642.40590080921379</v>
      </c>
      <c r="AF29" s="6">
        <v>748.85486554982378</v>
      </c>
      <c r="AG29" s="6">
        <v>356.80442560691029</v>
      </c>
      <c r="AH29" s="6">
        <v>81.004204644924116</v>
      </c>
      <c r="AI29" s="6">
        <v>2.0469150385028834</v>
      </c>
      <c r="AJ29" s="6"/>
      <c r="AK29" s="6"/>
      <c r="AL29" s="6"/>
      <c r="AM29" s="6"/>
      <c r="AN29" s="6">
        <v>6.3673560648406902</v>
      </c>
      <c r="AO29" s="6">
        <v>1.456646002455988</v>
      </c>
      <c r="AP29" s="6">
        <v>2.8544354048552822</v>
      </c>
      <c r="AQ29" s="6">
        <v>111.47500000000001</v>
      </c>
      <c r="AR29" s="6"/>
      <c r="AS29" s="6"/>
      <c r="AT29" s="6">
        <v>32.69133233602529</v>
      </c>
      <c r="AU29" s="6">
        <v>1</v>
      </c>
      <c r="AV29" s="10"/>
      <c r="AW29" s="13">
        <v>112.32822983247357</v>
      </c>
      <c r="AX29" s="1" t="s">
        <v>156</v>
      </c>
      <c r="AY29" s="17">
        <v>4.9301312335958007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1858950292038823</v>
      </c>
      <c r="BK29" s="18">
        <f t="shared" ca="1" si="5"/>
        <v>64.068575908435079</v>
      </c>
      <c r="BL29" s="17">
        <f t="shared" si="6"/>
        <v>4.9305245225698169</v>
      </c>
      <c r="BM29" s="17">
        <f t="shared" ca="1" si="7"/>
        <v>2.5349378140751839</v>
      </c>
      <c r="BN29" s="16">
        <f t="shared" si="8"/>
        <v>3.2964430083732896</v>
      </c>
      <c r="BO29" s="15"/>
      <c r="BP29" s="2"/>
      <c r="BR29" s="5"/>
      <c r="CL29" s="4"/>
      <c r="CP29" s="5"/>
      <c r="DJ29" s="4"/>
    </row>
    <row r="30" spans="1:114" x14ac:dyDescent="0.2">
      <c r="A30" s="1">
        <v>0.34</v>
      </c>
      <c r="B30" s="1">
        <v>2.14</v>
      </c>
      <c r="C30" s="1">
        <v>5.1540000000000002E-2</v>
      </c>
      <c r="D30" s="1">
        <v>0.14651</v>
      </c>
      <c r="E30" s="1">
        <v>-7.7450000000000005E-2</v>
      </c>
      <c r="F30" s="1">
        <v>1.9701</v>
      </c>
      <c r="G30" s="1">
        <v>1.9245300000000001</v>
      </c>
      <c r="H30" s="15"/>
      <c r="I30" s="11">
        <f t="shared" si="0"/>
        <v>1.1154855643044619</v>
      </c>
      <c r="J30" s="10">
        <f t="shared" si="1"/>
        <v>4.8645144356955381</v>
      </c>
      <c r="K30" s="6">
        <v>112</v>
      </c>
      <c r="L30" s="10">
        <v>124.9343832020997</v>
      </c>
      <c r="M30" s="10">
        <v>124.9343832020997</v>
      </c>
      <c r="N30" s="10">
        <v>0</v>
      </c>
      <c r="O30" s="10">
        <v>6.6396869759642243</v>
      </c>
      <c r="P30" s="10">
        <v>6.811492482656071</v>
      </c>
      <c r="Q30" s="10">
        <v>0.32683347756212139</v>
      </c>
      <c r="R30" s="10">
        <v>4.7982652611645555</v>
      </c>
      <c r="S30" s="10">
        <v>11.930937964711566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0</v>
      </c>
      <c r="Y30" s="6">
        <v>5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681.14924826560707</v>
      </c>
      <c r="AF30" s="6">
        <v>794.00297541823772</v>
      </c>
      <c r="AG30" s="6">
        <v>385.86193619920533</v>
      </c>
      <c r="AH30" s="6">
        <v>245.43643813120937</v>
      </c>
      <c r="AI30" s="6">
        <v>2.0840865303834755</v>
      </c>
      <c r="AJ30" s="6"/>
      <c r="AK30" s="6"/>
      <c r="AL30" s="6"/>
      <c r="AM30" s="6"/>
      <c r="AN30" s="6">
        <v>6.6396869759642243</v>
      </c>
      <c r="AO30" s="6">
        <v>1.5406579135528653</v>
      </c>
      <c r="AP30" s="6">
        <v>3.0868954895936422</v>
      </c>
      <c r="AQ30" s="6">
        <v>111.47500000000001</v>
      </c>
      <c r="AR30" s="6"/>
      <c r="AS30" s="6"/>
      <c r="AT30" s="6">
        <v>32.6199230844379</v>
      </c>
      <c r="AU30" s="6">
        <v>1</v>
      </c>
      <c r="AV30" s="10"/>
      <c r="AW30" s="13">
        <v>119.10044631273566</v>
      </c>
      <c r="AX30" s="1" t="s">
        <v>156</v>
      </c>
      <c r="AY30" s="17">
        <v>4.8645144356955381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1626609405553352</v>
      </c>
      <c r="BK30" s="18">
        <f t="shared" ca="1" si="5"/>
        <v>64.218471309446159</v>
      </c>
      <c r="BL30" s="17">
        <f t="shared" si="6"/>
        <v>4.8426767343026231</v>
      </c>
      <c r="BM30" s="17">
        <f t="shared" ca="1" si="7"/>
        <v>2.5283838873042823</v>
      </c>
      <c r="BN30" s="16">
        <f t="shared" si="8"/>
        <v>3.2711930333169836</v>
      </c>
      <c r="BO30" s="15"/>
      <c r="BP30" s="2"/>
      <c r="BR30" s="5"/>
      <c r="CL30" s="4"/>
      <c r="CP30" s="5"/>
      <c r="DJ30" s="4"/>
    </row>
    <row r="31" spans="1:114" x14ac:dyDescent="0.2">
      <c r="A31" s="1">
        <v>0.36</v>
      </c>
      <c r="B31" s="1">
        <v>2.02</v>
      </c>
      <c r="C31" s="1">
        <v>5.1830000000000001E-2</v>
      </c>
      <c r="D31" s="1">
        <v>0.14560999999999999</v>
      </c>
      <c r="E31" s="1">
        <v>-8.4680000000000005E-2</v>
      </c>
      <c r="F31" s="1">
        <v>1.9531799999999999</v>
      </c>
      <c r="G31" s="1">
        <v>1.9529000000000001</v>
      </c>
      <c r="H31" s="15"/>
      <c r="I31" s="11">
        <f t="shared" si="0"/>
        <v>1.1811023622047243</v>
      </c>
      <c r="J31" s="10">
        <f t="shared" si="1"/>
        <v>4.7988976377952763</v>
      </c>
      <c r="K31" s="6">
        <v>112</v>
      </c>
      <c r="L31" s="10">
        <v>132.2834645669291</v>
      </c>
      <c r="M31" s="10">
        <v>132.2834645669291</v>
      </c>
      <c r="N31" s="10">
        <v>0</v>
      </c>
      <c r="O31" s="10">
        <v>6.8277249860257099</v>
      </c>
      <c r="P31" s="10">
        <v>6.9749965442012209</v>
      </c>
      <c r="Q31" s="10">
        <v>0.32296155272592403</v>
      </c>
      <c r="R31" s="10">
        <v>4.6302754514541435</v>
      </c>
      <c r="S31" s="10">
        <v>10.227191539966064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0</v>
      </c>
      <c r="Y31" s="6">
        <v>5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697.49965442012206</v>
      </c>
      <c r="AF31" s="6">
        <v>812.80644846091241</v>
      </c>
      <c r="AG31" s="6">
        <v>398.12474081509157</v>
      </c>
      <c r="AH31" s="6">
        <v>210.38794025073048</v>
      </c>
      <c r="AI31" s="6">
        <v>2.159698727396334</v>
      </c>
      <c r="AJ31" s="6"/>
      <c r="AK31" s="6"/>
      <c r="AL31" s="6"/>
      <c r="AM31" s="6"/>
      <c r="AN31" s="6">
        <v>6.8277249860257099</v>
      </c>
      <c r="AO31" s="6">
        <v>1.5753047216588059</v>
      </c>
      <c r="AP31" s="6">
        <v>3.1849979265207322</v>
      </c>
      <c r="AQ31" s="6">
        <v>111.47500000000001</v>
      </c>
      <c r="AR31" s="6"/>
      <c r="AS31" s="6"/>
      <c r="AT31" s="6">
        <v>31.484110709099795</v>
      </c>
      <c r="AU31" s="6">
        <v>1</v>
      </c>
      <c r="AV31" s="10"/>
      <c r="AW31" s="13">
        <v>121.92096726913687</v>
      </c>
      <c r="AX31" s="1" t="s">
        <v>156</v>
      </c>
      <c r="AY31" s="17">
        <v>4.7988976377952763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1498015699867588</v>
      </c>
      <c r="BK31" s="18">
        <f t="shared" ca="1" si="5"/>
        <v>62.519138958542655</v>
      </c>
      <c r="BL31" s="17">
        <f t="shared" si="6"/>
        <v>4.6746032666487105</v>
      </c>
      <c r="BM31" s="17">
        <f t="shared" ca="1" si="7"/>
        <v>2.5245529836514833</v>
      </c>
      <c r="BN31" s="16">
        <f t="shared" si="8"/>
        <v>3.2538214633835212</v>
      </c>
      <c r="BO31" s="15"/>
      <c r="BP31" s="2"/>
      <c r="BR31" s="5"/>
      <c r="CL31" s="4"/>
      <c r="CP31" s="5"/>
      <c r="DJ31" s="4"/>
    </row>
    <row r="32" spans="1:114" x14ac:dyDescent="0.2">
      <c r="A32" s="1">
        <v>0.38</v>
      </c>
      <c r="B32" s="1">
        <v>2.14</v>
      </c>
      <c r="C32" s="1">
        <v>5.1810000000000002E-2</v>
      </c>
      <c r="D32" s="1">
        <v>0.14676</v>
      </c>
      <c r="E32" s="1">
        <v>-9.9519999999999997E-2</v>
      </c>
      <c r="F32" s="1">
        <v>1.9763500000000001</v>
      </c>
      <c r="G32" s="1">
        <v>1.9226000000000001</v>
      </c>
      <c r="H32" s="15"/>
      <c r="I32" s="11">
        <f t="shared" si="0"/>
        <v>1.2467191601049867</v>
      </c>
      <c r="J32" s="10">
        <f t="shared" si="1"/>
        <v>4.7332808398950137</v>
      </c>
      <c r="K32" s="6">
        <v>112</v>
      </c>
      <c r="L32" s="10">
        <v>139.6325459317585</v>
      </c>
      <c r="M32" s="10">
        <v>139.6325459317585</v>
      </c>
      <c r="N32" s="10">
        <v>0</v>
      </c>
      <c r="O32" s="10">
        <v>6.8147568474007816</v>
      </c>
      <c r="P32" s="10">
        <v>6.9116710340711185</v>
      </c>
      <c r="Q32" s="10">
        <v>0.32790901223884283</v>
      </c>
      <c r="R32" s="10">
        <v>4.7442797931558607</v>
      </c>
      <c r="S32" s="10">
        <v>6.7301518521067027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691.16710340711188</v>
      </c>
      <c r="AF32" s="6">
        <v>804.92408954179291</v>
      </c>
      <c r="AG32" s="6">
        <v>393.37532755533391</v>
      </c>
      <c r="AH32" s="6">
        <v>138.44883810048074</v>
      </c>
      <c r="AI32" s="6">
        <v>2.1078014864186736</v>
      </c>
      <c r="AJ32" s="6"/>
      <c r="AK32" s="6"/>
      <c r="AL32" s="6"/>
      <c r="AM32" s="6"/>
      <c r="AN32" s="6">
        <v>6.8147568474007816</v>
      </c>
      <c r="AO32" s="6">
        <v>1.5778847132617473</v>
      </c>
      <c r="AP32" s="6">
        <v>3.1470026204426711</v>
      </c>
      <c r="AQ32" s="6">
        <v>111.47500000000001</v>
      </c>
      <c r="AR32" s="6"/>
      <c r="AS32" s="6"/>
      <c r="AT32" s="6">
        <v>29.443704740931263</v>
      </c>
      <c r="AU32" s="6">
        <v>1</v>
      </c>
      <c r="AV32" s="10"/>
      <c r="AW32" s="13">
        <v>120.73861343126894</v>
      </c>
      <c r="AX32" s="1" t="s">
        <v>156</v>
      </c>
      <c r="AY32" s="17">
        <v>4.7332808398950137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2204140695354344</v>
      </c>
      <c r="BK32" s="18">
        <f t="shared" ca="1" si="5"/>
        <v>60.392908766996889</v>
      </c>
      <c r="BL32" s="17">
        <f t="shared" si="6"/>
        <v>4.7926918019796165</v>
      </c>
      <c r="BM32" s="17">
        <f t="shared" ca="1" si="7"/>
        <v>2.5426307073260466</v>
      </c>
      <c r="BN32" s="16">
        <f t="shared" si="8"/>
        <v>3.2631771946584043</v>
      </c>
      <c r="BO32" s="15"/>
      <c r="BP32" s="2"/>
      <c r="BR32" s="5"/>
      <c r="CL32" s="4"/>
      <c r="CP32" s="5"/>
      <c r="DJ32" s="4"/>
    </row>
    <row r="33" spans="1:114" x14ac:dyDescent="0.2">
      <c r="A33" s="1">
        <v>0.4</v>
      </c>
      <c r="B33" s="1">
        <v>2.14</v>
      </c>
      <c r="C33" s="1">
        <v>5.1709999999999999E-2</v>
      </c>
      <c r="D33" s="1">
        <v>0.1462</v>
      </c>
      <c r="E33" s="1">
        <v>-9.7040000000000001E-2</v>
      </c>
      <c r="F33" s="1">
        <v>1.96838</v>
      </c>
      <c r="G33" s="1">
        <v>1.94903</v>
      </c>
      <c r="H33" s="15"/>
      <c r="I33" s="11">
        <f t="shared" si="0"/>
        <v>1.3123359580052494</v>
      </c>
      <c r="J33" s="10">
        <f t="shared" si="1"/>
        <v>4.667664041994751</v>
      </c>
      <c r="K33" s="6">
        <v>112</v>
      </c>
      <c r="L33" s="10">
        <v>146.98162729658793</v>
      </c>
      <c r="M33" s="10">
        <v>146.98162729658793</v>
      </c>
      <c r="N33" s="10">
        <v>0</v>
      </c>
      <c r="O33" s="10">
        <v>6.7499161542761286</v>
      </c>
      <c r="P33" s="10">
        <v>6.8552458585564944</v>
      </c>
      <c r="Q33" s="10">
        <v>0.32549981456298677</v>
      </c>
      <c r="R33" s="10">
        <v>4.7481858605655773</v>
      </c>
      <c r="S33" s="10">
        <v>7.3145627972476204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685.52458585564943</v>
      </c>
      <c r="AF33" s="6">
        <v>797.85353469508243</v>
      </c>
      <c r="AG33" s="6">
        <v>389.14343939173705</v>
      </c>
      <c r="AH33" s="6">
        <v>150.47100611480818</v>
      </c>
      <c r="AI33" s="6">
        <v>2.1060675158172635</v>
      </c>
      <c r="AJ33" s="6"/>
      <c r="AK33" s="6"/>
      <c r="AL33" s="6"/>
      <c r="AM33" s="6"/>
      <c r="AN33" s="6">
        <v>6.7499161542761286</v>
      </c>
      <c r="AO33" s="6">
        <v>1.5760556720543553</v>
      </c>
      <c r="AP33" s="6">
        <v>3.1131475151338965</v>
      </c>
      <c r="AQ33" s="6">
        <v>111.47500000000001</v>
      </c>
      <c r="AR33" s="6"/>
      <c r="AS33" s="6"/>
      <c r="AT33" s="6">
        <v>27.642600700022093</v>
      </c>
      <c r="AU33" s="6">
        <v>1</v>
      </c>
      <c r="AV33" s="10"/>
      <c r="AW33" s="13">
        <v>119.67803020426237</v>
      </c>
      <c r="AX33" s="1" t="s">
        <v>156</v>
      </c>
      <c r="AY33" s="17">
        <v>4.667664041994751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2665592778550701</v>
      </c>
      <c r="BK33" s="18">
        <f t="shared" ca="1" si="5"/>
        <v>58.101941218440906</v>
      </c>
      <c r="BL33" s="17">
        <f t="shared" si="6"/>
        <v>4.7996398042623909</v>
      </c>
      <c r="BM33" s="17">
        <f t="shared" ca="1" si="7"/>
        <v>2.5542865697856381</v>
      </c>
      <c r="BN33" s="16">
        <f t="shared" si="8"/>
        <v>3.2662826771955724</v>
      </c>
      <c r="BO33" s="15"/>
      <c r="BP33" s="2"/>
      <c r="BR33" s="5"/>
      <c r="CL33" s="4"/>
      <c r="CP33" s="5"/>
      <c r="DJ33" s="4"/>
    </row>
    <row r="34" spans="1:114" x14ac:dyDescent="0.2">
      <c r="A34" s="1">
        <v>0.42</v>
      </c>
      <c r="B34" s="1">
        <v>2.14</v>
      </c>
      <c r="C34" s="1">
        <v>5.1630000000000002E-2</v>
      </c>
      <c r="D34" s="1">
        <v>0.14510999999999999</v>
      </c>
      <c r="E34" s="1">
        <v>-0.11405999999999999</v>
      </c>
      <c r="F34" s="1">
        <v>1.96868</v>
      </c>
      <c r="G34" s="1">
        <v>1.94093</v>
      </c>
      <c r="H34" s="15"/>
      <c r="I34" s="11">
        <f t="shared" si="0"/>
        <v>1.3779527559055116</v>
      </c>
      <c r="J34" s="10">
        <f t="shared" si="1"/>
        <v>4.6020472440944893</v>
      </c>
      <c r="K34" s="6">
        <v>112</v>
      </c>
      <c r="L34" s="10">
        <v>154.3307086614173</v>
      </c>
      <c r="M34" s="10">
        <v>154.3307086614173</v>
      </c>
      <c r="N34" s="10">
        <v>0</v>
      </c>
      <c r="O34" s="10">
        <v>6.6980435997764092</v>
      </c>
      <c r="P34" s="10">
        <v>6.7456184211040746</v>
      </c>
      <c r="Q34" s="10">
        <v>0.32081048337248108</v>
      </c>
      <c r="R34" s="10">
        <v>4.7558350227579744</v>
      </c>
      <c r="S34" s="10">
        <v>3.3038070366434176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674.5618421104075</v>
      </c>
      <c r="AF34" s="6">
        <v>784.52389020863131</v>
      </c>
      <c r="AG34" s="6">
        <v>380.92138158280557</v>
      </c>
      <c r="AH34" s="6">
        <v>67.964030468093156</v>
      </c>
      <c r="AI34" s="6">
        <v>2.1026801712311842</v>
      </c>
      <c r="AJ34" s="6"/>
      <c r="AK34" s="6"/>
      <c r="AL34" s="6"/>
      <c r="AM34" s="6"/>
      <c r="AN34" s="6">
        <v>6.6980435997764092</v>
      </c>
      <c r="AO34" s="6">
        <v>1.5632102901725566</v>
      </c>
      <c r="AP34" s="6">
        <v>3.0473710526624447</v>
      </c>
      <c r="AQ34" s="6">
        <v>111.47500000000001</v>
      </c>
      <c r="AR34" s="6"/>
      <c r="AS34" s="6"/>
      <c r="AT34" s="6">
        <v>25.801638497895009</v>
      </c>
      <c r="AU34" s="6">
        <v>1</v>
      </c>
      <c r="AV34" s="10"/>
      <c r="AW34" s="13">
        <v>117.67858353129471</v>
      </c>
      <c r="AX34" s="1" t="s">
        <v>156</v>
      </c>
      <c r="AY34" s="17">
        <v>4.6020472440944893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83192393269028186</v>
      </c>
      <c r="BK34" s="18">
        <f t="shared" ca="1" si="5"/>
        <v>55.635469668897478</v>
      </c>
      <c r="BL34" s="17">
        <f t="shared" si="6"/>
        <v>4.8108681302860274</v>
      </c>
      <c r="BM34" s="17">
        <f t="shared" ca="1" si="7"/>
        <v>2.5676576135386981</v>
      </c>
      <c r="BN34" s="16">
        <f t="shared" si="8"/>
        <v>3.2723906138869907</v>
      </c>
      <c r="BO34" s="15"/>
      <c r="BP34" s="2"/>
      <c r="BR34" s="5"/>
      <c r="CL34" s="4"/>
      <c r="CP34" s="5"/>
      <c r="DJ34" s="4"/>
    </row>
    <row r="35" spans="1:114" x14ac:dyDescent="0.2">
      <c r="A35" s="1">
        <v>0.44</v>
      </c>
      <c r="B35" s="1">
        <v>2.14</v>
      </c>
      <c r="C35" s="1">
        <v>5.1529999999999999E-2</v>
      </c>
      <c r="D35" s="1">
        <v>0.14069999999999999</v>
      </c>
      <c r="E35" s="1">
        <v>-8.022E-2</v>
      </c>
      <c r="F35" s="1">
        <v>1.9696499999999999</v>
      </c>
      <c r="G35" s="1">
        <v>1.94635</v>
      </c>
      <c r="H35" s="15"/>
      <c r="I35" s="11">
        <f t="shared" si="0"/>
        <v>1.4435695538057742</v>
      </c>
      <c r="J35" s="10">
        <f t="shared" si="1"/>
        <v>4.5364304461942258</v>
      </c>
      <c r="K35" s="6">
        <v>112</v>
      </c>
      <c r="L35" s="10">
        <v>161.67979002624674</v>
      </c>
      <c r="M35" s="10">
        <v>161.67979002624674</v>
      </c>
      <c r="N35" s="10">
        <v>0</v>
      </c>
      <c r="O35" s="10">
        <v>6.633202906651757</v>
      </c>
      <c r="P35" s="10">
        <v>6.7956088231098208</v>
      </c>
      <c r="Q35" s="10">
        <v>0.30183805167511429</v>
      </c>
      <c r="R35" s="10">
        <v>4.4416631317661182</v>
      </c>
      <c r="S35" s="10">
        <v>11.278188642921105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60</v>
      </c>
      <c r="Y35" s="6">
        <v>5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679.56088231098215</v>
      </c>
      <c r="AF35" s="6">
        <v>789.97281507019977</v>
      </c>
      <c r="AG35" s="6">
        <v>384.67066173323656</v>
      </c>
      <c r="AH35" s="6">
        <v>232.00845208294845</v>
      </c>
      <c r="AI35" s="6">
        <v>2.2514089212397668</v>
      </c>
      <c r="AJ35" s="6"/>
      <c r="AK35" s="6"/>
      <c r="AL35" s="6"/>
      <c r="AM35" s="6"/>
      <c r="AN35" s="6">
        <v>6.633202906651757</v>
      </c>
      <c r="AO35" s="6">
        <v>1.5665719785500396</v>
      </c>
      <c r="AP35" s="6">
        <v>3.0773652938658924</v>
      </c>
      <c r="AQ35" s="6">
        <v>111.47500000000001</v>
      </c>
      <c r="AR35" s="6"/>
      <c r="AS35" s="6"/>
      <c r="AT35" s="6">
        <v>24.750843412107344</v>
      </c>
      <c r="AU35" s="6">
        <v>1</v>
      </c>
      <c r="AV35" s="10"/>
      <c r="AW35" s="13">
        <v>118.49592226052997</v>
      </c>
      <c r="AX35" s="1" t="s">
        <v>156</v>
      </c>
      <c r="AY35" s="17">
        <v>4.5364304461942258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2839780315194078</v>
      </c>
      <c r="BK35" s="18">
        <f t="shared" ca="1" si="5"/>
        <v>53.408326080109312</v>
      </c>
      <c r="BL35" s="17">
        <f t="shared" si="6"/>
        <v>4.4951368380247496</v>
      </c>
      <c r="BM35" s="17">
        <f t="shared" ca="1" si="7"/>
        <v>2.5579469395932919</v>
      </c>
      <c r="BN35" s="16">
        <f t="shared" si="8"/>
        <v>3.2526463641833669</v>
      </c>
      <c r="BO35" s="15"/>
      <c r="BP35" s="2"/>
      <c r="BR35" s="5"/>
      <c r="CL35" s="4"/>
      <c r="CP35" s="5"/>
      <c r="DJ35" s="4"/>
    </row>
    <row r="36" spans="1:114" x14ac:dyDescent="0.2">
      <c r="A36" s="1">
        <v>0.46</v>
      </c>
      <c r="B36" s="1">
        <v>2.14</v>
      </c>
      <c r="C36" s="1">
        <v>5.1670000000000001E-2</v>
      </c>
      <c r="D36" s="1">
        <v>0.13985</v>
      </c>
      <c r="E36" s="1">
        <v>-9.529E-2</v>
      </c>
      <c r="F36" s="1">
        <v>1.9745299999999999</v>
      </c>
      <c r="G36" s="1">
        <v>1.9398299999999999</v>
      </c>
      <c r="H36" s="15"/>
      <c r="I36" s="11">
        <f t="shared" si="0"/>
        <v>1.5091863517060367</v>
      </c>
      <c r="J36" s="10">
        <f t="shared" si="1"/>
        <v>4.470813648293964</v>
      </c>
      <c r="K36" s="6">
        <v>112</v>
      </c>
      <c r="L36" s="10">
        <v>169.02887139107614</v>
      </c>
      <c r="M36" s="10">
        <v>169.02887139107614</v>
      </c>
      <c r="N36" s="10">
        <v>0</v>
      </c>
      <c r="O36" s="10">
        <v>6.7239798770262702</v>
      </c>
      <c r="P36" s="10">
        <v>6.8352479505879069</v>
      </c>
      <c r="Q36" s="10">
        <v>0.29818123377426137</v>
      </c>
      <c r="R36" s="10">
        <v>4.3624055181292212</v>
      </c>
      <c r="S36" s="10">
        <v>7.7269495528914121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60</v>
      </c>
      <c r="Y36" s="6">
        <v>5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683.52479505879069</v>
      </c>
      <c r="AF36" s="6">
        <v>794.20394292851404</v>
      </c>
      <c r="AG36" s="6">
        <v>387.64359629409302</v>
      </c>
      <c r="AH36" s="6">
        <v>158.95439080233763</v>
      </c>
      <c r="AI36" s="6">
        <v>2.2923132566292028</v>
      </c>
      <c r="AJ36" s="6"/>
      <c r="AK36" s="6"/>
      <c r="AL36" s="6"/>
      <c r="AM36" s="6"/>
      <c r="AN36" s="6">
        <v>6.7239798770262702</v>
      </c>
      <c r="AO36" s="6">
        <v>1.5790232375395772</v>
      </c>
      <c r="AP36" s="6">
        <v>3.1011487703527441</v>
      </c>
      <c r="AQ36" s="6">
        <v>111.47500000000001</v>
      </c>
      <c r="AR36" s="6"/>
      <c r="AS36" s="6"/>
      <c r="AT36" s="6">
        <v>23.755024173460136</v>
      </c>
      <c r="AU36" s="6">
        <v>1</v>
      </c>
      <c r="AV36" s="10"/>
      <c r="AW36" s="13">
        <v>119.13059143927711</v>
      </c>
      <c r="AX36" s="1" t="s">
        <v>156</v>
      </c>
      <c r="AY36" s="17">
        <v>4.470813648293964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82965317134183092</v>
      </c>
      <c r="BK36" s="18">
        <f t="shared" ca="1" si="5"/>
        <v>51.917691782629454</v>
      </c>
      <c r="BL36" s="17">
        <f t="shared" si="6"/>
        <v>4.4170197670588314</v>
      </c>
      <c r="BM36" s="17">
        <f t="shared" ca="1" si="7"/>
        <v>2.5607861284516411</v>
      </c>
      <c r="BN36" s="16">
        <f t="shared" si="8"/>
        <v>3.2460923731321376</v>
      </c>
      <c r="BO36" s="15"/>
      <c r="BP36" s="2"/>
      <c r="BR36" s="5"/>
      <c r="CL36" s="4"/>
      <c r="CP36" s="5"/>
      <c r="DJ36" s="4"/>
    </row>
    <row r="37" spans="1:114" x14ac:dyDescent="0.2">
      <c r="A37" s="1">
        <v>0.48</v>
      </c>
      <c r="B37" s="1">
        <v>2.14</v>
      </c>
      <c r="C37" s="1">
        <v>5.1290000000000002E-2</v>
      </c>
      <c r="D37" s="1">
        <v>0.13961999999999999</v>
      </c>
      <c r="E37" s="1">
        <v>-8.906E-2</v>
      </c>
      <c r="F37" s="1">
        <v>1.9783299999999999</v>
      </c>
      <c r="G37" s="1">
        <v>1.9424999999999999</v>
      </c>
      <c r="H37" s="15"/>
      <c r="I37" s="11">
        <f t="shared" si="0"/>
        <v>1.5748031496062991</v>
      </c>
      <c r="J37" s="10">
        <f t="shared" si="1"/>
        <v>4.4051968503937013</v>
      </c>
      <c r="K37" s="6">
        <v>112</v>
      </c>
      <c r="L37" s="10">
        <v>176.37795275590554</v>
      </c>
      <c r="M37" s="10">
        <v>176.37795275590554</v>
      </c>
      <c r="N37" s="10">
        <v>0</v>
      </c>
      <c r="O37" s="10">
        <v>6.477585243152598</v>
      </c>
      <c r="P37" s="10">
        <v>6.6099939113555575</v>
      </c>
      <c r="Q37" s="10">
        <v>0.29719174187167752</v>
      </c>
      <c r="R37" s="10">
        <v>4.4960970593500944</v>
      </c>
      <c r="S37" s="10">
        <v>9.1950464029833157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60</v>
      </c>
      <c r="Y37" s="6">
        <v>5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660.9993911355557</v>
      </c>
      <c r="AF37" s="6">
        <v>767.27116882089467</v>
      </c>
      <c r="AG37" s="6">
        <v>370.74954335166683</v>
      </c>
      <c r="AH37" s="6">
        <v>189.15524028994247</v>
      </c>
      <c r="AI37" s="6">
        <v>2.2241512734259095</v>
      </c>
      <c r="AJ37" s="6"/>
      <c r="AK37" s="6"/>
      <c r="AL37" s="6"/>
      <c r="AM37" s="6"/>
      <c r="AN37" s="6">
        <v>6.477585243152598</v>
      </c>
      <c r="AO37" s="6">
        <v>1.5482065009831392</v>
      </c>
      <c r="AP37" s="6">
        <v>2.9659963468133346</v>
      </c>
      <c r="AQ37" s="6">
        <v>111.47500000000001</v>
      </c>
      <c r="AR37" s="6"/>
      <c r="AS37" s="6"/>
      <c r="AT37" s="6">
        <v>21.908648278270054</v>
      </c>
      <c r="AU37" s="6">
        <v>1</v>
      </c>
      <c r="AV37" s="10"/>
      <c r="AW37" s="13">
        <v>115.09067532313421</v>
      </c>
      <c r="AX37" s="1" t="s">
        <v>156</v>
      </c>
      <c r="AY37" s="17">
        <v>4.4051968503937013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388956211010179</v>
      </c>
      <c r="BK37" s="18">
        <f t="shared" ca="1" si="5"/>
        <v>49.542537151155884</v>
      </c>
      <c r="BL37" s="17">
        <f t="shared" si="6"/>
        <v>4.5568940628350454</v>
      </c>
      <c r="BM37" s="17">
        <f t="shared" ca="1" si="7"/>
        <v>2.5845887859958099</v>
      </c>
      <c r="BN37" s="16">
        <f t="shared" si="8"/>
        <v>3.2655319932338394</v>
      </c>
      <c r="BO37" s="15"/>
      <c r="BP37" s="2"/>
      <c r="BR37" s="5"/>
      <c r="CL37" s="4"/>
      <c r="CP37" s="5"/>
      <c r="DJ37" s="4"/>
    </row>
    <row r="38" spans="1:114" x14ac:dyDescent="0.2">
      <c r="A38" s="1">
        <v>0.5</v>
      </c>
      <c r="B38" s="1">
        <v>2.14</v>
      </c>
      <c r="C38" s="1">
        <v>5.1240000000000001E-2</v>
      </c>
      <c r="D38" s="1">
        <v>0.14011999999999999</v>
      </c>
      <c r="E38" s="1">
        <v>-9.1399999999999995E-2</v>
      </c>
      <c r="F38" s="1">
        <v>1.96723</v>
      </c>
      <c r="G38" s="1">
        <v>1.9377500000000001</v>
      </c>
      <c r="H38" s="15"/>
      <c r="I38" s="11">
        <f t="shared" si="0"/>
        <v>1.6404199475065615</v>
      </c>
      <c r="J38" s="10">
        <f t="shared" si="1"/>
        <v>4.3395800524934387</v>
      </c>
      <c r="K38" s="6">
        <v>112</v>
      </c>
      <c r="L38" s="10">
        <v>183.72703412073494</v>
      </c>
      <c r="M38" s="10">
        <v>183.72703412073494</v>
      </c>
      <c r="N38" s="10">
        <v>0</v>
      </c>
      <c r="O38" s="10">
        <v>6.4451648965902715</v>
      </c>
      <c r="P38" s="10">
        <v>6.5696331167257034</v>
      </c>
      <c r="Q38" s="10">
        <v>0.29934281122512052</v>
      </c>
      <c r="R38" s="10">
        <v>4.5564616152311501</v>
      </c>
      <c r="S38" s="10">
        <v>8.6436263982939021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60</v>
      </c>
      <c r="Y38" s="6">
        <v>5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656.96331167257028</v>
      </c>
      <c r="AF38" s="6">
        <v>762.09054113709828</v>
      </c>
      <c r="AG38" s="6">
        <v>367.72248375442774</v>
      </c>
      <c r="AH38" s="6">
        <v>177.81174305061742</v>
      </c>
      <c r="AI38" s="6">
        <v>2.1946854477106568</v>
      </c>
      <c r="AJ38" s="6"/>
      <c r="AK38" s="6"/>
      <c r="AL38" s="6"/>
      <c r="AM38" s="6"/>
      <c r="AN38" s="6">
        <v>6.4451648965902715</v>
      </c>
      <c r="AO38" s="6">
        <v>1.5508904577282332</v>
      </c>
      <c r="AP38" s="6">
        <v>2.9417798700354219</v>
      </c>
      <c r="AQ38" s="6">
        <v>111.47500000000001</v>
      </c>
      <c r="AR38" s="6"/>
      <c r="AS38" s="6"/>
      <c r="AT38" s="6">
        <v>20.840635336789447</v>
      </c>
      <c r="AU38" s="6">
        <v>1</v>
      </c>
      <c r="AV38" s="10"/>
      <c r="AW38" s="13">
        <v>114.31358117056473</v>
      </c>
      <c r="AX38" s="1" t="s">
        <v>156</v>
      </c>
      <c r="AY38" s="17">
        <v>4.3395800524934387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84399688578277943</v>
      </c>
      <c r="BK38" s="18">
        <f t="shared" ca="1" si="5"/>
        <v>48.148384971429678</v>
      </c>
      <c r="BL38" s="17">
        <f t="shared" si="6"/>
        <v>4.62107839155912</v>
      </c>
      <c r="BM38" s="17">
        <f t="shared" ca="1" si="7"/>
        <v>2.5975221913682573</v>
      </c>
      <c r="BN38" s="16">
        <f t="shared" si="8"/>
        <v>3.2710344148091224</v>
      </c>
      <c r="BO38" s="15"/>
      <c r="BP38" s="2"/>
      <c r="BR38" s="5"/>
      <c r="CL38" s="4"/>
      <c r="CP38" s="5"/>
      <c r="DJ38" s="4"/>
    </row>
    <row r="39" spans="1:114" x14ac:dyDescent="0.2">
      <c r="A39" s="1">
        <v>0.52</v>
      </c>
      <c r="B39" s="1">
        <v>2.14</v>
      </c>
      <c r="C39" s="1">
        <v>5.11E-2</v>
      </c>
      <c r="D39" s="1">
        <v>0.13974</v>
      </c>
      <c r="E39" s="1">
        <v>-8.4680000000000005E-2</v>
      </c>
      <c r="F39" s="1">
        <v>1.97383</v>
      </c>
      <c r="G39" s="1">
        <v>1.9393800000000001</v>
      </c>
      <c r="H39" s="15"/>
      <c r="I39" s="11">
        <f t="shared" si="0"/>
        <v>1.7060367454068242</v>
      </c>
      <c r="J39" s="10">
        <f t="shared" si="1"/>
        <v>4.2739632545931761</v>
      </c>
      <c r="K39" s="6">
        <v>112</v>
      </c>
      <c r="L39" s="10">
        <v>191.07611548556434</v>
      </c>
      <c r="M39" s="10">
        <v>191.07611548556434</v>
      </c>
      <c r="N39" s="10">
        <v>0</v>
      </c>
      <c r="O39" s="10">
        <v>6.3543879262157601</v>
      </c>
      <c r="P39" s="10">
        <v>6.5016594843912712</v>
      </c>
      <c r="Q39" s="10">
        <v>0.29770799851650387</v>
      </c>
      <c r="R39" s="10">
        <v>4.578954022910926</v>
      </c>
      <c r="S39" s="10">
        <v>10.227191539966064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650.16594843912708</v>
      </c>
      <c r="AF39" s="6">
        <v>753.66134431158684</v>
      </c>
      <c r="AG39" s="6">
        <v>362.62446132934531</v>
      </c>
      <c r="AH39" s="6">
        <v>210.38794025073048</v>
      </c>
      <c r="AI39" s="6">
        <v>2.1839048721530543</v>
      </c>
      <c r="AJ39" s="6"/>
      <c r="AK39" s="6"/>
      <c r="AL39" s="6"/>
      <c r="AM39" s="6"/>
      <c r="AN39" s="6">
        <v>6.3543879262157601</v>
      </c>
      <c r="AO39" s="6">
        <v>1.5457380788626092</v>
      </c>
      <c r="AP39" s="6">
        <v>2.9009956906347627</v>
      </c>
      <c r="AQ39" s="6">
        <v>111.47500000000001</v>
      </c>
      <c r="AR39" s="6"/>
      <c r="AS39" s="6"/>
      <c r="AT39" s="6">
        <v>19.76760712642869</v>
      </c>
      <c r="AU39" s="6">
        <v>1</v>
      </c>
      <c r="AV39" s="10"/>
      <c r="AW39" s="13">
        <v>113.04920164673803</v>
      </c>
      <c r="AX39" s="1" t="s">
        <v>156</v>
      </c>
      <c r="AY39" s="17">
        <v>4.2739632545931761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84862207394516109</v>
      </c>
      <c r="BK39" s="18">
        <f t="shared" ca="1" si="5"/>
        <v>46.581045151101534</v>
      </c>
      <c r="BL39" s="17">
        <f t="shared" si="6"/>
        <v>4.6472425152305732</v>
      </c>
      <c r="BM39" s="17">
        <f t="shared" ca="1" si="7"/>
        <v>2.6092060520704163</v>
      </c>
      <c r="BN39" s="16">
        <f t="shared" si="8"/>
        <v>3.2759604140143717</v>
      </c>
      <c r="BO39" s="15"/>
      <c r="BP39" s="2"/>
      <c r="BR39" s="5"/>
      <c r="CL39" s="4"/>
      <c r="CP39" s="5"/>
      <c r="DJ39" s="4"/>
    </row>
    <row r="40" spans="1:114" x14ac:dyDescent="0.2">
      <c r="A40" s="1">
        <v>0.54</v>
      </c>
      <c r="B40" s="1">
        <v>2.14</v>
      </c>
      <c r="C40" s="1">
        <v>5.1369999999999999E-2</v>
      </c>
      <c r="D40" s="1">
        <v>0.14254</v>
      </c>
      <c r="E40" s="1">
        <v>-0.10254000000000001</v>
      </c>
      <c r="F40" s="1">
        <v>1.9778500000000001</v>
      </c>
      <c r="G40" s="1">
        <v>1.9417</v>
      </c>
      <c r="H40" s="15"/>
      <c r="I40" s="11">
        <f t="shared" si="0"/>
        <v>1.7716535433070866</v>
      </c>
      <c r="J40" s="10">
        <f t="shared" si="1"/>
        <v>4.2083464566929134</v>
      </c>
      <c r="K40" s="6">
        <v>112</v>
      </c>
      <c r="L40" s="10">
        <v>198.42519685039375</v>
      </c>
      <c r="M40" s="10">
        <v>198.42519685039375</v>
      </c>
      <c r="N40" s="10">
        <v>0</v>
      </c>
      <c r="O40" s="10">
        <v>6.5294577976523174</v>
      </c>
      <c r="P40" s="10">
        <v>6.6161240556201184</v>
      </c>
      <c r="Q40" s="10">
        <v>0.30975398689578443</v>
      </c>
      <c r="R40" s="10">
        <v>4.681804396225937</v>
      </c>
      <c r="S40" s="10">
        <v>6.0184901366528401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97.81</v>
      </c>
      <c r="AC40" s="6">
        <v>1.8400000000000034</v>
      </c>
      <c r="AD40" s="13">
        <v>0.35</v>
      </c>
      <c r="AE40" s="8">
        <v>661.61240556201187</v>
      </c>
      <c r="AF40" s="6">
        <v>766.69546555234365</v>
      </c>
      <c r="AG40" s="6">
        <v>371.20930417150885</v>
      </c>
      <c r="AH40" s="6">
        <v>123.80893995400129</v>
      </c>
      <c r="AI40" s="6">
        <v>2.1359286193291478</v>
      </c>
      <c r="AJ40" s="6"/>
      <c r="AK40" s="6"/>
      <c r="AL40" s="6"/>
      <c r="AM40" s="6"/>
      <c r="AN40" s="6">
        <v>6.5294577976523174</v>
      </c>
      <c r="AO40" s="6">
        <v>1.582165349935688</v>
      </c>
      <c r="AP40" s="6">
        <v>2.969674433372071</v>
      </c>
      <c r="AQ40" s="6">
        <v>111.47500000000001</v>
      </c>
      <c r="AR40" s="6"/>
      <c r="AS40" s="6"/>
      <c r="AT40" s="6">
        <v>19.344751304974867</v>
      </c>
      <c r="AU40" s="6">
        <v>1</v>
      </c>
      <c r="AV40" s="10"/>
      <c r="AW40" s="13">
        <v>115.00431983285154</v>
      </c>
      <c r="AX40" s="1" t="s">
        <v>156</v>
      </c>
      <c r="AY40" s="17">
        <v>4.2083464566929134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85221910774663623</v>
      </c>
      <c r="BK40" s="18">
        <f t="shared" ca="1" si="5"/>
        <v>46.285719902009539</v>
      </c>
      <c r="BL40" s="17">
        <f t="shared" si="6"/>
        <v>4.7530795673739608</v>
      </c>
      <c r="BM40" s="17">
        <f t="shared" ca="1" si="7"/>
        <v>2.6181913448961804</v>
      </c>
      <c r="BN40" s="16">
        <f t="shared" si="8"/>
        <v>3.2753159095681093</v>
      </c>
      <c r="BO40" s="15"/>
      <c r="BP40" s="2"/>
      <c r="BR40" s="5"/>
      <c r="CL40" s="4"/>
      <c r="CP40" s="5"/>
      <c r="DJ40" s="4"/>
    </row>
    <row r="41" spans="1:114" x14ac:dyDescent="0.2">
      <c r="A41" s="1">
        <v>0.56000000000000005</v>
      </c>
      <c r="B41" s="1">
        <v>2.14</v>
      </c>
      <c r="C41" s="1">
        <v>5.1409999999999997E-2</v>
      </c>
      <c r="D41" s="1">
        <v>0.14682000000000001</v>
      </c>
      <c r="E41" s="1">
        <v>-0.10580000000000001</v>
      </c>
      <c r="F41" s="1">
        <v>1.9762299999999999</v>
      </c>
      <c r="G41" s="1">
        <v>1.94658</v>
      </c>
      <c r="H41" s="15"/>
      <c r="I41" s="11">
        <f t="shared" si="0"/>
        <v>1.8372703412073492</v>
      </c>
      <c r="J41" s="10">
        <f t="shared" si="1"/>
        <v>4.1427296587926516</v>
      </c>
      <c r="K41" s="6">
        <v>112</v>
      </c>
      <c r="L41" s="10">
        <v>205.77427821522315</v>
      </c>
      <c r="M41" s="10">
        <v>205.77427821522315</v>
      </c>
      <c r="N41" s="10">
        <v>0</v>
      </c>
      <c r="O41" s="10">
        <v>6.5553940749021757</v>
      </c>
      <c r="P41" s="10">
        <v>6.6309979992374384</v>
      </c>
      <c r="Q41" s="10">
        <v>0.32816714056125601</v>
      </c>
      <c r="R41" s="10">
        <v>4.9489856669990715</v>
      </c>
      <c r="S41" s="10">
        <v>5.2502725232821179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7.81</v>
      </c>
      <c r="AC41" s="6">
        <v>1.8400000000000034</v>
      </c>
      <c r="AD41" s="13">
        <v>0.35</v>
      </c>
      <c r="AE41" s="8">
        <v>663.09979992374383</v>
      </c>
      <c r="AF41" s="6">
        <v>768.01304236821488</v>
      </c>
      <c r="AG41" s="6">
        <v>372.32484994280787</v>
      </c>
      <c r="AH41" s="6">
        <v>108.00560619323214</v>
      </c>
      <c r="AI41" s="6">
        <v>2.0206160762764394</v>
      </c>
      <c r="AJ41" s="6"/>
      <c r="AK41" s="6"/>
      <c r="AL41" s="6"/>
      <c r="AM41" s="6"/>
      <c r="AN41" s="6">
        <v>6.5553940749021757</v>
      </c>
      <c r="AO41" s="6">
        <v>1.6058665607984877</v>
      </c>
      <c r="AP41" s="6">
        <v>2.9785987995424632</v>
      </c>
      <c r="AQ41" s="6">
        <v>111.47500000000001</v>
      </c>
      <c r="AR41" s="6"/>
      <c r="AS41" s="6"/>
      <c r="AT41" s="6">
        <v>18.65357835910002</v>
      </c>
      <c r="AU41" s="6">
        <v>1</v>
      </c>
      <c r="AV41" s="10"/>
      <c r="AW41" s="13">
        <v>115.20195635523224</v>
      </c>
      <c r="AX41" s="1" t="s">
        <v>156</v>
      </c>
      <c r="AY41" s="17">
        <v>4.1427296587926516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86030959233279014</v>
      </c>
      <c r="BK41" s="18">
        <f t="shared" ca="1" si="5"/>
        <v>45.806568759441951</v>
      </c>
      <c r="BL41" s="17">
        <f t="shared" si="6"/>
        <v>5.0269847983973976</v>
      </c>
      <c r="BM41" s="17">
        <f t="shared" ca="1" si="7"/>
        <v>2.6389704718024674</v>
      </c>
      <c r="BN41" s="16">
        <f t="shared" si="8"/>
        <v>3.2884932972977627</v>
      </c>
      <c r="BO41" s="15"/>
      <c r="BP41" s="2"/>
      <c r="BR41" s="5"/>
      <c r="CL41" s="4"/>
      <c r="CP41" s="5"/>
      <c r="DJ41" s="4"/>
    </row>
    <row r="42" spans="1:114" x14ac:dyDescent="0.2">
      <c r="A42" s="1">
        <v>0.57999999999999996</v>
      </c>
      <c r="B42" s="1">
        <v>2.14</v>
      </c>
      <c r="C42" s="1">
        <v>5.144E-2</v>
      </c>
      <c r="D42" s="1">
        <v>0.14860999999999999</v>
      </c>
      <c r="E42" s="1">
        <v>-9.3210000000000001E-2</v>
      </c>
      <c r="F42" s="1">
        <v>1.97193</v>
      </c>
      <c r="G42" s="1">
        <v>1.93588</v>
      </c>
      <c r="H42" s="15"/>
      <c r="I42" s="11">
        <f t="shared" si="0"/>
        <v>1.9028871391076114</v>
      </c>
      <c r="J42" s="10">
        <f t="shared" si="1"/>
        <v>4.077112860892389</v>
      </c>
      <c r="K42" s="6">
        <v>112</v>
      </c>
      <c r="L42" s="10">
        <v>213.12335958005252</v>
      </c>
      <c r="M42" s="10">
        <v>213.12335958005252</v>
      </c>
      <c r="N42" s="10">
        <v>0</v>
      </c>
      <c r="O42" s="10">
        <v>6.5748462828395722</v>
      </c>
      <c r="P42" s="10">
        <v>6.693172532461233</v>
      </c>
      <c r="Q42" s="10">
        <v>0.33586796884658171</v>
      </c>
      <c r="R42" s="10">
        <v>5.0180682959785488</v>
      </c>
      <c r="S42" s="10">
        <v>8.2171006681708931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669.3172532461233</v>
      </c>
      <c r="AF42" s="6">
        <v>774.89539443190654</v>
      </c>
      <c r="AG42" s="6">
        <v>376.98793993459248</v>
      </c>
      <c r="AH42" s="6">
        <v>169.03749945951552</v>
      </c>
      <c r="AI42" s="6">
        <v>1.9927987046357944</v>
      </c>
      <c r="AJ42" s="6"/>
      <c r="AK42" s="6"/>
      <c r="AL42" s="6"/>
      <c r="AM42" s="6"/>
      <c r="AN42" s="6">
        <v>6.5748462828395722</v>
      </c>
      <c r="AO42" s="6">
        <v>1.6297641140847279</v>
      </c>
      <c r="AP42" s="6">
        <v>3.0159035194767396</v>
      </c>
      <c r="AQ42" s="6">
        <v>111.47500000000001</v>
      </c>
      <c r="AR42" s="6"/>
      <c r="AS42" s="6"/>
      <c r="AT42" s="6">
        <v>18.147984497415738</v>
      </c>
      <c r="AU42" s="6">
        <v>1</v>
      </c>
      <c r="AV42" s="10"/>
      <c r="AW42" s="13">
        <v>116.23430916478598</v>
      </c>
      <c r="AX42" s="1" t="s">
        <v>156</v>
      </c>
      <c r="AY42" s="17">
        <v>4.077112860892389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8637251663397888</v>
      </c>
      <c r="BK42" s="18">
        <f t="shared" ca="1" si="5"/>
        <v>45.195884574643287</v>
      </c>
      <c r="BL42" s="17">
        <f t="shared" si="6"/>
        <v>5.0992532633132583</v>
      </c>
      <c r="BM42" s="17">
        <f t="shared" ca="1" si="7"/>
        <v>2.6474794922017839</v>
      </c>
      <c r="BN42" s="16">
        <f t="shared" si="8"/>
        <v>3.2887108640909584</v>
      </c>
      <c r="BO42" s="15"/>
      <c r="BP42" s="2"/>
      <c r="BR42" s="5"/>
      <c r="CL42" s="4"/>
      <c r="CP42" s="5"/>
      <c r="DJ42" s="4"/>
    </row>
    <row r="43" spans="1:114" x14ac:dyDescent="0.2">
      <c r="A43" s="1">
        <v>0.6</v>
      </c>
      <c r="B43" s="1">
        <v>2.14</v>
      </c>
      <c r="C43" s="1">
        <v>5.126E-2</v>
      </c>
      <c r="D43" s="1">
        <v>0.14796999999999999</v>
      </c>
      <c r="E43" s="1">
        <v>-0.10642</v>
      </c>
      <c r="F43" s="1">
        <v>1.9833000000000001</v>
      </c>
      <c r="G43" s="1">
        <v>1.9435</v>
      </c>
      <c r="H43" s="15"/>
      <c r="I43" s="11">
        <f t="shared" si="0"/>
        <v>1.9685039370078738</v>
      </c>
      <c r="J43" s="10">
        <f t="shared" si="1"/>
        <v>4.0114960629921264</v>
      </c>
      <c r="K43" s="6">
        <v>112</v>
      </c>
      <c r="L43" s="10">
        <v>220.47244094488192</v>
      </c>
      <c r="M43" s="10">
        <v>220.47244094488192</v>
      </c>
      <c r="N43" s="10">
        <v>0</v>
      </c>
      <c r="O43" s="10">
        <v>6.4581330352152007</v>
      </c>
      <c r="P43" s="10">
        <v>6.5316330801479561</v>
      </c>
      <c r="Q43" s="10">
        <v>0.3331146000741747</v>
      </c>
      <c r="R43" s="10">
        <v>5.1000201019655096</v>
      </c>
      <c r="S43" s="10">
        <v>5.104169786996889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653.16330801479558</v>
      </c>
      <c r="AF43" s="6">
        <v>755.45845407947229</v>
      </c>
      <c r="AG43" s="6">
        <v>364.87248101109674</v>
      </c>
      <c r="AH43" s="6">
        <v>105.00006418965029</v>
      </c>
      <c r="AI43" s="6">
        <v>1.9607765852032768</v>
      </c>
      <c r="AJ43" s="6"/>
      <c r="AK43" s="6"/>
      <c r="AL43" s="6"/>
      <c r="AM43" s="6"/>
      <c r="AN43" s="6">
        <v>6.4581330352152007</v>
      </c>
      <c r="AO43" s="6">
        <v>1.6067767543756164</v>
      </c>
      <c r="AP43" s="6">
        <v>2.9189798480887736</v>
      </c>
      <c r="AQ43" s="6">
        <v>111.47500000000001</v>
      </c>
      <c r="AR43" s="6"/>
      <c r="AS43" s="6"/>
      <c r="AT43" s="6">
        <v>17.052374469104375</v>
      </c>
      <c r="AU43" s="6">
        <v>1</v>
      </c>
      <c r="AV43" s="10"/>
      <c r="AW43" s="13">
        <v>113.31876811192085</v>
      </c>
      <c r="AX43" s="1" t="s">
        <v>156</v>
      </c>
      <c r="AY43" s="17">
        <v>4.0114960629921264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87044819834296838</v>
      </c>
      <c r="BK43" s="18">
        <f t="shared" ca="1" si="5"/>
        <v>43.446837113322424</v>
      </c>
      <c r="BL43" s="17">
        <f t="shared" si="6"/>
        <v>5.1875722269407838</v>
      </c>
      <c r="BM43" s="17">
        <f t="shared" ca="1" si="7"/>
        <v>2.6646695047170605</v>
      </c>
      <c r="BN43" s="16">
        <f t="shared" si="8"/>
        <v>3.3014324408128974</v>
      </c>
      <c r="BO43" s="15"/>
      <c r="BP43" s="2"/>
      <c r="BR43" s="5"/>
      <c r="CL43" s="4"/>
      <c r="CP43" s="5"/>
      <c r="DJ43" s="4"/>
    </row>
    <row r="44" spans="1:114" x14ac:dyDescent="0.2">
      <c r="A44" s="1">
        <v>0.62</v>
      </c>
      <c r="B44" s="1">
        <v>2.14</v>
      </c>
      <c r="C44" s="1">
        <v>5.1319999999999998E-2</v>
      </c>
      <c r="D44" s="1">
        <v>0.14638000000000001</v>
      </c>
      <c r="E44" s="1">
        <v>-0.11003</v>
      </c>
      <c r="F44" s="1">
        <v>1.9816</v>
      </c>
      <c r="G44" s="1">
        <v>1.9543999999999999</v>
      </c>
      <c r="H44" s="15"/>
      <c r="I44" s="11">
        <f t="shared" si="0"/>
        <v>2.0341207349081363</v>
      </c>
      <c r="J44" s="10">
        <f t="shared" si="1"/>
        <v>3.9458792650918642</v>
      </c>
      <c r="K44" s="6">
        <v>112</v>
      </c>
      <c r="L44" s="10">
        <v>227.82152230971133</v>
      </c>
      <c r="M44" s="10">
        <v>227.82152230971133</v>
      </c>
      <c r="N44" s="10">
        <v>0</v>
      </c>
      <c r="O44" s="10">
        <v>6.4970374510899891</v>
      </c>
      <c r="P44" s="10">
        <v>6.5582874885339519</v>
      </c>
      <c r="Q44" s="10">
        <v>0.32627419953022624</v>
      </c>
      <c r="R44" s="10">
        <v>4.9749908051554783</v>
      </c>
      <c r="S44" s="10">
        <v>4.2534748224974077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655.82874885339515</v>
      </c>
      <c r="AF44" s="6">
        <v>758.16196792695246</v>
      </c>
      <c r="AG44" s="6">
        <v>366.87156164004637</v>
      </c>
      <c r="AH44" s="6">
        <v>87.50005349137524</v>
      </c>
      <c r="AI44" s="6">
        <v>2.0100539662580301</v>
      </c>
      <c r="AJ44" s="6"/>
      <c r="AK44" s="6"/>
      <c r="AL44" s="6"/>
      <c r="AM44" s="6"/>
      <c r="AN44" s="6">
        <v>6.4970374510899891</v>
      </c>
      <c r="AO44" s="6">
        <v>1.6135991960718901</v>
      </c>
      <c r="AP44" s="6">
        <v>2.9349724931203713</v>
      </c>
      <c r="AQ44" s="6">
        <v>111.47500000000001</v>
      </c>
      <c r="AR44" s="6"/>
      <c r="AS44" s="6"/>
      <c r="AT44" s="6">
        <v>16.537177194199735</v>
      </c>
      <c r="AU44" s="6">
        <v>1</v>
      </c>
      <c r="AV44" s="10"/>
      <c r="AW44" s="13">
        <v>113.72429518904286</v>
      </c>
      <c r="AX44" s="1" t="s">
        <v>156</v>
      </c>
      <c r="AY44" s="17">
        <v>3.9458792650918642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87053455553713421</v>
      </c>
      <c r="BK44" s="18">
        <f t="shared" ca="1" si="5"/>
        <v>42.383583013599569</v>
      </c>
      <c r="BL44" s="17">
        <f t="shared" si="6"/>
        <v>5.0629287102978022</v>
      </c>
      <c r="BM44" s="17">
        <f t="shared" ca="1" si="7"/>
        <v>2.6644404232454257</v>
      </c>
      <c r="BN44" s="16">
        <f t="shared" si="8"/>
        <v>3.2937118090899333</v>
      </c>
      <c r="BO44" s="15"/>
      <c r="BP44" s="2"/>
      <c r="BR44" s="5"/>
      <c r="CL44" s="4"/>
      <c r="CP44" s="5"/>
      <c r="DJ44" s="4"/>
    </row>
    <row r="45" spans="1:114" x14ac:dyDescent="0.2">
      <c r="A45" s="1">
        <v>0.64</v>
      </c>
      <c r="B45" s="1">
        <v>2.14</v>
      </c>
      <c r="C45" s="1">
        <v>5.1290000000000002E-2</v>
      </c>
      <c r="D45" s="1">
        <v>0.14279</v>
      </c>
      <c r="E45" s="1">
        <v>-0.10702</v>
      </c>
      <c r="F45" s="1">
        <v>1.97828</v>
      </c>
      <c r="G45" s="1">
        <v>1.9502999999999999</v>
      </c>
      <c r="H45" s="15"/>
      <c r="I45" s="11">
        <f t="shared" si="0"/>
        <v>2.0997375328083989</v>
      </c>
      <c r="J45" s="10">
        <f t="shared" si="1"/>
        <v>3.8802624671916015</v>
      </c>
      <c r="K45" s="6">
        <v>112</v>
      </c>
      <c r="L45" s="10">
        <v>235.17060367454076</v>
      </c>
      <c r="M45" s="10">
        <v>235.17060367454076</v>
      </c>
      <c r="N45" s="10">
        <v>0</v>
      </c>
      <c r="O45" s="10">
        <v>6.477585243152598</v>
      </c>
      <c r="P45" s="10">
        <v>6.5490492757603462</v>
      </c>
      <c r="Q45" s="10">
        <v>0.31082952157250582</v>
      </c>
      <c r="R45" s="10">
        <v>4.7461777806889138</v>
      </c>
      <c r="S45" s="10">
        <v>4.9627800422047299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97.81</v>
      </c>
      <c r="AC45" s="6">
        <v>1.8400000000000034</v>
      </c>
      <c r="AD45" s="13">
        <v>0.35</v>
      </c>
      <c r="AE45" s="8">
        <v>654.90492757603465</v>
      </c>
      <c r="AF45" s="6">
        <v>756.64282046153835</v>
      </c>
      <c r="AG45" s="6">
        <v>366.17869568202593</v>
      </c>
      <c r="AH45" s="6">
        <v>102.09147515392588</v>
      </c>
      <c r="AI45" s="6">
        <v>2.1069585805840774</v>
      </c>
      <c r="AJ45" s="6"/>
      <c r="AK45" s="6"/>
      <c r="AL45" s="6"/>
      <c r="AM45" s="6"/>
      <c r="AN45" s="6">
        <v>6.477585243152598</v>
      </c>
      <c r="AO45" s="6">
        <v>1.6073700565770641</v>
      </c>
      <c r="AP45" s="6">
        <v>2.9294295654562079</v>
      </c>
      <c r="AQ45" s="6">
        <v>111.47500000000001</v>
      </c>
      <c r="AR45" s="6"/>
      <c r="AS45" s="6"/>
      <c r="AT45" s="6">
        <v>15.961328938221904</v>
      </c>
      <c r="AU45" s="6">
        <v>1</v>
      </c>
      <c r="AV45" s="10"/>
      <c r="AW45" s="13">
        <v>113.49642306923074</v>
      </c>
      <c r="AX45" s="1" t="s">
        <v>156</v>
      </c>
      <c r="AY45" s="17">
        <v>3.8802624671916015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86897888535312384</v>
      </c>
      <c r="BK45" s="18">
        <f t="shared" ca="1" si="5"/>
        <v>41.005094690354255</v>
      </c>
      <c r="BL45" s="17">
        <f t="shared" si="6"/>
        <v>4.8329512974462867</v>
      </c>
      <c r="BM45" s="17">
        <f t="shared" ca="1" si="7"/>
        <v>2.6599015586289707</v>
      </c>
      <c r="BN45" s="16">
        <f t="shared" si="8"/>
        <v>3.2823536233432673</v>
      </c>
      <c r="BO45" s="15"/>
      <c r="BP45" s="2"/>
      <c r="BR45" s="5"/>
      <c r="CL45" s="4"/>
      <c r="CP45" s="5"/>
      <c r="DJ45" s="4"/>
    </row>
    <row r="46" spans="1:114" x14ac:dyDescent="0.2">
      <c r="A46" s="1">
        <v>0.66</v>
      </c>
      <c r="B46" s="1">
        <v>2.14</v>
      </c>
      <c r="C46" s="1">
        <v>5.1090000000000003E-2</v>
      </c>
      <c r="D46" s="1">
        <v>0.14074</v>
      </c>
      <c r="E46" s="1">
        <v>-0.10344</v>
      </c>
      <c r="F46" s="1">
        <v>1.9863299999999999</v>
      </c>
      <c r="G46" s="1">
        <v>1.9458</v>
      </c>
      <c r="H46" s="15"/>
      <c r="I46" s="11">
        <f t="shared" si="0"/>
        <v>2.1653543307086616</v>
      </c>
      <c r="J46" s="10">
        <f t="shared" si="1"/>
        <v>3.8146456692913389</v>
      </c>
      <c r="K46" s="6">
        <v>112</v>
      </c>
      <c r="L46" s="10">
        <v>242.51968503937019</v>
      </c>
      <c r="M46" s="10">
        <v>242.51968503937019</v>
      </c>
      <c r="N46" s="10">
        <v>0</v>
      </c>
      <c r="O46" s="10">
        <v>6.3479038569032982</v>
      </c>
      <c r="P46" s="10">
        <v>6.4315160963835885</v>
      </c>
      <c r="Q46" s="10">
        <v>0.30201013722338976</v>
      </c>
      <c r="R46" s="10">
        <v>4.69578451950402</v>
      </c>
      <c r="S46" s="10">
        <v>5.8064055194646045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643.15160963835888</v>
      </c>
      <c r="AF46" s="6">
        <v>742.3830886898711</v>
      </c>
      <c r="AG46" s="6">
        <v>357.36370722876916</v>
      </c>
      <c r="AH46" s="6">
        <v>119.44605640041473</v>
      </c>
      <c r="AI46" s="6">
        <v>2.1295696083295201</v>
      </c>
      <c r="AJ46" s="6"/>
      <c r="AK46" s="6"/>
      <c r="AL46" s="6"/>
      <c r="AM46" s="6"/>
      <c r="AN46" s="6">
        <v>6.3479038569032982</v>
      </c>
      <c r="AO46" s="6">
        <v>1.5867259487773797</v>
      </c>
      <c r="AP46" s="6">
        <v>2.8589096578301532</v>
      </c>
      <c r="AQ46" s="6">
        <v>111.47500000000001</v>
      </c>
      <c r="AR46" s="6"/>
      <c r="AS46" s="6"/>
      <c r="AT46" s="6">
        <v>15.148195470476805</v>
      </c>
      <c r="AU46" s="6">
        <v>1</v>
      </c>
      <c r="AV46" s="10"/>
      <c r="AW46" s="13">
        <v>111.35746330348066</v>
      </c>
      <c r="AX46" s="1" t="s">
        <v>156</v>
      </c>
      <c r="AY46" s="17">
        <v>3.8146456692913389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8724342004476715</v>
      </c>
      <c r="BK46" s="18">
        <f t="shared" ca="1" si="5"/>
        <v>39.465304641461231</v>
      </c>
      <c r="BL46" s="17">
        <f t="shared" si="6"/>
        <v>4.7860201721358395</v>
      </c>
      <c r="BM46" s="17">
        <f t="shared" ca="1" si="7"/>
        <v>2.6685148863446888</v>
      </c>
      <c r="BN46" s="16">
        <f t="shared" si="8"/>
        <v>3.2861053665729281</v>
      </c>
      <c r="BO46" s="15"/>
      <c r="BP46" s="2"/>
      <c r="BR46" s="5"/>
      <c r="CL46" s="4"/>
      <c r="CP46" s="5"/>
      <c r="DJ46" s="4"/>
    </row>
    <row r="47" spans="1:114" x14ac:dyDescent="0.2">
      <c r="A47" s="1">
        <v>0.68</v>
      </c>
      <c r="B47" s="1">
        <v>2.14</v>
      </c>
      <c r="C47" s="1">
        <v>5.1029999999999999E-2</v>
      </c>
      <c r="D47" s="1">
        <v>0.13958000000000001</v>
      </c>
      <c r="E47" s="1">
        <v>-8.5580000000000003E-2</v>
      </c>
      <c r="F47" s="1">
        <v>1.9790000000000001</v>
      </c>
      <c r="G47" s="1">
        <v>1.94058</v>
      </c>
      <c r="H47" s="15"/>
      <c r="I47" s="11">
        <f t="shared" si="0"/>
        <v>2.2309711286089238</v>
      </c>
      <c r="J47" s="10">
        <f t="shared" si="1"/>
        <v>3.7490288713910767</v>
      </c>
      <c r="K47" s="6">
        <v>112</v>
      </c>
      <c r="L47" s="10">
        <v>249.86876640419956</v>
      </c>
      <c r="M47" s="10">
        <v>249.86876640419956</v>
      </c>
      <c r="N47" s="10">
        <v>0</v>
      </c>
      <c r="O47" s="10">
        <v>6.3089994410285035</v>
      </c>
      <c r="P47" s="10">
        <v>6.4532169807165038</v>
      </c>
      <c r="Q47" s="10">
        <v>0.29701965632340216</v>
      </c>
      <c r="R47" s="10">
        <v>4.6026603043250525</v>
      </c>
      <c r="S47" s="10">
        <v>10.01510692277783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645.32169807165042</v>
      </c>
      <c r="AF47" s="6">
        <v>744.5038350016946</v>
      </c>
      <c r="AG47" s="6">
        <v>358.99127355373776</v>
      </c>
      <c r="AH47" s="6">
        <v>206.02505669714392</v>
      </c>
      <c r="AI47" s="6">
        <v>2.1726565374818443</v>
      </c>
      <c r="AJ47" s="6"/>
      <c r="AK47" s="6"/>
      <c r="AL47" s="6"/>
      <c r="AM47" s="6"/>
      <c r="AN47" s="6">
        <v>6.3089994410285035</v>
      </c>
      <c r="AO47" s="6">
        <v>1.5932625386979675</v>
      </c>
      <c r="AP47" s="6">
        <v>2.8719301884299022</v>
      </c>
      <c r="AQ47" s="6">
        <v>111.47500000000001</v>
      </c>
      <c r="AR47" s="6"/>
      <c r="AS47" s="6"/>
      <c r="AT47" s="6">
        <v>14.724768885150743</v>
      </c>
      <c r="AU47" s="6">
        <v>1</v>
      </c>
      <c r="AV47" s="10"/>
      <c r="AW47" s="13">
        <v>111.67557525025418</v>
      </c>
      <c r="AX47" s="1" t="s">
        <v>156</v>
      </c>
      <c r="AY47" s="17">
        <v>3.7490288713910767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87289951842740821</v>
      </c>
      <c r="BK47" s="18">
        <f t="shared" ca="1" si="5"/>
        <v>38.598936993425291</v>
      </c>
      <c r="BL47" s="17">
        <f t="shared" si="6"/>
        <v>4.69352706277789</v>
      </c>
      <c r="BM47" s="17">
        <f t="shared" ca="1" si="7"/>
        <v>2.6692804526042111</v>
      </c>
      <c r="BN47" s="16">
        <f t="shared" si="8"/>
        <v>3.2799072888603225</v>
      </c>
      <c r="BO47" s="15"/>
      <c r="BP47" s="2"/>
      <c r="BR47" s="5"/>
      <c r="CL47" s="4"/>
      <c r="CP47" s="5"/>
      <c r="DJ47" s="4"/>
    </row>
    <row r="48" spans="1:114" x14ac:dyDescent="0.2">
      <c r="A48" s="1">
        <v>0.7</v>
      </c>
      <c r="B48" s="1">
        <v>2.14</v>
      </c>
      <c r="C48" s="1">
        <v>5.1299999999999998E-2</v>
      </c>
      <c r="D48" s="1">
        <v>0.13854</v>
      </c>
      <c r="E48" s="1">
        <v>-9.4520000000000007E-2</v>
      </c>
      <c r="F48" s="1">
        <v>1.9744299999999999</v>
      </c>
      <c r="G48" s="1">
        <v>1.94408</v>
      </c>
      <c r="H48" s="15"/>
      <c r="I48" s="11">
        <f t="shared" si="0"/>
        <v>2.296587926509186</v>
      </c>
      <c r="J48" s="10">
        <f t="shared" si="1"/>
        <v>3.6834120734908145</v>
      </c>
      <c r="K48" s="6">
        <v>112</v>
      </c>
      <c r="L48" s="10">
        <v>257.21784776902894</v>
      </c>
      <c r="M48" s="10">
        <v>257.21784776902894</v>
      </c>
      <c r="N48" s="10">
        <v>0</v>
      </c>
      <c r="O48" s="10">
        <v>6.4840693124650608</v>
      </c>
      <c r="P48" s="10">
        <v>6.5979502685104565</v>
      </c>
      <c r="Q48" s="10">
        <v>0.2925454320682408</v>
      </c>
      <c r="R48" s="10">
        <v>4.4338835572079178</v>
      </c>
      <c r="S48" s="10">
        <v>7.9083997253746805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659.79502685104558</v>
      </c>
      <c r="AF48" s="6">
        <v>761.09898172069904</v>
      </c>
      <c r="AG48" s="6">
        <v>369.84627013828424</v>
      </c>
      <c r="AH48" s="6">
        <v>162.68708006485056</v>
      </c>
      <c r="AI48" s="6">
        <v>2.255359183653697</v>
      </c>
      <c r="AJ48" s="6"/>
      <c r="AK48" s="6"/>
      <c r="AL48" s="6"/>
      <c r="AM48" s="6"/>
      <c r="AN48" s="6">
        <v>6.4840693124650608</v>
      </c>
      <c r="AO48" s="6">
        <v>1.6216492298134828</v>
      </c>
      <c r="AP48" s="6">
        <v>2.958770161106274</v>
      </c>
      <c r="AQ48" s="6">
        <v>111.47500000000001</v>
      </c>
      <c r="AR48" s="6"/>
      <c r="AS48" s="6"/>
      <c r="AT48" s="6">
        <v>14.617826910565441</v>
      </c>
      <c r="AU48" s="6">
        <v>1</v>
      </c>
      <c r="AV48" s="10"/>
      <c r="AW48" s="13">
        <v>114.16484725810486</v>
      </c>
      <c r="AX48" s="1" t="s">
        <v>156</v>
      </c>
      <c r="AY48" s="17">
        <v>3.6834120734908145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8698537918541408</v>
      </c>
      <c r="BK48" s="18">
        <f t="shared" ca="1" si="5"/>
        <v>38.227025970183107</v>
      </c>
      <c r="BL48" s="17">
        <f t="shared" si="6"/>
        <v>4.5220280780400808</v>
      </c>
      <c r="BM48" s="17">
        <f t="shared" ca="1" si="7"/>
        <v>2.6608306788296012</v>
      </c>
      <c r="BN48" s="16">
        <f t="shared" si="8"/>
        <v>3.2627147274086981</v>
      </c>
      <c r="BO48" s="15"/>
      <c r="BP48" s="2"/>
      <c r="BR48" s="5"/>
      <c r="CL48" s="4"/>
      <c r="CP48" s="5"/>
      <c r="DJ48" s="4"/>
    </row>
    <row r="49" spans="1:114" x14ac:dyDescent="0.2">
      <c r="A49" s="1">
        <v>0.72</v>
      </c>
      <c r="B49" s="1">
        <v>2.14</v>
      </c>
      <c r="C49" s="1">
        <v>5.1360000000000003E-2</v>
      </c>
      <c r="D49" s="1">
        <v>0.14058000000000001</v>
      </c>
      <c r="E49" s="1">
        <v>-0.10512000000000001</v>
      </c>
      <c r="F49" s="1">
        <v>1.98838</v>
      </c>
      <c r="G49" s="1">
        <v>1.95055</v>
      </c>
      <c r="H49" s="15"/>
      <c r="I49" s="11">
        <f t="shared" si="0"/>
        <v>2.3622047244094486</v>
      </c>
      <c r="J49" s="10">
        <f t="shared" si="1"/>
        <v>3.6177952755905518</v>
      </c>
      <c r="K49" s="6">
        <v>112</v>
      </c>
      <c r="L49" s="10">
        <v>264.56692913385837</v>
      </c>
      <c r="M49" s="10">
        <v>264.56692913385837</v>
      </c>
      <c r="N49" s="10">
        <v>0</v>
      </c>
      <c r="O49" s="10">
        <v>6.5229737283398537</v>
      </c>
      <c r="P49" s="10">
        <v>6.6008851333101237</v>
      </c>
      <c r="Q49" s="10">
        <v>0.30132179503028811</v>
      </c>
      <c r="R49" s="10">
        <v>4.5648695431726942</v>
      </c>
      <c r="S49" s="10">
        <v>5.4105142340465635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660.08851333101234</v>
      </c>
      <c r="AF49" s="6">
        <v>761.01196102861115</v>
      </c>
      <c r="AG49" s="6">
        <v>370.06638499825931</v>
      </c>
      <c r="AH49" s="6">
        <v>111.30200710038646</v>
      </c>
      <c r="AI49" s="6">
        <v>2.1906431071959527</v>
      </c>
      <c r="AJ49" s="6"/>
      <c r="AK49" s="6"/>
      <c r="AL49" s="6"/>
      <c r="AM49" s="6"/>
      <c r="AN49" s="6">
        <v>6.5229737283398537</v>
      </c>
      <c r="AO49" s="6">
        <v>1.6356199376191616</v>
      </c>
      <c r="AP49" s="6">
        <v>2.9605310799860742</v>
      </c>
      <c r="AQ49" s="6">
        <v>111.47500000000001</v>
      </c>
      <c r="AR49" s="6"/>
      <c r="AS49" s="6"/>
      <c r="AT49" s="6">
        <v>14.19006859374606</v>
      </c>
      <c r="AU49" s="6">
        <v>1</v>
      </c>
      <c r="AV49" s="10"/>
      <c r="AW49" s="13">
        <v>114.15179415429166</v>
      </c>
      <c r="AX49" s="1" t="s">
        <v>156</v>
      </c>
      <c r="AY49" s="17">
        <v>3.6177952755905518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87509833382386182</v>
      </c>
      <c r="BK49" s="18">
        <f t="shared" ca="1" si="5"/>
        <v>37.706713727793002</v>
      </c>
      <c r="BL49" s="17">
        <f t="shared" si="6"/>
        <v>4.6582215208319182</v>
      </c>
      <c r="BM49" s="17">
        <f t="shared" ca="1" si="7"/>
        <v>2.6741401400759583</v>
      </c>
      <c r="BN49" s="16">
        <f t="shared" si="8"/>
        <v>3.2698075228371861</v>
      </c>
      <c r="BO49" s="15"/>
      <c r="BP49" s="2"/>
      <c r="BR49" s="5"/>
      <c r="CL49" s="4"/>
      <c r="CP49" s="5"/>
      <c r="DJ49" s="4"/>
    </row>
    <row r="50" spans="1:114" x14ac:dyDescent="0.2">
      <c r="A50" s="1">
        <v>0.74</v>
      </c>
      <c r="B50" s="1">
        <v>2.14</v>
      </c>
      <c r="C50" s="1">
        <v>5.1529999999999999E-2</v>
      </c>
      <c r="D50" s="1">
        <v>0.14198</v>
      </c>
      <c r="E50" s="1">
        <v>-0.10242</v>
      </c>
      <c r="F50" s="1">
        <v>1.9855499999999999</v>
      </c>
      <c r="G50" s="1">
        <v>1.9473</v>
      </c>
      <c r="H50" s="15"/>
      <c r="I50" s="11">
        <f t="shared" si="0"/>
        <v>2.4278215223097113</v>
      </c>
      <c r="J50" s="10">
        <f t="shared" si="1"/>
        <v>3.5521784776902892</v>
      </c>
      <c r="K50" s="6">
        <v>112</v>
      </c>
      <c r="L50" s="10">
        <v>271.9160104986878</v>
      </c>
      <c r="M50" s="10">
        <v>271.9160104986878</v>
      </c>
      <c r="N50" s="10">
        <v>0</v>
      </c>
      <c r="O50" s="10">
        <v>6.633202906651757</v>
      </c>
      <c r="P50" s="10">
        <v>6.7202763670845593</v>
      </c>
      <c r="Q50" s="10">
        <v>0.30734478921992825</v>
      </c>
      <c r="R50" s="10">
        <v>4.5733950872211357</v>
      </c>
      <c r="S50" s="10">
        <v>6.0467680856112738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672.02763670845593</v>
      </c>
      <c r="AF50" s="6">
        <v>774.6256896276725</v>
      </c>
      <c r="AG50" s="6">
        <v>379.02072753134195</v>
      </c>
      <c r="AH50" s="6">
        <v>124.39065776114622</v>
      </c>
      <c r="AI50" s="6">
        <v>2.1865593960910452</v>
      </c>
      <c r="AJ50" s="6"/>
      <c r="AK50" s="6"/>
      <c r="AL50" s="6"/>
      <c r="AM50" s="6"/>
      <c r="AN50" s="6">
        <v>6.633202906651757</v>
      </c>
      <c r="AO50" s="6">
        <v>1.6678518947119785</v>
      </c>
      <c r="AP50" s="6">
        <v>3.0321658202507358</v>
      </c>
      <c r="AQ50" s="6">
        <v>111.47500000000001</v>
      </c>
      <c r="AR50" s="6"/>
      <c r="AS50" s="6"/>
      <c r="AT50" s="6">
        <v>14.04674647473878</v>
      </c>
      <c r="AU50" s="6">
        <v>1</v>
      </c>
      <c r="AV50" s="10"/>
      <c r="AW50" s="13">
        <v>116.19385344415088</v>
      </c>
      <c r="AX50" s="1" t="s">
        <v>156</v>
      </c>
      <c r="AY50" s="17">
        <v>3.5521784776902892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87602225996203553</v>
      </c>
      <c r="BK50" s="18">
        <f t="shared" ca="1" si="5"/>
        <v>37.543102319470954</v>
      </c>
      <c r="BL50" s="17">
        <f t="shared" si="6"/>
        <v>4.6678300217285287</v>
      </c>
      <c r="BM50" s="17">
        <f t="shared" ca="1" si="7"/>
        <v>2.6761094022893834</v>
      </c>
      <c r="BN50" s="16">
        <f t="shared" si="8"/>
        <v>3.263906862468386</v>
      </c>
      <c r="BO50" s="15"/>
      <c r="BP50" s="2"/>
      <c r="BR50" s="5"/>
      <c r="CL50" s="4"/>
      <c r="CP50" s="5"/>
      <c r="DJ50" s="4"/>
    </row>
    <row r="51" spans="1:114" x14ac:dyDescent="0.2">
      <c r="A51" s="1">
        <v>0.76</v>
      </c>
      <c r="B51" s="1">
        <v>2.14</v>
      </c>
      <c r="C51" s="1">
        <v>5.1720000000000002E-2</v>
      </c>
      <c r="D51" s="1">
        <v>0.14207</v>
      </c>
      <c r="E51" s="1">
        <v>-0.11956</v>
      </c>
      <c r="F51" s="1">
        <v>1.97803</v>
      </c>
      <c r="G51" s="1">
        <v>1.95025</v>
      </c>
      <c r="H51" s="15"/>
      <c r="I51" s="11">
        <f t="shared" si="0"/>
        <v>2.4934383202099735</v>
      </c>
      <c r="J51" s="10">
        <f t="shared" si="1"/>
        <v>3.486561679790027</v>
      </c>
      <c r="K51" s="6">
        <v>112</v>
      </c>
      <c r="L51" s="10">
        <v>279.26509186351717</v>
      </c>
      <c r="M51" s="10">
        <v>279.26509186351717</v>
      </c>
      <c r="N51" s="10">
        <v>0</v>
      </c>
      <c r="O51" s="10">
        <v>6.7564002235885958</v>
      </c>
      <c r="P51" s="10">
        <v>6.7853115986036965</v>
      </c>
      <c r="Q51" s="10">
        <v>0.30773198170354804</v>
      </c>
      <c r="R51" s="10">
        <v>4.5352667630897621</v>
      </c>
      <c r="S51" s="10">
        <v>2.0077343760486381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678.5311598603696</v>
      </c>
      <c r="AF51" s="6">
        <v>781.84459443199273</v>
      </c>
      <c r="AG51" s="6">
        <v>383.89836989527726</v>
      </c>
      <c r="AH51" s="6">
        <v>41.301964307286276</v>
      </c>
      <c r="AI51" s="6">
        <v>2.2049419631464531</v>
      </c>
      <c r="AJ51" s="6"/>
      <c r="AK51" s="6"/>
      <c r="AL51" s="6"/>
      <c r="AM51" s="6"/>
      <c r="AN51" s="6">
        <v>6.7564002235885958</v>
      </c>
      <c r="AO51" s="6">
        <v>1.6859818529405859</v>
      </c>
      <c r="AP51" s="6">
        <v>3.0711869591622181</v>
      </c>
      <c r="AQ51" s="6">
        <v>111.47500000000001</v>
      </c>
      <c r="AR51" s="6"/>
      <c r="AS51" s="6"/>
      <c r="AT51" s="6">
        <v>13.792555717221159</v>
      </c>
      <c r="AU51" s="6">
        <v>1</v>
      </c>
      <c r="AV51" s="10"/>
      <c r="AW51" s="13">
        <v>117.27668916479891</v>
      </c>
      <c r="AX51" s="1" t="s">
        <v>156</v>
      </c>
      <c r="AY51" s="17">
        <v>3.486561679790027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87674214794702576</v>
      </c>
      <c r="BK51" s="18">
        <f t="shared" ca="1" si="5"/>
        <v>37.072037194422272</v>
      </c>
      <c r="BL51" s="17">
        <f t="shared" si="6"/>
        <v>4.6305573781782678</v>
      </c>
      <c r="BM51" s="17">
        <f t="shared" ca="1" si="7"/>
        <v>2.6775431312923521</v>
      </c>
      <c r="BN51" s="16">
        <f t="shared" si="8"/>
        <v>3.2583934773923451</v>
      </c>
      <c r="BO51" s="15"/>
      <c r="BP51" s="2"/>
      <c r="BR51" s="5"/>
      <c r="CL51" s="4"/>
      <c r="CP51" s="5"/>
      <c r="DJ51" s="4"/>
    </row>
    <row r="52" spans="1:114" x14ac:dyDescent="0.2">
      <c r="A52" s="1">
        <v>0.78</v>
      </c>
      <c r="B52" s="1">
        <v>2.14</v>
      </c>
      <c r="C52" s="1">
        <v>5.126E-2</v>
      </c>
      <c r="D52" s="1">
        <v>0.14391000000000001</v>
      </c>
      <c r="E52" s="1">
        <v>-0.11967</v>
      </c>
      <c r="F52" s="1">
        <v>1.98363</v>
      </c>
      <c r="G52" s="1">
        <v>1.94635</v>
      </c>
      <c r="H52" s="15"/>
      <c r="I52" s="11">
        <f t="shared" si="0"/>
        <v>2.5590551181102361</v>
      </c>
      <c r="J52" s="10">
        <f t="shared" si="1"/>
        <v>3.4209448818897643</v>
      </c>
      <c r="K52" s="6">
        <v>112</v>
      </c>
      <c r="L52" s="10">
        <v>286.6141732283466</v>
      </c>
      <c r="M52" s="10">
        <v>286.6141732283466</v>
      </c>
      <c r="N52" s="10">
        <v>0</v>
      </c>
      <c r="O52" s="10">
        <v>6.4581330352152007</v>
      </c>
      <c r="P52" s="10">
        <v>6.4866711413040496</v>
      </c>
      <c r="Q52" s="10">
        <v>0.31564791692421812</v>
      </c>
      <c r="R52" s="10">
        <v>4.8661001929683421</v>
      </c>
      <c r="S52" s="10">
        <v>1.9818129228367425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648.66711413040491</v>
      </c>
      <c r="AF52" s="6">
        <v>746.27812408116188</v>
      </c>
      <c r="AG52" s="6">
        <v>361.50033559780371</v>
      </c>
      <c r="AH52" s="6">
        <v>40.768722984070131</v>
      </c>
      <c r="AI52" s="6">
        <v>2.0550337238124063</v>
      </c>
      <c r="AJ52" s="6"/>
      <c r="AK52" s="6"/>
      <c r="AL52" s="6"/>
      <c r="AM52" s="6"/>
      <c r="AN52" s="6">
        <v>6.4581330352152007</v>
      </c>
      <c r="AO52" s="6">
        <v>1.6454062838076371</v>
      </c>
      <c r="AP52" s="6">
        <v>2.8920026847824296</v>
      </c>
      <c r="AQ52" s="6">
        <v>111.47500000000001</v>
      </c>
      <c r="AR52" s="6"/>
      <c r="AS52" s="6"/>
      <c r="AT52" s="6">
        <v>12.781121786329271</v>
      </c>
      <c r="AU52" s="6">
        <v>1</v>
      </c>
      <c r="AV52" s="10"/>
      <c r="AW52" s="13">
        <v>111.94171861217428</v>
      </c>
      <c r="AX52" s="1" t="s">
        <v>156</v>
      </c>
      <c r="AY52" s="17">
        <v>3.4209448818897643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89027110033588164</v>
      </c>
      <c r="BK52" s="18">
        <f t="shared" ca="1" si="5"/>
        <v>35.538031224333167</v>
      </c>
      <c r="BL52" s="17">
        <f t="shared" si="6"/>
        <v>4.9760334453900423</v>
      </c>
      <c r="BM52" s="17">
        <f t="shared" ca="1" si="7"/>
        <v>2.7125964519065175</v>
      </c>
      <c r="BN52" s="16">
        <f t="shared" si="8"/>
        <v>3.2920134396136231</v>
      </c>
      <c r="BO52" s="15"/>
      <c r="BP52" s="2"/>
      <c r="BR52" s="5"/>
      <c r="CL52" s="4"/>
      <c r="CP52" s="5"/>
      <c r="DJ52" s="4"/>
    </row>
    <row r="53" spans="1:114" x14ac:dyDescent="0.2">
      <c r="A53" s="1">
        <v>0.8</v>
      </c>
      <c r="B53" s="1">
        <v>2.14</v>
      </c>
      <c r="C53" s="1">
        <v>5.1069999999999997E-2</v>
      </c>
      <c r="D53" s="1">
        <v>0.14477999999999999</v>
      </c>
      <c r="E53" s="1">
        <v>-0.12425</v>
      </c>
      <c r="F53" s="1">
        <v>1.9915499999999999</v>
      </c>
      <c r="G53" s="1">
        <v>1.95075</v>
      </c>
      <c r="H53" s="15"/>
      <c r="I53" s="11">
        <f t="shared" si="0"/>
        <v>2.6246719160104988</v>
      </c>
      <c r="J53" s="10">
        <f t="shared" si="1"/>
        <v>3.3553280839895017</v>
      </c>
      <c r="K53" s="6">
        <v>112</v>
      </c>
      <c r="L53" s="10">
        <v>293.96325459317603</v>
      </c>
      <c r="M53" s="10">
        <v>293.96325459317603</v>
      </c>
      <c r="N53" s="10">
        <v>0</v>
      </c>
      <c r="O53" s="10">
        <v>6.3349357182783645</v>
      </c>
      <c r="P53" s="10">
        <v>6.3479322636196596</v>
      </c>
      <c r="Q53" s="10">
        <v>0.31939077759920875</v>
      </c>
      <c r="R53" s="10">
        <v>5.0314143934656403</v>
      </c>
      <c r="S53" s="10">
        <v>0.90253787092327287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9</v>
      </c>
      <c r="AA53" s="9">
        <v>4</v>
      </c>
      <c r="AB53" s="7">
        <v>97.81</v>
      </c>
      <c r="AC53" s="6">
        <v>1.8400000000000034</v>
      </c>
      <c r="AD53" s="13">
        <v>0.35</v>
      </c>
      <c r="AE53" s="8">
        <v>634.79322636196594</v>
      </c>
      <c r="AF53" s="6">
        <v>729.52360427330245</v>
      </c>
      <c r="AG53" s="6">
        <v>351.09491977147445</v>
      </c>
      <c r="AH53" s="6">
        <v>18.566493344707329</v>
      </c>
      <c r="AI53" s="6">
        <v>1.9875126988123106</v>
      </c>
      <c r="AJ53" s="6"/>
      <c r="AK53" s="6"/>
      <c r="AL53" s="6"/>
      <c r="AM53" s="6"/>
      <c r="AN53" s="6">
        <v>6.3349357182783645</v>
      </c>
      <c r="AO53" s="6">
        <v>1.6295057574323557</v>
      </c>
      <c r="AP53" s="6">
        <v>2.8087593581717956</v>
      </c>
      <c r="AQ53" s="6">
        <v>111.47500000000001</v>
      </c>
      <c r="AR53" s="6"/>
      <c r="AS53" s="6"/>
      <c r="AT53" s="6">
        <v>12.152605182165516</v>
      </c>
      <c r="AU53" s="6">
        <v>1</v>
      </c>
      <c r="AV53" s="10"/>
      <c r="AW53" s="13">
        <v>109.42854064099537</v>
      </c>
      <c r="AX53" s="1" t="s">
        <v>156</v>
      </c>
      <c r="AY53" s="17">
        <v>3.3553280839895017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89799006619301402</v>
      </c>
      <c r="BK53" s="18">
        <f t="shared" ca="1" si="5"/>
        <v>34.487866768267509</v>
      </c>
      <c r="BL53" s="17">
        <f t="shared" si="6"/>
        <v>5.1506744099578148</v>
      </c>
      <c r="BM53" s="17">
        <f t="shared" ca="1" si="7"/>
        <v>2.7324004640384691</v>
      </c>
      <c r="BN53" s="16">
        <f t="shared" si="8"/>
        <v>3.308078567589066</v>
      </c>
      <c r="BO53" s="15"/>
      <c r="BP53" s="2"/>
      <c r="BR53" s="5"/>
      <c r="CL53" s="4"/>
      <c r="CP53" s="5"/>
      <c r="DJ53" s="4"/>
    </row>
    <row r="54" spans="1:114" x14ac:dyDescent="0.2">
      <c r="A54" s="1">
        <v>0.82</v>
      </c>
      <c r="B54" s="1">
        <v>2.14</v>
      </c>
      <c r="C54" s="1">
        <v>5.0880000000000002E-2</v>
      </c>
      <c r="D54" s="1">
        <v>0.14280999999999999</v>
      </c>
      <c r="E54" s="1">
        <v>-0.12858</v>
      </c>
      <c r="F54" s="1">
        <v>1.9820500000000001</v>
      </c>
      <c r="G54" s="1">
        <v>1.95448</v>
      </c>
      <c r="H54" s="15"/>
      <c r="I54" s="11">
        <f t="shared" si="0"/>
        <v>2.690288713910761</v>
      </c>
      <c r="J54" s="10">
        <f t="shared" si="1"/>
        <v>3.2897112860892395</v>
      </c>
      <c r="K54" s="6">
        <v>112</v>
      </c>
      <c r="L54" s="10">
        <v>301.31233595800541</v>
      </c>
      <c r="M54" s="10">
        <v>301.31233595800541</v>
      </c>
      <c r="N54" s="10">
        <v>0</v>
      </c>
      <c r="O54" s="10">
        <v>6.2117384013415293</v>
      </c>
      <c r="P54" s="10">
        <v>6.2100417244040234</v>
      </c>
      <c r="Q54" s="10">
        <v>0.31091556434664352</v>
      </c>
      <c r="R54" s="10">
        <v>5.0066582181697346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97.81</v>
      </c>
      <c r="AC54" s="6">
        <v>1.8400000000000034</v>
      </c>
      <c r="AD54" s="13">
        <v>0.35</v>
      </c>
      <c r="AE54" s="8">
        <v>621.00417244040239</v>
      </c>
      <c r="AF54" s="6">
        <v>712.86888899117889</v>
      </c>
      <c r="AG54" s="6">
        <v>340.75312933030176</v>
      </c>
      <c r="AH54" s="6">
        <v>0</v>
      </c>
      <c r="AI54" s="6">
        <v>1.9973402545651824</v>
      </c>
      <c r="AJ54" s="6"/>
      <c r="AK54" s="6"/>
      <c r="AL54" s="6"/>
      <c r="AM54" s="6"/>
      <c r="AN54" s="6">
        <v>6.2117384013415293</v>
      </c>
      <c r="AO54" s="6">
        <v>1.6040592864325454</v>
      </c>
      <c r="AP54" s="6">
        <v>2.7260250346424142</v>
      </c>
      <c r="AQ54" s="6">
        <v>111.47500000000001</v>
      </c>
      <c r="AR54" s="6"/>
      <c r="AS54" s="6"/>
      <c r="AT54" s="6">
        <v>11.557879410125707</v>
      </c>
      <c r="AU54" s="6">
        <v>1</v>
      </c>
      <c r="AV54" s="10"/>
      <c r="AW54" s="13">
        <v>106.93033334867684</v>
      </c>
      <c r="AX54" s="1" t="s">
        <v>156</v>
      </c>
      <c r="AY54" s="17">
        <v>3.2897112860892395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0209105064358386</v>
      </c>
      <c r="BK54" s="18">
        <f t="shared" ca="1" si="5"/>
        <v>33.226267915761888</v>
      </c>
      <c r="BL54" s="17">
        <f t="shared" si="6"/>
        <v>5.1311401370881038</v>
      </c>
      <c r="BM54" s="17">
        <f t="shared" ca="1" si="7"/>
        <v>2.7427084619799675</v>
      </c>
      <c r="BN54" s="16">
        <f t="shared" si="8"/>
        <v>3.3146056293325534</v>
      </c>
      <c r="BO54" s="15"/>
      <c r="BP54" s="2"/>
      <c r="BR54" s="5"/>
      <c r="CL54" s="4"/>
      <c r="CP54" s="5"/>
      <c r="DJ54" s="4"/>
    </row>
    <row r="55" spans="1:114" x14ac:dyDescent="0.2">
      <c r="A55" s="1">
        <v>0.84</v>
      </c>
      <c r="B55" s="1">
        <v>2.14</v>
      </c>
      <c r="C55" s="1">
        <v>5.0290000000000001E-2</v>
      </c>
      <c r="D55" s="1">
        <v>0.14021</v>
      </c>
      <c r="E55" s="1">
        <v>-0.12728</v>
      </c>
      <c r="F55" s="1">
        <v>1.9802</v>
      </c>
      <c r="G55" s="1">
        <v>1.94408</v>
      </c>
      <c r="H55" s="15"/>
      <c r="I55" s="11">
        <f t="shared" si="0"/>
        <v>2.7559055118110232</v>
      </c>
      <c r="J55" s="10">
        <f t="shared" si="1"/>
        <v>3.2240944881889773</v>
      </c>
      <c r="K55" s="6">
        <v>112</v>
      </c>
      <c r="L55" s="10">
        <v>308.66141732283478</v>
      </c>
      <c r="M55" s="10">
        <v>308.66141732283478</v>
      </c>
      <c r="N55" s="10">
        <v>0</v>
      </c>
      <c r="O55" s="10">
        <v>5.8291783119060909</v>
      </c>
      <c r="P55" s="10">
        <v>5.8318929950061005</v>
      </c>
      <c r="Q55" s="10">
        <v>0.29973000370874026</v>
      </c>
      <c r="R55" s="10">
        <v>5.139497654799249</v>
      </c>
      <c r="S55" s="10">
        <v>0.18851965972287565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583.18929950060999</v>
      </c>
      <c r="AF55" s="6">
        <v>667.94850427584504</v>
      </c>
      <c r="AG55" s="6">
        <v>312.39197462545752</v>
      </c>
      <c r="AH55" s="6">
        <v>3.8781187142991564</v>
      </c>
      <c r="AI55" s="6">
        <v>1.9457154515212254</v>
      </c>
      <c r="AJ55" s="6"/>
      <c r="AK55" s="6"/>
      <c r="AL55" s="6"/>
      <c r="AM55" s="6"/>
      <c r="AN55" s="6">
        <v>5.8291783119060909</v>
      </c>
      <c r="AO55" s="6">
        <v>1.5325759544521178</v>
      </c>
      <c r="AP55" s="6">
        <v>2.4991357970036603</v>
      </c>
      <c r="AQ55" s="6">
        <v>111.47500000000001</v>
      </c>
      <c r="AR55" s="6"/>
      <c r="AS55" s="6"/>
      <c r="AT55" s="6">
        <v>10.524693073615467</v>
      </c>
      <c r="AU55" s="6">
        <v>1</v>
      </c>
      <c r="AV55" s="10"/>
      <c r="AW55" s="13">
        <v>100.19227564137675</v>
      </c>
      <c r="AX55" s="1" t="s">
        <v>156</v>
      </c>
      <c r="AY55" s="17">
        <v>3.2240944881889773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1326201650891448</v>
      </c>
      <c r="BK55" s="18">
        <f t="shared" ca="1" si="5"/>
        <v>31.125946786435211</v>
      </c>
      <c r="BL55" s="17">
        <f t="shared" si="6"/>
        <v>5.2792023863768449</v>
      </c>
      <c r="BM55" s="17">
        <f t="shared" ca="1" si="7"/>
        <v>2.7715728415875045</v>
      </c>
      <c r="BN55" s="16">
        <f t="shared" si="8"/>
        <v>3.3434420579248538</v>
      </c>
      <c r="BO55" s="15"/>
      <c r="BP55" s="2"/>
      <c r="BR55" s="5"/>
      <c r="CL55" s="4"/>
      <c r="CP55" s="5"/>
      <c r="DJ55" s="4"/>
    </row>
    <row r="56" spans="1:114" x14ac:dyDescent="0.2">
      <c r="A56" s="1">
        <v>0.86</v>
      </c>
      <c r="B56" s="1">
        <v>2.14</v>
      </c>
      <c r="C56" s="1">
        <v>0.05</v>
      </c>
      <c r="D56" s="1">
        <v>0.13511999999999999</v>
      </c>
      <c r="E56" s="1">
        <v>-0.12889</v>
      </c>
      <c r="F56" s="1">
        <v>1.9866999999999999</v>
      </c>
      <c r="G56" s="1">
        <v>1.9415</v>
      </c>
      <c r="H56" s="15"/>
      <c r="I56" s="11">
        <f t="shared" si="0"/>
        <v>2.8215223097112858</v>
      </c>
      <c r="J56" s="10">
        <f t="shared" si="1"/>
        <v>3.1584776902887146</v>
      </c>
      <c r="K56" s="6">
        <v>112</v>
      </c>
      <c r="L56" s="10">
        <v>316.01049868766421</v>
      </c>
      <c r="M56" s="10">
        <v>316.01049868766421</v>
      </c>
      <c r="N56" s="10">
        <v>0</v>
      </c>
      <c r="O56" s="10">
        <v>5.6411403018446054</v>
      </c>
      <c r="P56" s="10">
        <v>5.6383916852058462</v>
      </c>
      <c r="Q56" s="10">
        <v>0.27783211769069099</v>
      </c>
      <c r="R56" s="10">
        <v>4.9275065160810643</v>
      </c>
      <c r="S56" s="10">
        <v>0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9</v>
      </c>
      <c r="AA56" s="9">
        <v>4</v>
      </c>
      <c r="AB56" s="7">
        <v>97.81</v>
      </c>
      <c r="AC56" s="6">
        <v>1.8400000000000034</v>
      </c>
      <c r="AD56" s="13">
        <v>0.35</v>
      </c>
      <c r="AE56" s="8">
        <v>563.83916852058462</v>
      </c>
      <c r="AF56" s="6">
        <v>644.75134539553108</v>
      </c>
      <c r="AG56" s="6">
        <v>297.87937639043844</v>
      </c>
      <c r="AH56" s="6">
        <v>0</v>
      </c>
      <c r="AI56" s="6">
        <v>2.0294240032691389</v>
      </c>
      <c r="AJ56" s="6"/>
      <c r="AK56" s="6"/>
      <c r="AL56" s="6"/>
      <c r="AM56" s="6"/>
      <c r="AN56" s="6">
        <v>5.6411403018446054</v>
      </c>
      <c r="AO56" s="6">
        <v>1.4855030306860328</v>
      </c>
      <c r="AP56" s="6">
        <v>2.3830350111235079</v>
      </c>
      <c r="AQ56" s="6">
        <v>111.47500000000001</v>
      </c>
      <c r="AR56" s="6"/>
      <c r="AS56" s="6"/>
      <c r="AT56" s="6">
        <v>9.8937528036248512</v>
      </c>
      <c r="AU56" s="6">
        <v>1</v>
      </c>
      <c r="AV56" s="10"/>
      <c r="AW56" s="13">
        <v>96.712701809329658</v>
      </c>
      <c r="AX56" s="1" t="s">
        <v>156</v>
      </c>
      <c r="AY56" s="17">
        <v>3.1584776902887146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1509055644420378</v>
      </c>
      <c r="BK56" s="18">
        <f t="shared" ca="1" si="5"/>
        <v>29.508735832302964</v>
      </c>
      <c r="BL56" s="17">
        <f t="shared" si="6"/>
        <v>5.0695716614551207</v>
      </c>
      <c r="BM56" s="17">
        <f t="shared" ca="1" si="7"/>
        <v>2.7759164182290541</v>
      </c>
      <c r="BN56" s="16">
        <f t="shared" si="8"/>
        <v>3.3449223425013952</v>
      </c>
      <c r="BO56" s="15"/>
      <c r="BP56" s="2"/>
      <c r="BR56" s="5"/>
      <c r="CL56" s="4"/>
      <c r="CP56" s="5"/>
      <c r="DJ56" s="4"/>
    </row>
    <row r="57" spans="1:114" x14ac:dyDescent="0.2">
      <c r="A57" s="1">
        <v>0.88</v>
      </c>
      <c r="B57" s="1">
        <v>2.14</v>
      </c>
      <c r="C57" s="1">
        <v>4.9430000000000002E-2</v>
      </c>
      <c r="D57" s="1">
        <v>0.13136</v>
      </c>
      <c r="E57" s="1">
        <v>-0.12673000000000001</v>
      </c>
      <c r="F57" s="1">
        <v>1.9795</v>
      </c>
      <c r="G57" s="1">
        <v>1.9463299999999999</v>
      </c>
      <c r="H57" s="15"/>
      <c r="I57" s="11">
        <f t="shared" si="0"/>
        <v>2.8871391076115485</v>
      </c>
      <c r="J57" s="10">
        <f t="shared" si="1"/>
        <v>3.092860892388452</v>
      </c>
      <c r="K57" s="6">
        <v>112</v>
      </c>
      <c r="L57" s="10">
        <v>323.35958005249364</v>
      </c>
      <c r="M57" s="10">
        <v>323.35958005249364</v>
      </c>
      <c r="N57" s="10">
        <v>0</v>
      </c>
      <c r="O57" s="10">
        <v>5.2715483510340961</v>
      </c>
      <c r="P57" s="10">
        <v>5.2761293787653623</v>
      </c>
      <c r="Q57" s="10">
        <v>0.26165607615280007</v>
      </c>
      <c r="R57" s="10">
        <v>4.9592429860775846</v>
      </c>
      <c r="S57" s="10">
        <v>0.31812692578235224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527.61293787653619</v>
      </c>
      <c r="AF57" s="6">
        <v>601.69995161636655</v>
      </c>
      <c r="AG57" s="6">
        <v>270.70970340740217</v>
      </c>
      <c r="AH57" s="6">
        <v>6.5443253303798183</v>
      </c>
      <c r="AI57" s="6">
        <v>2.0164367884521228</v>
      </c>
      <c r="AJ57" s="6"/>
      <c r="AK57" s="6"/>
      <c r="AL57" s="6"/>
      <c r="AM57" s="6"/>
      <c r="AN57" s="6">
        <v>5.2715483510340961</v>
      </c>
      <c r="AO57" s="6">
        <v>1.4113893186079234</v>
      </c>
      <c r="AP57" s="6">
        <v>2.1656776272592175</v>
      </c>
      <c r="AQ57" s="6">
        <v>111.47500000000001</v>
      </c>
      <c r="AR57" s="6"/>
      <c r="AS57" s="6"/>
      <c r="AT57" s="6">
        <v>8.9818278894562482</v>
      </c>
      <c r="AU57" s="6">
        <v>1</v>
      </c>
      <c r="AV57" s="10"/>
      <c r="AW57" s="13">
        <v>90.254992742454988</v>
      </c>
      <c r="AX57" s="1" t="s">
        <v>156</v>
      </c>
      <c r="AY57" s="17">
        <v>3.092860892388452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2488546170912522</v>
      </c>
      <c r="BK57" s="18">
        <f t="shared" ca="1" si="5"/>
        <v>27.466344846529399</v>
      </c>
      <c r="BL57" s="17">
        <f t="shared" si="6"/>
        <v>5.1160163300643093</v>
      </c>
      <c r="BM57" s="17">
        <f t="shared" ca="1" si="7"/>
        <v>2.801169090223969</v>
      </c>
      <c r="BN57" s="16">
        <f t="shared" si="8"/>
        <v>3.3702065256200218</v>
      </c>
      <c r="BO57" s="15"/>
      <c r="BP57" s="2"/>
      <c r="BR57" s="5"/>
      <c r="CL57" s="4"/>
      <c r="CP57" s="5"/>
      <c r="DJ57" s="4"/>
    </row>
    <row r="58" spans="1:114" x14ac:dyDescent="0.2">
      <c r="A58" s="1">
        <v>0.9</v>
      </c>
      <c r="B58" s="1">
        <v>2.14</v>
      </c>
      <c r="C58" s="1">
        <v>4.9099999999999998E-2</v>
      </c>
      <c r="D58" s="1">
        <v>0.12877</v>
      </c>
      <c r="E58" s="1">
        <v>-0.12706999999999999</v>
      </c>
      <c r="F58" s="1">
        <v>1.9791799999999999</v>
      </c>
      <c r="G58" s="1">
        <v>1.94465</v>
      </c>
      <c r="H58" s="15"/>
      <c r="I58" s="11">
        <f t="shared" si="0"/>
        <v>2.9527559055118111</v>
      </c>
      <c r="J58" s="10">
        <f t="shared" si="1"/>
        <v>3.0272440944881893</v>
      </c>
      <c r="K58" s="6">
        <v>112</v>
      </c>
      <c r="L58" s="10">
        <v>330.70866141732307</v>
      </c>
      <c r="M58" s="10">
        <v>330.70866141732307</v>
      </c>
      <c r="N58" s="10">
        <v>0</v>
      </c>
      <c r="O58" s="10">
        <v>5.0575740637227451</v>
      </c>
      <c r="P58" s="10">
        <v>5.0610013511365066</v>
      </c>
      <c r="Q58" s="10">
        <v>0.25051353690196559</v>
      </c>
      <c r="R58" s="10">
        <v>4.949880854027235</v>
      </c>
      <c r="S58" s="10">
        <v>0.23800607040013455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506.10013511365071</v>
      </c>
      <c r="AF58" s="6">
        <v>575.95847299151126</v>
      </c>
      <c r="AG58" s="6">
        <v>254.575101335238</v>
      </c>
      <c r="AH58" s="6">
        <v>4.8961248768027676</v>
      </c>
      <c r="AI58" s="6">
        <v>2.0202506474199224</v>
      </c>
      <c r="AJ58" s="6"/>
      <c r="AK58" s="6"/>
      <c r="AL58" s="6"/>
      <c r="AM58" s="6"/>
      <c r="AN58" s="6">
        <v>5.0575740637227451</v>
      </c>
      <c r="AO58" s="6">
        <v>1.3676800798689435</v>
      </c>
      <c r="AP58" s="6">
        <v>2.0366008106819038</v>
      </c>
      <c r="AQ58" s="6">
        <v>111.47500000000001</v>
      </c>
      <c r="AR58" s="6"/>
      <c r="AS58" s="6"/>
      <c r="AT58" s="6">
        <v>8.3787388499895172</v>
      </c>
      <c r="AU58" s="6">
        <v>1</v>
      </c>
      <c r="AV58" s="10"/>
      <c r="AW58" s="13">
        <v>86.393770948726683</v>
      </c>
      <c r="AX58" s="1" t="s">
        <v>156</v>
      </c>
      <c r="AY58" s="17">
        <v>3.0272440944881893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3138910482048076</v>
      </c>
      <c r="BK58" s="18">
        <f t="shared" ca="1" si="5"/>
        <v>26.063519370339691</v>
      </c>
      <c r="BL58" s="17">
        <f t="shared" si="6"/>
        <v>5.1170669751446347</v>
      </c>
      <c r="BM58" s="17">
        <f t="shared" ca="1" si="7"/>
        <v>2.8177832788761905</v>
      </c>
      <c r="BN58" s="16">
        <f t="shared" si="8"/>
        <v>3.3846331413802693</v>
      </c>
      <c r="BO58" s="15"/>
      <c r="BP58" s="2"/>
      <c r="BR58" s="5"/>
      <c r="CL58" s="4"/>
      <c r="CP58" s="5"/>
      <c r="DJ58" s="4"/>
    </row>
    <row r="59" spans="1:114" x14ac:dyDescent="0.2">
      <c r="A59" s="1">
        <v>0.92</v>
      </c>
      <c r="B59" s="1">
        <v>2.14</v>
      </c>
      <c r="C59" s="1">
        <v>4.8820000000000002E-2</v>
      </c>
      <c r="D59" s="1">
        <v>0.12790000000000001</v>
      </c>
      <c r="E59" s="1">
        <v>-0.12544</v>
      </c>
      <c r="F59" s="1">
        <v>1.9848300000000001</v>
      </c>
      <c r="G59" s="1">
        <v>1.9426000000000001</v>
      </c>
      <c r="H59" s="15"/>
      <c r="I59" s="11">
        <f t="shared" si="0"/>
        <v>3.0183727034120733</v>
      </c>
      <c r="J59" s="10">
        <f t="shared" si="1"/>
        <v>2.9616272965879271</v>
      </c>
      <c r="K59" s="6">
        <v>110</v>
      </c>
      <c r="L59" s="10">
        <v>337.92650918635189</v>
      </c>
      <c r="M59" s="10">
        <v>333.83202099737554</v>
      </c>
      <c r="N59" s="10">
        <v>1.3079615048118984</v>
      </c>
      <c r="O59" s="10">
        <v>4.8760201229737277</v>
      </c>
      <c r="P59" s="10">
        <v>4.8849785772037588</v>
      </c>
      <c r="Q59" s="10">
        <v>0.24677067622697496</v>
      </c>
      <c r="R59" s="10">
        <v>5.0516224856861198</v>
      </c>
      <c r="S59" s="10">
        <v>0.62211487708549429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488.49785772037586</v>
      </c>
      <c r="AF59" s="6">
        <v>555.1727151195405</v>
      </c>
      <c r="AG59" s="6">
        <v>244.24892886018793</v>
      </c>
      <c r="AH59" s="6">
        <v>0</v>
      </c>
      <c r="AI59" s="6">
        <v>1.9795620176161646</v>
      </c>
      <c r="AJ59" s="6"/>
      <c r="AK59" s="6"/>
      <c r="AL59" s="6"/>
      <c r="AM59" s="6"/>
      <c r="AN59" s="6">
        <v>4.8760201229737277</v>
      </c>
      <c r="AO59" s="6">
        <v>1.1880974074642172</v>
      </c>
      <c r="AP59" s="6">
        <v>1</v>
      </c>
      <c r="AQ59" s="6">
        <v>111.47500000000001</v>
      </c>
      <c r="AR59" s="6"/>
      <c r="AS59" s="6"/>
      <c r="AT59" s="6">
        <v>18.544619478457435</v>
      </c>
      <c r="AU59" s="6">
        <v>1</v>
      </c>
      <c r="AV59" s="10"/>
      <c r="AW59" s="13">
        <v>83.275907267931075</v>
      </c>
      <c r="AX59" s="1" t="s">
        <v>156</v>
      </c>
      <c r="AY59" s="17">
        <v>2.961627296587927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3806839307436929</v>
      </c>
      <c r="BK59" s="18">
        <f t="shared" ca="1" si="5"/>
        <v>25.197533431925017</v>
      </c>
      <c r="BL59" s="17">
        <f t="shared" si="6"/>
        <v>5.2326097212587799</v>
      </c>
      <c r="BM59" s="17">
        <f t="shared" ca="1" si="7"/>
        <v>2.8351205293462001</v>
      </c>
      <c r="BN59" s="16">
        <f t="shared" si="8"/>
        <v>3.4023094839523451</v>
      </c>
      <c r="BO59" s="15"/>
      <c r="BP59" s="2"/>
      <c r="BR59" s="5"/>
      <c r="CL59" s="4"/>
      <c r="CP59" s="5"/>
      <c r="DJ59" s="4"/>
    </row>
    <row r="60" spans="1:114" x14ac:dyDescent="0.2">
      <c r="A60" s="1">
        <v>0.94</v>
      </c>
      <c r="B60" s="1">
        <v>2.14</v>
      </c>
      <c r="C60" s="1">
        <v>4.8469999999999999E-2</v>
      </c>
      <c r="D60" s="1">
        <v>0.12920000000000001</v>
      </c>
      <c r="E60" s="1">
        <v>-0.12515999999999999</v>
      </c>
      <c r="F60" s="1">
        <v>1.98315</v>
      </c>
      <c r="G60" s="1">
        <v>1.9427300000000001</v>
      </c>
      <c r="H60" s="15"/>
      <c r="I60" s="11">
        <f t="shared" si="0"/>
        <v>3.0839895013123355</v>
      </c>
      <c r="J60" s="10">
        <f t="shared" si="1"/>
        <v>2.8960104986876649</v>
      </c>
      <c r="K60" s="6">
        <v>110</v>
      </c>
      <c r="L60" s="10">
        <v>345.14435695538072</v>
      </c>
      <c r="M60" s="10">
        <v>336.955380577428</v>
      </c>
      <c r="N60" s="10">
        <v>1.3363954505686786</v>
      </c>
      <c r="O60" s="10">
        <v>4.6490776970374474</v>
      </c>
      <c r="P60" s="10">
        <v>4.6589862903524821</v>
      </c>
      <c r="Q60" s="10">
        <v>0.25236345654592657</v>
      </c>
      <c r="R60" s="10">
        <v>5.4167031370859364</v>
      </c>
      <c r="S60" s="10">
        <v>0.68809675798850167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465.89862903524818</v>
      </c>
      <c r="AF60" s="6">
        <v>528.16080797415339</v>
      </c>
      <c r="AG60" s="6">
        <v>232.94931451762412</v>
      </c>
      <c r="AH60" s="6">
        <v>0</v>
      </c>
      <c r="AI60" s="6">
        <v>1.8461414160828045</v>
      </c>
      <c r="AJ60" s="6"/>
      <c r="AK60" s="6"/>
      <c r="AL60" s="6"/>
      <c r="AM60" s="6"/>
      <c r="AN60" s="6">
        <v>4.6490776970374474</v>
      </c>
      <c r="AO60" s="6">
        <v>1.1558181102537639</v>
      </c>
      <c r="AP60" s="6">
        <v>1</v>
      </c>
      <c r="AQ60" s="6">
        <v>111.47500000000001</v>
      </c>
      <c r="AR60" s="6"/>
      <c r="AS60" s="6"/>
      <c r="AT60" s="6">
        <v>17.220631513452187</v>
      </c>
      <c r="AU60" s="6">
        <v>1</v>
      </c>
      <c r="AV60" s="10"/>
      <c r="AW60" s="13">
        <v>79.224121196123008</v>
      </c>
      <c r="AX60" s="1" t="s">
        <v>156</v>
      </c>
      <c r="AY60" s="17">
        <v>2.8960104986876649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5062722988886117</v>
      </c>
      <c r="BK60" s="18">
        <f t="shared" ca="1" si="5"/>
        <v>24.317548630790277</v>
      </c>
      <c r="BL60" s="17">
        <f t="shared" si="6"/>
        <v>5.6250593514754348</v>
      </c>
      <c r="BM60" s="17">
        <f t="shared" ca="1" si="7"/>
        <v>2.8678896658020436</v>
      </c>
      <c r="BN60" s="16">
        <f t="shared" si="8"/>
        <v>3.4364358263940398</v>
      </c>
      <c r="BO60" s="15"/>
      <c r="BP60" s="2"/>
      <c r="BR60" s="5"/>
      <c r="CL60" s="4"/>
      <c r="CP60" s="5"/>
      <c r="DJ60" s="4"/>
    </row>
    <row r="61" spans="1:114" x14ac:dyDescent="0.2">
      <c r="A61" s="1">
        <v>0.96</v>
      </c>
      <c r="B61" s="1">
        <v>2.14</v>
      </c>
      <c r="C61" s="1">
        <v>4.8239999999999998E-2</v>
      </c>
      <c r="D61" s="1">
        <v>0.12887999999999999</v>
      </c>
      <c r="E61" s="1">
        <v>-0.11877</v>
      </c>
      <c r="F61" s="1">
        <v>1.99255</v>
      </c>
      <c r="G61" s="1">
        <v>1.9634</v>
      </c>
      <c r="H61" s="15"/>
      <c r="I61" s="11">
        <f t="shared" si="0"/>
        <v>3.1496062992125982</v>
      </c>
      <c r="J61" s="10">
        <f t="shared" si="1"/>
        <v>2.8303937007874023</v>
      </c>
      <c r="K61" s="6">
        <v>110</v>
      </c>
      <c r="L61" s="10">
        <v>352.36220472440959</v>
      </c>
      <c r="M61" s="10">
        <v>340.07874015748052</v>
      </c>
      <c r="N61" s="10">
        <v>1.3648293963254592</v>
      </c>
      <c r="O61" s="10">
        <v>4.4999441028507512</v>
      </c>
      <c r="P61" s="10">
        <v>4.5315362274271109</v>
      </c>
      <c r="Q61" s="10">
        <v>0.25098677215972304</v>
      </c>
      <c r="R61" s="10">
        <v>5.538668556606174</v>
      </c>
      <c r="S61" s="10">
        <v>2.1938975400249783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453.15362274271109</v>
      </c>
      <c r="AF61" s="6">
        <v>512.74210364357862</v>
      </c>
      <c r="AG61" s="6">
        <v>226.57681137135555</v>
      </c>
      <c r="AH61" s="6">
        <v>17.055116098961534</v>
      </c>
      <c r="AI61" s="6">
        <v>1.805488069523971</v>
      </c>
      <c r="AJ61" s="6"/>
      <c r="AK61" s="6"/>
      <c r="AL61" s="6"/>
      <c r="AM61" s="6"/>
      <c r="AN61" s="6">
        <v>4.4999441028507512</v>
      </c>
      <c r="AO61" s="6">
        <v>1.1355984641940795</v>
      </c>
      <c r="AP61" s="6">
        <v>1</v>
      </c>
      <c r="AQ61" s="6">
        <v>111.47500000000001</v>
      </c>
      <c r="AR61" s="6"/>
      <c r="AS61" s="6"/>
      <c r="AT61" s="6">
        <v>16.342012003479674</v>
      </c>
      <c r="AU61" s="6">
        <v>1</v>
      </c>
      <c r="AV61" s="10"/>
      <c r="AW61" s="13">
        <v>76.911315546536784</v>
      </c>
      <c r="AX61" s="1" t="s">
        <v>156</v>
      </c>
      <c r="AY61" s="17">
        <v>2.8303937007874023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5672670638634572</v>
      </c>
      <c r="BK61" s="18">
        <f t="shared" ca="1" si="5"/>
        <v>23.663684074892771</v>
      </c>
      <c r="BL61" s="17">
        <f t="shared" si="6"/>
        <v>5.7627165857338136</v>
      </c>
      <c r="BM61" s="17">
        <f t="shared" ca="1" si="7"/>
        <v>2.8837051006384473</v>
      </c>
      <c r="BN61" s="16">
        <f t="shared" si="8"/>
        <v>3.45184366391265</v>
      </c>
      <c r="BO61" s="15"/>
      <c r="BP61" s="2"/>
      <c r="BR61" s="5"/>
      <c r="CL61" s="4"/>
      <c r="CP61" s="5"/>
      <c r="DJ61" s="4"/>
    </row>
    <row r="62" spans="1:114" x14ac:dyDescent="0.2">
      <c r="A62" s="1">
        <v>0.98</v>
      </c>
      <c r="B62" s="1">
        <v>2.14</v>
      </c>
      <c r="C62" s="1">
        <v>4.8099999999999997E-2</v>
      </c>
      <c r="D62" s="1">
        <v>0.13195999999999999</v>
      </c>
      <c r="E62" s="1">
        <v>-0.12032</v>
      </c>
      <c r="F62" s="1">
        <v>1.99038</v>
      </c>
      <c r="G62" s="1">
        <v>1.9433</v>
      </c>
      <c r="H62" s="15"/>
      <c r="I62" s="11">
        <f t="shared" si="0"/>
        <v>3.2152230971128608</v>
      </c>
      <c r="J62" s="10">
        <f t="shared" si="1"/>
        <v>2.7647769028871396</v>
      </c>
      <c r="K62" s="6">
        <v>110</v>
      </c>
      <c r="L62" s="10">
        <v>359.58005249343847</v>
      </c>
      <c r="M62" s="10">
        <v>343.20209973753305</v>
      </c>
      <c r="N62" s="10">
        <v>1.3932633420822398</v>
      </c>
      <c r="O62" s="10">
        <v>4.4091671324762389</v>
      </c>
      <c r="P62" s="10">
        <v>4.4354995585463302</v>
      </c>
      <c r="Q62" s="10">
        <v>0.2642373593769316</v>
      </c>
      <c r="R62" s="10">
        <v>5.9573303049438584</v>
      </c>
      <c r="S62" s="10">
        <v>1.8286406993119058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443.54995585463303</v>
      </c>
      <c r="AF62" s="6">
        <v>501.01909273001451</v>
      </c>
      <c r="AG62" s="6">
        <v>221.77497792731651</v>
      </c>
      <c r="AH62" s="6">
        <v>8.9563342058674138</v>
      </c>
      <c r="AI62" s="6">
        <v>1.6786042552821385</v>
      </c>
      <c r="AJ62" s="6"/>
      <c r="AK62" s="6"/>
      <c r="AL62" s="6"/>
      <c r="AM62" s="6"/>
      <c r="AN62" s="6">
        <v>4.4091671324762389</v>
      </c>
      <c r="AO62" s="6">
        <v>1.13071560198887</v>
      </c>
      <c r="AP62" s="6">
        <v>1</v>
      </c>
      <c r="AQ62" s="6">
        <v>111.47500000000001</v>
      </c>
      <c r="AR62" s="6"/>
      <c r="AS62" s="6"/>
      <c r="AT62" s="6">
        <v>15.620999799417627</v>
      </c>
      <c r="AU62" s="6">
        <v>1</v>
      </c>
      <c r="AV62" s="10"/>
      <c r="AW62" s="13">
        <v>75.152863909502173</v>
      </c>
      <c r="AX62" s="1" t="s">
        <v>156</v>
      </c>
      <c r="AY62" s="17">
        <v>2.7647769028871396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6690852087683288</v>
      </c>
      <c r="BK62" s="18">
        <f t="shared" ca="1" si="5"/>
        <v>23.349832076701102</v>
      </c>
      <c r="BL62" s="17">
        <f t="shared" si="6"/>
        <v>6.2090083303723169</v>
      </c>
      <c r="BM62" s="17">
        <f t="shared" ca="1" si="7"/>
        <v>2.9102353333567472</v>
      </c>
      <c r="BN62" s="16">
        <f t="shared" si="8"/>
        <v>3.4775573090408169</v>
      </c>
      <c r="BO62" s="15"/>
      <c r="BP62" s="2"/>
      <c r="BR62" s="5"/>
      <c r="CL62" s="4"/>
      <c r="CP62" s="5"/>
      <c r="DJ62" s="4"/>
    </row>
    <row r="63" spans="1:114" x14ac:dyDescent="0.2">
      <c r="A63" s="1">
        <v>1</v>
      </c>
      <c r="B63" s="1">
        <v>2.14</v>
      </c>
      <c r="C63" s="1">
        <v>4.8039999999999999E-2</v>
      </c>
      <c r="D63" s="1">
        <v>0.13217999999999999</v>
      </c>
      <c r="E63" s="1">
        <v>-0.11860999999999999</v>
      </c>
      <c r="F63" s="1">
        <v>1.9972000000000001</v>
      </c>
      <c r="G63" s="1">
        <v>1.9626999999999999</v>
      </c>
      <c r="H63" s="15"/>
      <c r="I63" s="11">
        <f t="shared" si="0"/>
        <v>3.280839895013123</v>
      </c>
      <c r="J63" s="10">
        <f t="shared" si="1"/>
        <v>2.6991601049868774</v>
      </c>
      <c r="K63" s="6">
        <v>110</v>
      </c>
      <c r="L63" s="10">
        <v>366.79790026246729</v>
      </c>
      <c r="M63" s="10">
        <v>346.32545931758551</v>
      </c>
      <c r="N63" s="10">
        <v>1.4216972878390199</v>
      </c>
      <c r="O63" s="10">
        <v>4.3702627166014505</v>
      </c>
      <c r="P63" s="10">
        <v>4.4023977777978125</v>
      </c>
      <c r="Q63" s="10">
        <v>0.26518382989244649</v>
      </c>
      <c r="R63" s="10">
        <v>6.0236226546774683</v>
      </c>
      <c r="S63" s="10">
        <v>2.2316014719695558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440.23977777978126</v>
      </c>
      <c r="AF63" s="6">
        <v>496.70018630259887</v>
      </c>
      <c r="AG63" s="6">
        <v>220.11988888989063</v>
      </c>
      <c r="AH63" s="6">
        <v>16.660886073542454</v>
      </c>
      <c r="AI63" s="6">
        <v>1.6601305515435618</v>
      </c>
      <c r="AJ63" s="6"/>
      <c r="AK63" s="6"/>
      <c r="AL63" s="6"/>
      <c r="AM63" s="6"/>
      <c r="AN63" s="6">
        <v>4.3702627166014505</v>
      </c>
      <c r="AO63" s="6">
        <v>1.1285614727908535</v>
      </c>
      <c r="AP63" s="6">
        <v>1</v>
      </c>
      <c r="AQ63" s="6">
        <v>111.47500000000001</v>
      </c>
      <c r="AR63" s="6"/>
      <c r="AS63" s="6"/>
      <c r="AT63" s="6">
        <v>15.166564822766986</v>
      </c>
      <c r="AU63" s="6">
        <v>1</v>
      </c>
      <c r="AV63" s="10"/>
      <c r="AW63" s="13">
        <v>74.505027945389827</v>
      </c>
      <c r="AX63" s="1" t="s">
        <v>156</v>
      </c>
      <c r="AY63" s="17">
        <v>2.6991601049868774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6983218093544088</v>
      </c>
      <c r="BK63" s="18">
        <f t="shared" ca="1" si="5"/>
        <v>23.068395548648088</v>
      </c>
      <c r="BL63" s="17">
        <f t="shared" si="6"/>
        <v>6.2854682052403632</v>
      </c>
      <c r="BM63" s="17">
        <f t="shared" ca="1" si="7"/>
        <v>2.9177152919756257</v>
      </c>
      <c r="BN63" s="16">
        <f t="shared" si="8"/>
        <v>3.4829797872267969</v>
      </c>
      <c r="BO63" s="15"/>
      <c r="BP63" s="2"/>
      <c r="BR63" s="5"/>
      <c r="CL63" s="4"/>
      <c r="CP63" s="5"/>
      <c r="DJ63" s="4"/>
    </row>
    <row r="64" spans="1:114" x14ac:dyDescent="0.2">
      <c r="A64" s="1">
        <v>1.02</v>
      </c>
      <c r="B64" s="1">
        <v>2.14</v>
      </c>
      <c r="C64" s="1">
        <v>4.7940000000000003E-2</v>
      </c>
      <c r="D64" s="1">
        <v>0.13375999999999999</v>
      </c>
      <c r="E64" s="1">
        <v>-0.12021</v>
      </c>
      <c r="F64" s="1">
        <v>1.9805299999999999</v>
      </c>
      <c r="G64" s="1">
        <v>1.95475</v>
      </c>
      <c r="H64" s="15"/>
      <c r="I64" s="11">
        <f t="shared" si="0"/>
        <v>3.3464566929133857</v>
      </c>
      <c r="J64" s="10">
        <f t="shared" si="1"/>
        <v>2.6335433070866148</v>
      </c>
      <c r="K64" s="6">
        <v>110</v>
      </c>
      <c r="L64" s="10">
        <v>374.01574803149617</v>
      </c>
      <c r="M64" s="10">
        <v>349.44881889763803</v>
      </c>
      <c r="N64" s="10">
        <v>1.4501312335958003</v>
      </c>
      <c r="O64" s="10">
        <v>4.3054220234768028</v>
      </c>
      <c r="P64" s="10">
        <v>4.3321277184731457</v>
      </c>
      <c r="Q64" s="10">
        <v>0.27198120904932616</v>
      </c>
      <c r="R64" s="10">
        <v>6.2782361630184278</v>
      </c>
      <c r="S64" s="10">
        <v>1.8545621525238012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433.21277184731463</v>
      </c>
      <c r="AF64" s="6">
        <v>488.00854121916586</v>
      </c>
      <c r="AG64" s="6">
        <v>216.60638592365729</v>
      </c>
      <c r="AH64" s="6">
        <v>8.3197217608045886</v>
      </c>
      <c r="AI64" s="6">
        <v>1.5928040520209159</v>
      </c>
      <c r="AJ64" s="6"/>
      <c r="AK64" s="6"/>
      <c r="AL64" s="6"/>
      <c r="AM64" s="6"/>
      <c r="AN64" s="6">
        <v>4.3054220234768028</v>
      </c>
      <c r="AO64" s="6">
        <v>1.1235320118991592</v>
      </c>
      <c r="AP64" s="6">
        <v>1</v>
      </c>
      <c r="AQ64" s="6">
        <v>111.47500000000001</v>
      </c>
      <c r="AR64" s="6"/>
      <c r="AS64" s="6"/>
      <c r="AT64" s="6">
        <v>14.592601254906766</v>
      </c>
      <c r="AU64" s="6">
        <v>1</v>
      </c>
      <c r="AV64" s="10"/>
      <c r="AW64" s="13">
        <v>73.20128118287488</v>
      </c>
      <c r="AX64" s="1" t="s">
        <v>156</v>
      </c>
      <c r="AY64" s="17">
        <v>2.6335433070866148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7653745158466632</v>
      </c>
      <c r="BK64" s="18">
        <f t="shared" ca="1" si="5"/>
        <v>22.741204014243429</v>
      </c>
      <c r="BL64" s="17">
        <f t="shared" si="6"/>
        <v>6.5614799874363801</v>
      </c>
      <c r="BM64" s="17">
        <f t="shared" ca="1" si="7"/>
        <v>2.9351207377089867</v>
      </c>
      <c r="BN64" s="16">
        <f t="shared" si="8"/>
        <v>3.499041170088161</v>
      </c>
      <c r="BO64" s="15"/>
      <c r="BP64" s="2"/>
      <c r="BR64" s="5"/>
      <c r="CL64" s="4"/>
      <c r="CP64" s="5"/>
      <c r="DJ64" s="4"/>
    </row>
    <row r="65" spans="1:131" x14ac:dyDescent="0.2">
      <c r="A65" s="1">
        <v>1.04</v>
      </c>
      <c r="B65" s="1">
        <v>2.14</v>
      </c>
      <c r="C65" s="1">
        <v>4.811E-2</v>
      </c>
      <c r="D65" s="1">
        <v>0.13553999999999999</v>
      </c>
      <c r="E65" s="1">
        <v>-0.12138</v>
      </c>
      <c r="F65" s="1">
        <v>1.98403</v>
      </c>
      <c r="G65" s="1">
        <v>1.9385300000000001</v>
      </c>
      <c r="H65" s="15"/>
      <c r="I65" s="11">
        <f t="shared" si="0"/>
        <v>3.4120734908136483</v>
      </c>
      <c r="J65" s="10">
        <f t="shared" si="1"/>
        <v>2.5679265091863521</v>
      </c>
      <c r="K65" s="6">
        <v>110</v>
      </c>
      <c r="L65" s="10">
        <v>381.23359580052505</v>
      </c>
      <c r="M65" s="10">
        <v>352.57217847769056</v>
      </c>
      <c r="N65" s="10">
        <v>1.4785651793525809</v>
      </c>
      <c r="O65" s="10">
        <v>4.4156512017887053</v>
      </c>
      <c r="P65" s="10">
        <v>4.4383866727512844</v>
      </c>
      <c r="Q65" s="10">
        <v>0.27963901594758306</v>
      </c>
      <c r="R65" s="10">
        <v>6.3004653845141281</v>
      </c>
      <c r="S65" s="10">
        <v>1.5788521501790926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443.83866727512839</v>
      </c>
      <c r="AF65" s="6">
        <v>500.08501538312157</v>
      </c>
      <c r="AG65" s="6">
        <v>221.91933363756422</v>
      </c>
      <c r="AH65" s="6">
        <v>2.0630462570025268</v>
      </c>
      <c r="AI65" s="6">
        <v>1.5871843411089812</v>
      </c>
      <c r="AJ65" s="6"/>
      <c r="AK65" s="6"/>
      <c r="AL65" s="6"/>
      <c r="AM65" s="6"/>
      <c r="AN65" s="6">
        <v>4.4156512017887053</v>
      </c>
      <c r="AO65" s="6">
        <v>1.1507651099591045</v>
      </c>
      <c r="AP65" s="6">
        <v>1</v>
      </c>
      <c r="AQ65" s="6">
        <v>111.47500000000001</v>
      </c>
      <c r="AR65" s="6"/>
      <c r="AS65" s="6"/>
      <c r="AT65" s="6">
        <v>14.680428368357511</v>
      </c>
      <c r="AU65" s="6">
        <v>1</v>
      </c>
      <c r="AV65" s="10"/>
      <c r="AW65" s="13">
        <v>75.012752307468233</v>
      </c>
      <c r="AX65" s="1" t="s">
        <v>156</v>
      </c>
      <c r="AY65" s="17">
        <v>2.5679265091863521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7536412655392968</v>
      </c>
      <c r="BK65" s="18">
        <f t="shared" ca="1" si="5"/>
        <v>23.054166649962706</v>
      </c>
      <c r="BL65" s="17">
        <f t="shared" si="6"/>
        <v>6.5831959872211909</v>
      </c>
      <c r="BM65" s="17">
        <f t="shared" ca="1" si="7"/>
        <v>2.9318474546235489</v>
      </c>
      <c r="BN65" s="16">
        <f t="shared" si="8"/>
        <v>3.4913363719923685</v>
      </c>
      <c r="BO65" s="15"/>
      <c r="BP65" s="2"/>
      <c r="BR65" s="5"/>
      <c r="CL65" s="4"/>
      <c r="CP65" s="5"/>
      <c r="DJ65" s="4"/>
    </row>
    <row r="66" spans="1:131" x14ac:dyDescent="0.2">
      <c r="A66" s="1">
        <v>1.06</v>
      </c>
      <c r="B66" s="1">
        <v>2.14</v>
      </c>
      <c r="C66" s="1">
        <v>4.802E-2</v>
      </c>
      <c r="D66" s="1">
        <v>0.13696</v>
      </c>
      <c r="E66" s="1">
        <v>-0.12231</v>
      </c>
      <c r="F66" s="1">
        <v>1.9917</v>
      </c>
      <c r="G66" s="1">
        <v>1.9529000000000001</v>
      </c>
      <c r="H66" s="15"/>
      <c r="I66" s="11">
        <f t="shared" si="0"/>
        <v>3.4776902887139109</v>
      </c>
      <c r="J66" s="10">
        <f t="shared" si="1"/>
        <v>2.5023097112860895</v>
      </c>
      <c r="K66" s="6">
        <v>110</v>
      </c>
      <c r="L66" s="10">
        <v>388.45144356955393</v>
      </c>
      <c r="M66" s="10">
        <v>355.69553805774308</v>
      </c>
      <c r="N66" s="10">
        <v>1.5069991251093613</v>
      </c>
      <c r="O66" s="10">
        <v>4.3572945779765213</v>
      </c>
      <c r="P66" s="10">
        <v>4.3768742298353391</v>
      </c>
      <c r="Q66" s="10">
        <v>0.28574805291136107</v>
      </c>
      <c r="R66" s="10">
        <v>6.5285872498582425</v>
      </c>
      <c r="S66" s="10">
        <v>1.3596980457512482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437.68742298353391</v>
      </c>
      <c r="AF66" s="6">
        <v>492.42367811247931</v>
      </c>
      <c r="AG66" s="6">
        <v>218.84371149176695</v>
      </c>
      <c r="AH66" s="6">
        <v>0</v>
      </c>
      <c r="AI66" s="6">
        <v>1.5317249532381043</v>
      </c>
      <c r="AJ66" s="6"/>
      <c r="AK66" s="6"/>
      <c r="AL66" s="6"/>
      <c r="AM66" s="6"/>
      <c r="AN66" s="6">
        <v>4.3572945779765213</v>
      </c>
      <c r="AO66" s="6">
        <v>1.1466899089659022</v>
      </c>
      <c r="AP66" s="6">
        <v>1</v>
      </c>
      <c r="AQ66" s="6">
        <v>111.47500000000001</v>
      </c>
      <c r="AR66" s="6"/>
      <c r="AS66" s="6"/>
      <c r="AT66" s="6">
        <v>14.168190445336252</v>
      </c>
      <c r="AU66" s="6">
        <v>1</v>
      </c>
      <c r="AV66" s="10"/>
      <c r="AW66" s="13">
        <v>73.863551716871896</v>
      </c>
      <c r="AX66" s="1" t="s">
        <v>156</v>
      </c>
      <c r="AY66" s="17">
        <v>2.5023097112860895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8130447808303101</v>
      </c>
      <c r="BK66" s="18">
        <f t="shared" ca="1" si="5"/>
        <v>22.74621321127708</v>
      </c>
      <c r="BL66" s="17">
        <f t="shared" si="6"/>
        <v>6.8317491264534151</v>
      </c>
      <c r="BM66" s="17">
        <f t="shared" ca="1" si="7"/>
        <v>2.9472452386243004</v>
      </c>
      <c r="BN66" s="16">
        <f t="shared" si="8"/>
        <v>3.5052267588112462</v>
      </c>
      <c r="BO66" s="15"/>
      <c r="BP66" s="2"/>
      <c r="BR66" s="5"/>
      <c r="CL66" s="4"/>
      <c r="CP66" s="5"/>
      <c r="DJ66" s="4"/>
    </row>
    <row r="67" spans="1:131" x14ac:dyDescent="0.2">
      <c r="A67" s="1">
        <v>1.08</v>
      </c>
      <c r="B67" s="1">
        <v>2.14</v>
      </c>
      <c r="C67" s="1">
        <v>4.8030000000000003E-2</v>
      </c>
      <c r="D67" s="1">
        <v>0.13786000000000001</v>
      </c>
      <c r="E67" s="1">
        <v>-0.12181</v>
      </c>
      <c r="F67" s="1">
        <v>1.9814799999999999</v>
      </c>
      <c r="G67" s="1">
        <v>1.9504999999999999</v>
      </c>
      <c r="H67" s="15"/>
      <c r="I67" s="11">
        <f t="shared" si="0"/>
        <v>3.5433070866141732</v>
      </c>
      <c r="J67" s="10">
        <f t="shared" si="1"/>
        <v>2.4366929133858273</v>
      </c>
      <c r="K67" s="6">
        <v>110</v>
      </c>
      <c r="L67" s="10">
        <v>395.66929133858275</v>
      </c>
      <c r="M67" s="10">
        <v>358.81889763779554</v>
      </c>
      <c r="N67" s="10">
        <v>1.5354330708661417</v>
      </c>
      <c r="O67" s="10">
        <v>4.3637786472889877</v>
      </c>
      <c r="P67" s="10">
        <v>4.3850549760853115</v>
      </c>
      <c r="Q67" s="10">
        <v>0.28961997774755843</v>
      </c>
      <c r="R67" s="10">
        <v>6.6047057409098233</v>
      </c>
      <c r="S67" s="10">
        <v>1.4775228330780465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438.50549760853119</v>
      </c>
      <c r="AF67" s="6">
        <v>492.96153956723913</v>
      </c>
      <c r="AG67" s="6">
        <v>219.25274880426556</v>
      </c>
      <c r="AH67" s="6">
        <v>0</v>
      </c>
      <c r="AI67" s="6">
        <v>1.5140719953743862</v>
      </c>
      <c r="AJ67" s="6"/>
      <c r="AK67" s="6"/>
      <c r="AL67" s="6"/>
      <c r="AM67" s="6"/>
      <c r="AN67" s="6">
        <v>4.3637786472889877</v>
      </c>
      <c r="AO67" s="6">
        <v>1.1537109234759353</v>
      </c>
      <c r="AP67" s="6">
        <v>1</v>
      </c>
      <c r="AQ67" s="6">
        <v>111.47500000000001</v>
      </c>
      <c r="AR67" s="6"/>
      <c r="AS67" s="6"/>
      <c r="AT67" s="6">
        <v>13.918081991579772</v>
      </c>
      <c r="AU67" s="6">
        <v>1</v>
      </c>
      <c r="AV67" s="10"/>
      <c r="AW67" s="13">
        <v>73.944230935085869</v>
      </c>
      <c r="AX67" s="1" t="s">
        <v>156</v>
      </c>
      <c r="AY67" s="17">
        <v>2.4366929133858273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8327757195429544</v>
      </c>
      <c r="BK67" s="18">
        <f t="shared" ca="1" si="5"/>
        <v>22.655821191173938</v>
      </c>
      <c r="BL67" s="17">
        <f t="shared" si="6"/>
        <v>6.9167599240898632</v>
      </c>
      <c r="BM67" s="17">
        <f t="shared" ca="1" si="7"/>
        <v>2.9522302728669496</v>
      </c>
      <c r="BN67" s="16">
        <f t="shared" si="8"/>
        <v>3.5074918355311233</v>
      </c>
      <c r="BO67" s="15"/>
      <c r="BP67" s="2"/>
      <c r="BR67" s="5"/>
      <c r="CL67" s="4"/>
      <c r="CP67" s="5"/>
      <c r="DJ67" s="4"/>
    </row>
    <row r="68" spans="1:131" x14ac:dyDescent="0.2">
      <c r="A68" s="1">
        <v>1.1000000000000001</v>
      </c>
      <c r="B68" s="1">
        <v>2.14</v>
      </c>
      <c r="C68" s="1">
        <v>4.8329999999999998E-2</v>
      </c>
      <c r="D68" s="1">
        <v>0.14002999999999999</v>
      </c>
      <c r="E68" s="1">
        <v>-0.1195</v>
      </c>
      <c r="F68" s="1">
        <v>1.9835</v>
      </c>
      <c r="G68" s="1">
        <v>1.9426000000000001</v>
      </c>
      <c r="H68" s="15"/>
      <c r="I68" s="11">
        <f t="shared" si="0"/>
        <v>3.6089238845144358</v>
      </c>
      <c r="J68" s="10">
        <f t="shared" si="1"/>
        <v>2.3710761154855646</v>
      </c>
      <c r="K68" s="6">
        <v>110</v>
      </c>
      <c r="L68" s="10">
        <v>402.88713910761163</v>
      </c>
      <c r="M68" s="10">
        <v>361.94225721784807</v>
      </c>
      <c r="N68" s="10">
        <v>1.5638670166229223</v>
      </c>
      <c r="O68" s="10">
        <v>4.5583007266629352</v>
      </c>
      <c r="P68" s="10">
        <v>4.587415702910536</v>
      </c>
      <c r="Q68" s="10">
        <v>0.29895561874150073</v>
      </c>
      <c r="R68" s="10">
        <v>6.5168634826755527</v>
      </c>
      <c r="S68" s="10">
        <v>2.021873350527855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458.74157029105362</v>
      </c>
      <c r="AF68" s="6">
        <v>516.34410461908737</v>
      </c>
      <c r="AG68" s="6">
        <v>229.37078514552681</v>
      </c>
      <c r="AH68" s="6">
        <v>9.4218445831871875</v>
      </c>
      <c r="AI68" s="6">
        <v>1.5344805099238348</v>
      </c>
      <c r="AJ68" s="6"/>
      <c r="AK68" s="6"/>
      <c r="AL68" s="6"/>
      <c r="AM68" s="6"/>
      <c r="AN68" s="6">
        <v>4.5583007266629352</v>
      </c>
      <c r="AO68" s="6">
        <v>1.1994324336487556</v>
      </c>
      <c r="AP68" s="6">
        <v>1</v>
      </c>
      <c r="AQ68" s="6">
        <v>111.47500000000001</v>
      </c>
      <c r="AR68" s="6"/>
      <c r="AS68" s="6"/>
      <c r="AT68" s="6">
        <v>14.342507262720208</v>
      </c>
      <c r="AU68" s="6">
        <v>1</v>
      </c>
      <c r="AV68" s="10"/>
      <c r="AW68" s="13">
        <v>77.451615692863115</v>
      </c>
      <c r="AX68" s="1" t="s">
        <v>156</v>
      </c>
      <c r="AY68" s="17">
        <v>2.3710761154855646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7823182487367777</v>
      </c>
      <c r="BK68" s="18">
        <f t="shared" ca="1" si="5"/>
        <v>23.320895333542165</v>
      </c>
      <c r="BL68" s="17">
        <f t="shared" si="6"/>
        <v>6.8161768851162332</v>
      </c>
      <c r="BM68" s="17">
        <f t="shared" ca="1" si="7"/>
        <v>2.9387931523802497</v>
      </c>
      <c r="BN68" s="16">
        <f t="shared" si="8"/>
        <v>3.4881775845542284</v>
      </c>
      <c r="BO68" s="15"/>
      <c r="BP68" s="2"/>
      <c r="BR68" s="5"/>
      <c r="CL68" s="4"/>
      <c r="CP68" s="5"/>
      <c r="DJ68" s="4"/>
    </row>
    <row r="69" spans="1:131" x14ac:dyDescent="0.2">
      <c r="A69" s="1">
        <v>1.1200000000000001</v>
      </c>
      <c r="B69" s="1">
        <v>2.14</v>
      </c>
      <c r="C69" s="1">
        <v>4.8669999999999998E-2</v>
      </c>
      <c r="D69" s="1">
        <v>0.14055999999999999</v>
      </c>
      <c r="E69" s="1">
        <v>-0.12554999999999999</v>
      </c>
      <c r="F69" s="1">
        <v>1.99163</v>
      </c>
      <c r="G69" s="1">
        <v>1.95258</v>
      </c>
      <c r="H69" s="15"/>
      <c r="I69" s="11">
        <f t="shared" si="0"/>
        <v>3.6745406824146984</v>
      </c>
      <c r="J69" s="10">
        <f t="shared" si="1"/>
        <v>2.305459317585302</v>
      </c>
      <c r="K69" s="6">
        <v>110</v>
      </c>
      <c r="L69" s="10">
        <v>410.10498687664051</v>
      </c>
      <c r="M69" s="10">
        <v>365.06561679790059</v>
      </c>
      <c r="N69" s="10">
        <v>1.5923009623797026</v>
      </c>
      <c r="O69" s="10">
        <v>4.7787590832867481</v>
      </c>
      <c r="P69" s="10">
        <v>4.7873442685905276</v>
      </c>
      <c r="Q69" s="10">
        <v>0.30123575225615029</v>
      </c>
      <c r="R69" s="10">
        <v>6.292335277254649</v>
      </c>
      <c r="S69" s="10">
        <v>0.59619342387359886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78.73442685905275</v>
      </c>
      <c r="AF69" s="6">
        <v>539.44053306561398</v>
      </c>
      <c r="AG69" s="6">
        <v>239.36721342952637</v>
      </c>
      <c r="AH69" s="6">
        <v>0</v>
      </c>
      <c r="AI69" s="6">
        <v>1.5892350867169633</v>
      </c>
      <c r="AJ69" s="6"/>
      <c r="AK69" s="6"/>
      <c r="AL69" s="6"/>
      <c r="AM69" s="6"/>
      <c r="AN69" s="6">
        <v>4.7787590832867481</v>
      </c>
      <c r="AO69" s="6">
        <v>1.2400853396445606</v>
      </c>
      <c r="AP69" s="6">
        <v>1</v>
      </c>
      <c r="AQ69" s="6">
        <v>111.47500000000001</v>
      </c>
      <c r="AR69" s="6"/>
      <c r="AS69" s="6"/>
      <c r="AT69" s="6">
        <v>14.744625871024915</v>
      </c>
      <c r="AU69" s="6">
        <v>1</v>
      </c>
      <c r="AV69" s="10"/>
      <c r="AW69" s="13">
        <v>80.916079959842094</v>
      </c>
      <c r="AX69" s="1" t="s">
        <v>156</v>
      </c>
      <c r="AY69" s="17">
        <v>2.305459317585302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7136423792270987</v>
      </c>
      <c r="BK69" s="18">
        <f t="shared" ca="1" si="5"/>
        <v>23.870696193729941</v>
      </c>
      <c r="BL69" s="17">
        <f t="shared" si="6"/>
        <v>6.5739103277888571</v>
      </c>
      <c r="BM69" s="17">
        <f t="shared" ca="1" si="7"/>
        <v>2.9205742999503737</v>
      </c>
      <c r="BN69" s="16">
        <f t="shared" si="8"/>
        <v>3.4642481780299046</v>
      </c>
      <c r="BO69" s="15"/>
      <c r="BP69" s="2"/>
      <c r="BR69" s="5"/>
      <c r="CL69" s="4"/>
      <c r="CP69" s="5"/>
      <c r="DJ69" s="4"/>
    </row>
    <row r="70" spans="1:131" x14ac:dyDescent="0.2">
      <c r="A70" s="1">
        <v>1.1399999999999999</v>
      </c>
      <c r="B70" s="1">
        <v>2.14</v>
      </c>
      <c r="C70" s="1">
        <v>4.8660000000000002E-2</v>
      </c>
      <c r="D70" s="1">
        <v>0.14069000000000001</v>
      </c>
      <c r="E70" s="1">
        <v>-0.12756000000000001</v>
      </c>
      <c r="F70" s="1">
        <v>1.98105</v>
      </c>
      <c r="G70" s="1">
        <v>1.95465</v>
      </c>
      <c r="H70" s="15"/>
      <c r="I70" s="11">
        <f t="shared" si="0"/>
        <v>3.7401574803149602</v>
      </c>
      <c r="J70" s="10">
        <f t="shared" si="1"/>
        <v>2.2398425196850402</v>
      </c>
      <c r="K70" s="6">
        <v>110</v>
      </c>
      <c r="L70" s="10">
        <v>417.32283464566933</v>
      </c>
      <c r="M70" s="10">
        <v>368.18897637795305</v>
      </c>
      <c r="N70" s="10">
        <v>1.6207349081364828</v>
      </c>
      <c r="O70" s="10">
        <v>4.7722750139742862</v>
      </c>
      <c r="P70" s="10">
        <v>4.7740395579892922</v>
      </c>
      <c r="Q70" s="10">
        <v>0.3017950302880455</v>
      </c>
      <c r="R70" s="10">
        <v>6.3215862923254482</v>
      </c>
      <c r="S70" s="10">
        <v>0.1225377788198682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477.40395579892919</v>
      </c>
      <c r="AF70" s="6">
        <v>537.45069371434931</v>
      </c>
      <c r="AG70" s="6">
        <v>238.70197789946462</v>
      </c>
      <c r="AH70" s="6">
        <v>0</v>
      </c>
      <c r="AI70" s="6">
        <v>1.5818814356991742</v>
      </c>
      <c r="AJ70" s="6"/>
      <c r="AK70" s="6"/>
      <c r="AL70" s="6"/>
      <c r="AM70" s="6"/>
      <c r="AN70" s="6">
        <v>4.7722750139742862</v>
      </c>
      <c r="AO70" s="6">
        <v>1.2411348319687994</v>
      </c>
      <c r="AP70" s="6">
        <v>1</v>
      </c>
      <c r="AQ70" s="6">
        <v>111.47500000000001</v>
      </c>
      <c r="AR70" s="6"/>
      <c r="AS70" s="6"/>
      <c r="AT70" s="6">
        <v>14.425761840258209</v>
      </c>
      <c r="AU70" s="6">
        <v>1</v>
      </c>
      <c r="AV70" s="10"/>
      <c r="AW70" s="13">
        <v>80.617604057152391</v>
      </c>
      <c r="AX70" s="1" t="s">
        <v>156</v>
      </c>
      <c r="AY70" s="17">
        <v>2.2398425196850402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7313164381042927</v>
      </c>
      <c r="BK70" s="18">
        <f t="shared" ca="1" si="5"/>
        <v>23.659681622911013</v>
      </c>
      <c r="BL70" s="17">
        <f t="shared" si="6"/>
        <v>6.6105155145809933</v>
      </c>
      <c r="BM70" s="17">
        <f t="shared" ca="1" si="7"/>
        <v>2.9250194707191515</v>
      </c>
      <c r="BN70" s="16">
        <f t="shared" si="8"/>
        <v>3.4664043027842202</v>
      </c>
      <c r="BO70" s="15"/>
      <c r="BP70" s="2"/>
      <c r="BR70" s="5"/>
      <c r="CL70" s="4"/>
      <c r="CP70" s="5"/>
      <c r="DJ70" s="4"/>
    </row>
    <row r="71" spans="1:131" x14ac:dyDescent="0.2">
      <c r="A71" s="1">
        <v>1.1599999999999999</v>
      </c>
      <c r="B71" s="1">
        <v>2.14</v>
      </c>
      <c r="C71" s="1">
        <v>4.8599999999999997E-2</v>
      </c>
      <c r="D71" s="1">
        <v>0.13605999999999999</v>
      </c>
      <c r="E71" s="1">
        <v>-0.12878000000000001</v>
      </c>
      <c r="F71" s="1">
        <v>1.9889300000000001</v>
      </c>
      <c r="G71" s="1">
        <v>1.9482299999999999</v>
      </c>
      <c r="H71" s="15"/>
      <c r="I71" s="11">
        <f t="shared" si="0"/>
        <v>3.8057742782152229</v>
      </c>
      <c r="J71" s="10">
        <f t="shared" si="1"/>
        <v>2.1742257217847776</v>
      </c>
      <c r="K71" s="6">
        <v>110</v>
      </c>
      <c r="L71" s="10">
        <v>424.54068241469821</v>
      </c>
      <c r="M71" s="10">
        <v>371.31233595800558</v>
      </c>
      <c r="N71" s="10">
        <v>1.6491688538932632</v>
      </c>
      <c r="O71" s="10">
        <v>4.7333705980994925</v>
      </c>
      <c r="P71" s="10">
        <v>4.7309952503869841</v>
      </c>
      <c r="Q71" s="10">
        <v>0.28187612807516371</v>
      </c>
      <c r="R71" s="10">
        <v>5.9580725229455034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473.09952503869846</v>
      </c>
      <c r="AF71" s="6">
        <v>531.96207824531143</v>
      </c>
      <c r="AG71" s="6">
        <v>236.5497625193492</v>
      </c>
      <c r="AH71" s="6">
        <v>0</v>
      </c>
      <c r="AI71" s="6">
        <v>1.6783951456596706</v>
      </c>
      <c r="AJ71" s="6"/>
      <c r="AK71" s="6"/>
      <c r="AL71" s="6"/>
      <c r="AM71" s="6"/>
      <c r="AN71" s="6">
        <v>4.7333705980994925</v>
      </c>
      <c r="AO71" s="6">
        <v>1.2231457048625261</v>
      </c>
      <c r="AP71" s="6">
        <v>1</v>
      </c>
      <c r="AQ71" s="6">
        <v>111.47500000000001</v>
      </c>
      <c r="AR71" s="6"/>
      <c r="AS71" s="6"/>
      <c r="AT71" s="6">
        <v>14.021019962522344</v>
      </c>
      <c r="AU71" s="6">
        <v>1</v>
      </c>
      <c r="AV71" s="10"/>
      <c r="AW71" s="13">
        <v>79.794311736796715</v>
      </c>
      <c r="AX71" s="1" t="s">
        <v>156</v>
      </c>
      <c r="AY71" s="17">
        <v>2.1742257217847776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6949652450491142</v>
      </c>
      <c r="BK71" s="18">
        <f t="shared" ca="1" si="5"/>
        <v>23.079569232783573</v>
      </c>
      <c r="BL71" s="17">
        <f t="shared" si="6"/>
        <v>6.2379572498990141</v>
      </c>
      <c r="BM71" s="17">
        <f t="shared" ca="1" si="7"/>
        <v>2.9152847853377</v>
      </c>
      <c r="BN71" s="16">
        <f t="shared" si="8"/>
        <v>3.4546837961388777</v>
      </c>
      <c r="BO71" s="15"/>
      <c r="BP71" s="2"/>
      <c r="BR71" s="5"/>
      <c r="CL71" s="4"/>
      <c r="CP71" s="5"/>
      <c r="DJ71" s="4"/>
    </row>
    <row r="72" spans="1:131" x14ac:dyDescent="0.2">
      <c r="A72" s="1">
        <v>1.18</v>
      </c>
      <c r="B72" s="1">
        <v>2.14</v>
      </c>
      <c r="C72" s="1">
        <v>4.8340000000000001E-2</v>
      </c>
      <c r="D72" s="1">
        <v>0.13128999999999999</v>
      </c>
      <c r="E72" s="1">
        <v>-0.12623999999999999</v>
      </c>
      <c r="F72" s="1">
        <v>1.99105</v>
      </c>
      <c r="G72" s="1">
        <v>1.9548000000000001</v>
      </c>
      <c r="H72" s="15"/>
      <c r="I72" s="11">
        <f t="shared" si="0"/>
        <v>3.8713910761154851</v>
      </c>
      <c r="J72" s="10">
        <f t="shared" si="1"/>
        <v>2.1086089238845154</v>
      </c>
      <c r="K72" s="6">
        <v>110</v>
      </c>
      <c r="L72" s="10">
        <v>431.75853018372703</v>
      </c>
      <c r="M72" s="10">
        <v>374.43569553805804</v>
      </c>
      <c r="N72" s="10">
        <v>1.6776027996500433</v>
      </c>
      <c r="O72" s="10">
        <v>4.5647847959754033</v>
      </c>
      <c r="P72" s="10">
        <v>4.5710285671054249</v>
      </c>
      <c r="Q72" s="10">
        <v>0.26135492644331804</v>
      </c>
      <c r="R72" s="10">
        <v>5.7176393147947309</v>
      </c>
      <c r="S72" s="10">
        <v>0.43359521736261863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457.10285671054254</v>
      </c>
      <c r="AF72" s="6">
        <v>512.71788916694982</v>
      </c>
      <c r="AG72" s="6">
        <v>228.55142835527124</v>
      </c>
      <c r="AH72" s="6">
        <v>0</v>
      </c>
      <c r="AI72" s="6">
        <v>1.7489735622399978</v>
      </c>
      <c r="AJ72" s="6"/>
      <c r="AK72" s="6"/>
      <c r="AL72" s="6"/>
      <c r="AM72" s="6"/>
      <c r="AN72" s="6">
        <v>4.5647847959754033</v>
      </c>
      <c r="AO72" s="6">
        <v>1.1831620540235432</v>
      </c>
      <c r="AP72" s="6">
        <v>1</v>
      </c>
      <c r="AQ72" s="6">
        <v>111.47500000000001</v>
      </c>
      <c r="AR72" s="6"/>
      <c r="AS72" s="6"/>
      <c r="AT72" s="6">
        <v>13.256416621656886</v>
      </c>
      <c r="AU72" s="6">
        <v>1</v>
      </c>
      <c r="AV72" s="10"/>
      <c r="AW72" s="13">
        <v>76.907683375042467</v>
      </c>
      <c r="AX72" s="1" t="s">
        <v>156</v>
      </c>
      <c r="AY72" s="17">
        <v>2.1086089238845154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7038040427092465</v>
      </c>
      <c r="BK72" s="18">
        <f t="shared" ca="1" si="5"/>
        <v>22.098025468940616</v>
      </c>
      <c r="BL72" s="17">
        <f t="shared" si="6"/>
        <v>6.001055493608062</v>
      </c>
      <c r="BM72" s="17">
        <f t="shared" ca="1" si="7"/>
        <v>2.9174109899077743</v>
      </c>
      <c r="BN72" s="16">
        <f t="shared" si="8"/>
        <v>3.4566264514359495</v>
      </c>
      <c r="BO72" s="15"/>
      <c r="BP72" s="2"/>
      <c r="BR72" s="5"/>
      <c r="CL72" s="4"/>
      <c r="CP72" s="5"/>
      <c r="DJ72" s="4"/>
    </row>
    <row r="73" spans="1:131" x14ac:dyDescent="0.2">
      <c r="A73" s="1">
        <v>1.2</v>
      </c>
      <c r="B73" s="1">
        <v>2.14</v>
      </c>
      <c r="C73" s="1">
        <v>4.7820000000000001E-2</v>
      </c>
      <c r="D73" s="1">
        <v>0.12791</v>
      </c>
      <c r="E73" s="1">
        <v>-0.12447999999999999</v>
      </c>
      <c r="F73" s="1">
        <v>1.9814499999999999</v>
      </c>
      <c r="G73" s="1">
        <v>1.9536500000000001</v>
      </c>
      <c r="H73" s="15"/>
      <c r="I73" s="11">
        <f t="shared" si="0"/>
        <v>3.9370078740157477</v>
      </c>
      <c r="J73" s="10">
        <f t="shared" si="1"/>
        <v>2.0429921259842527</v>
      </c>
      <c r="K73" s="6">
        <v>110</v>
      </c>
      <c r="L73" s="10">
        <v>438.97637795275591</v>
      </c>
      <c r="M73" s="10">
        <v>377.55905511811056</v>
      </c>
      <c r="N73" s="10">
        <v>1.7060367454068239</v>
      </c>
      <c r="O73" s="10">
        <v>4.2276131917272206</v>
      </c>
      <c r="P73" s="10">
        <v>4.2398292656772627</v>
      </c>
      <c r="Q73" s="10">
        <v>0.2468136976140437</v>
      </c>
      <c r="R73" s="10">
        <v>5.8213121837729975</v>
      </c>
      <c r="S73" s="10">
        <v>0.84833846875294705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423.98292656772628</v>
      </c>
      <c r="AF73" s="6">
        <v>473.32868618898783</v>
      </c>
      <c r="AG73" s="6">
        <v>211.99146328386314</v>
      </c>
      <c r="AH73" s="6">
        <v>0</v>
      </c>
      <c r="AI73" s="6">
        <v>1.7178257554843326</v>
      </c>
      <c r="AJ73" s="6"/>
      <c r="AK73" s="6"/>
      <c r="AL73" s="6"/>
      <c r="AM73" s="6"/>
      <c r="AN73" s="6">
        <v>4.2276131917272206</v>
      </c>
      <c r="AO73" s="6">
        <v>1.1160017190494051</v>
      </c>
      <c r="AP73" s="6">
        <v>1</v>
      </c>
      <c r="AQ73" s="6">
        <v>111.47500000000001</v>
      </c>
      <c r="AR73" s="6"/>
      <c r="AS73" s="6"/>
      <c r="AT73" s="6">
        <v>11.982476197683592</v>
      </c>
      <c r="AU73" s="6">
        <v>1</v>
      </c>
      <c r="AV73" s="10"/>
      <c r="AW73" s="13">
        <v>70.999302928348172</v>
      </c>
      <c r="AX73" s="1" t="s">
        <v>156</v>
      </c>
      <c r="AY73" s="17">
        <v>2.0429921259842527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137271525514169</v>
      </c>
      <c r="BK73" s="18">
        <f t="shared" ca="1" si="5"/>
        <v>20.622894991808224</v>
      </c>
      <c r="BL73" s="17">
        <f t="shared" si="6"/>
        <v>6.1391233456386356</v>
      </c>
      <c r="BM73" s="17">
        <f t="shared" ca="1" si="7"/>
        <v>2.9460685100111914</v>
      </c>
      <c r="BN73" s="16">
        <f t="shared" si="8"/>
        <v>3.4879059819357261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1.22</v>
      </c>
      <c r="B74" s="1">
        <v>2.14</v>
      </c>
      <c r="C74" s="1">
        <v>4.7570000000000001E-2</v>
      </c>
      <c r="D74" s="1">
        <v>0.12146</v>
      </c>
      <c r="E74" s="1">
        <v>-0.12570999999999999</v>
      </c>
      <c r="F74" s="1">
        <v>1.9870300000000001</v>
      </c>
      <c r="G74" s="1">
        <v>1.9562999999999999</v>
      </c>
      <c r="H74" s="15"/>
      <c r="I74" s="11">
        <f t="shared" si="0"/>
        <v>4.0026246719160099</v>
      </c>
      <c r="J74" s="10">
        <f t="shared" si="1"/>
        <v>1.9773753280839905</v>
      </c>
      <c r="K74" s="6">
        <v>110</v>
      </c>
      <c r="L74" s="10">
        <v>446.19422572178473</v>
      </c>
      <c r="M74" s="10">
        <v>380.68241469816303</v>
      </c>
      <c r="N74" s="10">
        <v>1.7344706911636043</v>
      </c>
      <c r="O74" s="10">
        <v>4.0655114589155934</v>
      </c>
      <c r="P74" s="10">
        <v>4.0735537075993715</v>
      </c>
      <c r="Q74" s="10">
        <v>0.21906490295462971</v>
      </c>
      <c r="R74" s="10">
        <v>5.3777344961956857</v>
      </c>
      <c r="S74" s="10">
        <v>0.55848949192902508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407.35537075993716</v>
      </c>
      <c r="AF74" s="6">
        <v>453.34227654635191</v>
      </c>
      <c r="AG74" s="6">
        <v>203.67768537996858</v>
      </c>
      <c r="AH74" s="6">
        <v>0</v>
      </c>
      <c r="AI74" s="6">
        <v>1.8595190980652159</v>
      </c>
      <c r="AJ74" s="6"/>
      <c r="AK74" s="6"/>
      <c r="AL74" s="6"/>
      <c r="AM74" s="6"/>
      <c r="AN74" s="6">
        <v>4.0655114589155934</v>
      </c>
      <c r="AO74" s="6">
        <v>1.0684472287227593</v>
      </c>
      <c r="AP74" s="6">
        <v>1</v>
      </c>
      <c r="AQ74" s="6">
        <v>111.47500000000001</v>
      </c>
      <c r="AR74" s="6"/>
      <c r="AS74" s="6"/>
      <c r="AT74" s="6">
        <v>11.260665584153937</v>
      </c>
      <c r="AU74" s="6">
        <v>1</v>
      </c>
      <c r="AV74" s="10"/>
      <c r="AW74" s="13">
        <v>68.001341481952778</v>
      </c>
      <c r="AX74" s="1" t="s">
        <v>156</v>
      </c>
      <c r="AY74" s="17">
        <v>1.9773753280839905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7955396650488225</v>
      </c>
      <c r="BK74" s="18">
        <f t="shared" ca="1" si="5"/>
        <v>19.531307232731585</v>
      </c>
      <c r="BL74" s="17">
        <f t="shared" si="6"/>
        <v>5.6893227482157469</v>
      </c>
      <c r="BM74" s="17">
        <f t="shared" ca="1" si="7"/>
        <v>2.9411012014151949</v>
      </c>
      <c r="BN74" s="16">
        <f t="shared" si="8"/>
        <v>3.482812228238972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1.24</v>
      </c>
      <c r="B75" s="1">
        <v>2.14</v>
      </c>
      <c r="C75" s="1">
        <v>4.7320000000000001E-2</v>
      </c>
      <c r="D75" s="1">
        <v>0.11686000000000001</v>
      </c>
      <c r="E75" s="1">
        <v>-0.12508</v>
      </c>
      <c r="F75" s="1">
        <v>1.99593</v>
      </c>
      <c r="G75" s="1">
        <v>1.95475</v>
      </c>
      <c r="H75" s="15"/>
      <c r="I75" s="11">
        <f t="shared" si="0"/>
        <v>4.0682414698162725</v>
      </c>
      <c r="J75" s="10">
        <f t="shared" si="1"/>
        <v>1.9117585301837279</v>
      </c>
      <c r="K75" s="6">
        <v>110</v>
      </c>
      <c r="L75" s="10">
        <v>453.41207349081361</v>
      </c>
      <c r="M75" s="10">
        <v>383.80577427821555</v>
      </c>
      <c r="N75" s="10">
        <v>1.7629046369203847</v>
      </c>
      <c r="O75" s="10">
        <v>3.9034097261039671</v>
      </c>
      <c r="P75" s="10">
        <v>3.9135897877290025</v>
      </c>
      <c r="Q75" s="10">
        <v>0.19927506490295463</v>
      </c>
      <c r="R75" s="10">
        <v>5.0918741031003902</v>
      </c>
      <c r="S75" s="10">
        <v>0.70694872396078867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97.81</v>
      </c>
      <c r="AC75" s="6">
        <v>1.8400000000000034</v>
      </c>
      <c r="AD75" s="13">
        <v>0.35</v>
      </c>
      <c r="AE75" s="8">
        <v>391.35897877290029</v>
      </c>
      <c r="AF75" s="6">
        <v>434.09841257518912</v>
      </c>
      <c r="AG75" s="6">
        <v>195.67948938645011</v>
      </c>
      <c r="AH75" s="6">
        <v>0</v>
      </c>
      <c r="AI75" s="6">
        <v>1.9639134427756377</v>
      </c>
      <c r="AJ75" s="6"/>
      <c r="AK75" s="6"/>
      <c r="AL75" s="6"/>
      <c r="AM75" s="6"/>
      <c r="AN75" s="6">
        <v>3.9034097261039671</v>
      </c>
      <c r="AO75" s="6">
        <v>1.0270306318483529</v>
      </c>
      <c r="AP75" s="6">
        <v>1</v>
      </c>
      <c r="AQ75" s="6">
        <v>111.47500000000001</v>
      </c>
      <c r="AR75" s="6"/>
      <c r="AS75" s="6"/>
      <c r="AT75" s="6">
        <v>10.582550855945053</v>
      </c>
      <c r="AU75" s="6">
        <v>1</v>
      </c>
      <c r="AV75" s="10"/>
      <c r="AW75" s="13">
        <v>65.114761886278359</v>
      </c>
      <c r="AX75" s="1" t="s">
        <v>156</v>
      </c>
      <c r="AY75" s="17">
        <v>1.9117585301837279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0.980168483773173</v>
      </c>
      <c r="BK75" s="18">
        <f t="shared" ca="1" si="5"/>
        <v>18.571992572419145</v>
      </c>
      <c r="BL75" s="17">
        <f t="shared" si="6"/>
        <v>5.4049728269786526</v>
      </c>
      <c r="BM75" s="17">
        <f t="shared" ca="1" si="7"/>
        <v>2.9425204178022706</v>
      </c>
      <c r="BN75" s="16">
        <f t="shared" si="8"/>
        <v>3.4840640390240925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1.26</v>
      </c>
      <c r="B76" s="1">
        <v>2.27</v>
      </c>
      <c r="C76" s="1">
        <v>4.6989999999999997E-2</v>
      </c>
      <c r="D76" s="1">
        <v>0.11224000000000001</v>
      </c>
      <c r="E76" s="1">
        <v>-0.12512000000000001</v>
      </c>
      <c r="F76" s="1">
        <v>1.9852000000000001</v>
      </c>
      <c r="G76" s="1">
        <v>1.9502999999999999</v>
      </c>
      <c r="H76" s="15"/>
      <c r="I76" s="11">
        <f t="shared" si="0"/>
        <v>4.1338582677165352</v>
      </c>
      <c r="J76" s="10">
        <f t="shared" si="1"/>
        <v>1.8461417322834652</v>
      </c>
      <c r="K76" s="6">
        <v>110</v>
      </c>
      <c r="L76" s="10">
        <v>460.62992125984249</v>
      </c>
      <c r="M76" s="10">
        <v>386.92913385826807</v>
      </c>
      <c r="N76" s="10">
        <v>1.7913385826771651</v>
      </c>
      <c r="O76" s="10">
        <v>3.6894354387926174</v>
      </c>
      <c r="P76" s="10">
        <v>3.6994797662626522</v>
      </c>
      <c r="Q76" s="10">
        <v>0.17939918407714181</v>
      </c>
      <c r="R76" s="10">
        <v>4.8493084274489044</v>
      </c>
      <c r="S76" s="10">
        <v>0.69752274097464195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119</v>
      </c>
      <c r="AA76" s="9">
        <v>4</v>
      </c>
      <c r="AB76" s="7">
        <v>97.81</v>
      </c>
      <c r="AC76" s="6">
        <v>1.8400000000000034</v>
      </c>
      <c r="AD76" s="13">
        <v>0.35</v>
      </c>
      <c r="AE76" s="8">
        <v>369.94797662626519</v>
      </c>
      <c r="AF76" s="6">
        <v>408.48441900449916</v>
      </c>
      <c r="AG76" s="6">
        <v>184.97398831313262</v>
      </c>
      <c r="AH76" s="6">
        <v>0</v>
      </c>
      <c r="AI76" s="6">
        <v>2.0621497167299672</v>
      </c>
      <c r="AJ76" s="6"/>
      <c r="AK76" s="6"/>
      <c r="AL76" s="6"/>
      <c r="AM76" s="6"/>
      <c r="AN76" s="6">
        <v>3.6894354387926174</v>
      </c>
      <c r="AO76" s="6">
        <v>0.97499966504459568</v>
      </c>
      <c r="AP76" s="6">
        <v>1</v>
      </c>
      <c r="AQ76" s="6">
        <v>111.47500000000001</v>
      </c>
      <c r="AR76" s="6"/>
      <c r="AS76" s="6"/>
      <c r="AT76" s="6">
        <v>9.7673101838587044</v>
      </c>
      <c r="AU76" s="6">
        <v>1</v>
      </c>
      <c r="AV76" s="10"/>
      <c r="AW76" s="13">
        <v>61.272662850674877</v>
      </c>
      <c r="AX76" s="1" t="s">
        <v>156</v>
      </c>
      <c r="AY76" s="17">
        <v>1.8461417322834652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0.98331232280322678</v>
      </c>
      <c r="BK76" s="18">
        <f t="shared" ca="1" si="5"/>
        <v>17.429953772064785</v>
      </c>
      <c r="BL76" s="17">
        <f t="shared" si="6"/>
        <v>5.171249973073035</v>
      </c>
      <c r="BM76" s="17">
        <f t="shared" ca="1" si="7"/>
        <v>2.9505782739839996</v>
      </c>
      <c r="BN76" s="16">
        <f t="shared" si="8"/>
        <v>3.4928371974094308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1.28</v>
      </c>
      <c r="B77" s="1">
        <v>2.14</v>
      </c>
      <c r="C77" s="1">
        <v>4.6690000000000002E-2</v>
      </c>
      <c r="D77" s="1">
        <v>0.11054</v>
      </c>
      <c r="E77" s="1">
        <v>-0.13124</v>
      </c>
      <c r="F77" s="1">
        <v>1.9831799999999999</v>
      </c>
      <c r="G77" s="1">
        <v>1.9457500000000001</v>
      </c>
      <c r="H77" s="15"/>
      <c r="I77" s="11">
        <f t="shared" ref="I77:I140" si="9">IF(A77="(m)",0,A77/0.3048)</f>
        <v>4.1994750656167978</v>
      </c>
      <c r="J77" s="10">
        <f t="shared" ref="J77:J140" si="10">$J$7-I77</f>
        <v>1.7805249343832026</v>
      </c>
      <c r="K77" s="6">
        <v>110</v>
      </c>
      <c r="L77" s="10">
        <v>467.84776902887137</v>
      </c>
      <c r="M77" s="10">
        <v>390.0524934383206</v>
      </c>
      <c r="N77" s="10">
        <v>1.8197725284339457</v>
      </c>
      <c r="O77" s="10">
        <v>3.494913359418669</v>
      </c>
      <c r="P77" s="10">
        <v>3.4841903611736318</v>
      </c>
      <c r="Q77" s="10">
        <v>0.17208554827543576</v>
      </c>
      <c r="R77" s="10">
        <v>4.9390397893606943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348.41903611736313</v>
      </c>
      <c r="AF77" s="6">
        <v>382.73167441937733</v>
      </c>
      <c r="AG77" s="6">
        <v>174.2095180586816</v>
      </c>
      <c r="AH77" s="6">
        <v>0</v>
      </c>
      <c r="AI77" s="6">
        <v>2.0246850453687868</v>
      </c>
      <c r="AJ77" s="6"/>
      <c r="AK77" s="6"/>
      <c r="AL77" s="6"/>
      <c r="AM77" s="6"/>
      <c r="AN77" s="6">
        <v>3.494913359418669</v>
      </c>
      <c r="AO77" s="6">
        <v>0.93241504652506335</v>
      </c>
      <c r="AP77" s="6">
        <v>1</v>
      </c>
      <c r="AQ77" s="6">
        <v>111.47500000000001</v>
      </c>
      <c r="AR77" s="6"/>
      <c r="AS77" s="6"/>
      <c r="AT77" s="6">
        <v>8.9764805823580147</v>
      </c>
      <c r="AU77" s="6">
        <v>1</v>
      </c>
      <c r="AV77" s="10"/>
      <c r="AW77" s="13">
        <v>57.409751162906602</v>
      </c>
      <c r="AX77" s="1" t="s">
        <v>156</v>
      </c>
      <c r="AY77" s="17">
        <v>1.7805249343832026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0.9930241109503003</v>
      </c>
      <c r="BK77" s="18">
        <f t="shared" ca="1" si="5"/>
        <v>16.470134386517902</v>
      </c>
      <c r="BL77" s="17">
        <f t="shared" si="6"/>
        <v>5.2945058354819823</v>
      </c>
      <c r="BM77" s="17">
        <f t="shared" ca="1" si="7"/>
        <v>2.975874841758956</v>
      </c>
      <c r="BN77" s="16">
        <f t="shared" si="8"/>
        <v>3.5190114409292588</v>
      </c>
      <c r="BO77" s="15"/>
      <c r="BP77" s="2"/>
    </row>
    <row r="78" spans="1:131" x14ac:dyDescent="0.2">
      <c r="A78" s="1">
        <v>1.3</v>
      </c>
      <c r="B78" s="1">
        <v>2.14</v>
      </c>
      <c r="C78" s="1">
        <v>4.6260000000000003E-2</v>
      </c>
      <c r="D78" s="1">
        <v>0.1096</v>
      </c>
      <c r="E78" s="1">
        <v>-0.13078000000000001</v>
      </c>
      <c r="F78" s="1">
        <v>1.9898499999999999</v>
      </c>
      <c r="G78" s="1">
        <v>1.9468300000000001</v>
      </c>
      <c r="H78" s="15"/>
      <c r="I78" s="11">
        <f t="shared" si="9"/>
        <v>4.2650918635170605</v>
      </c>
      <c r="J78" s="10">
        <f t="shared" si="10"/>
        <v>1.7149081364829399</v>
      </c>
      <c r="K78" s="6">
        <v>110</v>
      </c>
      <c r="L78" s="10">
        <v>475.06561679790025</v>
      </c>
      <c r="M78" s="10">
        <v>393.17585301837312</v>
      </c>
      <c r="N78" s="10">
        <v>1.8482064741907263</v>
      </c>
      <c r="O78" s="10">
        <v>3.2160983789826711</v>
      </c>
      <c r="P78" s="10">
        <v>3.2069363235201394</v>
      </c>
      <c r="Q78" s="10">
        <v>0.16804153789096302</v>
      </c>
      <c r="R78" s="10">
        <v>5.23993995947228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320.69363235201394</v>
      </c>
      <c r="AF78" s="6">
        <v>349.68897306196482</v>
      </c>
      <c r="AG78" s="6">
        <v>160.34681617600697</v>
      </c>
      <c r="AH78" s="6">
        <v>0</v>
      </c>
      <c r="AI78" s="6">
        <v>1.9084188134489828</v>
      </c>
      <c r="AJ78" s="6"/>
      <c r="AK78" s="6"/>
      <c r="AL78" s="6"/>
      <c r="AM78" s="6"/>
      <c r="AN78" s="6">
        <v>3.2160983789826711</v>
      </c>
      <c r="AO78" s="6">
        <v>0.88077109197735581</v>
      </c>
      <c r="AP78" s="6">
        <v>1</v>
      </c>
      <c r="AQ78" s="6">
        <v>111.47500000000001</v>
      </c>
      <c r="AR78" s="6"/>
      <c r="AS78" s="6"/>
      <c r="AT78" s="6">
        <v>8.0364511667670282</v>
      </c>
      <c r="AU78" s="6">
        <v>1</v>
      </c>
      <c r="AV78" s="10"/>
      <c r="AW78" s="13">
        <v>52.453345959294722</v>
      </c>
      <c r="AX78" s="1" t="s">
        <v>156</v>
      </c>
      <c r="AY78" s="17">
        <v>1.7149081364829399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5.104709469441548</v>
      </c>
      <c r="BL78" s="17">
        <f t="shared" si="6"/>
        <v>5.6591007936523168</v>
      </c>
      <c r="BM78" s="17">
        <f t="shared" ca="1" si="7"/>
        <v>3.0232265088542261</v>
      </c>
      <c r="BN78" s="16">
        <f t="shared" si="8"/>
        <v>3.5632002491683479</v>
      </c>
      <c r="BO78" s="15"/>
      <c r="BP78" s="2"/>
    </row>
    <row r="79" spans="1:131" x14ac:dyDescent="0.2">
      <c r="A79" s="1">
        <v>1.32</v>
      </c>
      <c r="B79" s="1">
        <v>2.14</v>
      </c>
      <c r="C79" s="1">
        <v>4.5940000000000002E-2</v>
      </c>
      <c r="D79" s="1">
        <v>0.10959000000000001</v>
      </c>
      <c r="E79" s="1">
        <v>-0.13125000000000001</v>
      </c>
      <c r="F79" s="1">
        <v>1.9802299999999999</v>
      </c>
      <c r="G79" s="1">
        <v>1.95235</v>
      </c>
      <c r="H79" s="15"/>
      <c r="I79" s="11">
        <f t="shared" si="9"/>
        <v>4.3307086614173231</v>
      </c>
      <c r="J79" s="10">
        <f t="shared" si="10"/>
        <v>1.6492913385826773</v>
      </c>
      <c r="K79" s="6">
        <v>110</v>
      </c>
      <c r="L79" s="10">
        <v>482.28346456692913</v>
      </c>
      <c r="M79" s="10">
        <v>396.29921259842564</v>
      </c>
      <c r="N79" s="10">
        <v>1.8766404199475066</v>
      </c>
      <c r="O79" s="10">
        <v>3.0086081609837887</v>
      </c>
      <c r="P79" s="10">
        <v>2.9978512292000015</v>
      </c>
      <c r="Q79" s="10">
        <v>0.16799851650389416</v>
      </c>
      <c r="R79" s="10">
        <v>5.603964428505873</v>
      </c>
      <c r="S79" s="10">
        <v>0</v>
      </c>
      <c r="T79" s="14" t="s">
        <v>33</v>
      </c>
      <c r="U79" s="6">
        <v>3</v>
      </c>
      <c r="V79" s="14" t="s">
        <v>155</v>
      </c>
      <c r="W79" s="6">
        <v>2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299.78512292000016</v>
      </c>
      <c r="AF79" s="6">
        <v>324.66614739082928</v>
      </c>
      <c r="AG79" s="6">
        <v>149.89256146000008</v>
      </c>
      <c r="AH79" s="6">
        <v>0</v>
      </c>
      <c r="AI79" s="6">
        <v>1.7844510127745754</v>
      </c>
      <c r="AJ79" s="6"/>
      <c r="AK79" s="6"/>
      <c r="AL79" s="6"/>
      <c r="AM79" s="6"/>
      <c r="AN79" s="6">
        <v>3.0086081609837887</v>
      </c>
      <c r="AO79" s="6">
        <v>0.84437378280485476</v>
      </c>
      <c r="AP79" s="6">
        <v>1</v>
      </c>
      <c r="AQ79" s="6">
        <v>111.47500000000001</v>
      </c>
      <c r="AR79" s="6"/>
      <c r="AS79" s="6"/>
      <c r="AT79" s="6">
        <v>7.3188082005602313</v>
      </c>
      <c r="AU79" s="6">
        <v>1</v>
      </c>
      <c r="AV79" s="10"/>
      <c r="AW79" s="13">
        <v>48.699922108624392</v>
      </c>
      <c r="AX79" s="1" t="s">
        <v>156</v>
      </c>
      <c r="AY79" s="17">
        <v>1.6492913385826773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3.912263306513006</v>
      </c>
      <c r="BL79" s="17">
        <f t="shared" ref="BL79:BL142" si="13">(Q79/(P79-(L79/2000)))*100</f>
        <v>6.094168307970266</v>
      </c>
      <c r="BM79" s="17">
        <f t="shared" ref="BM79:BM142" ca="1" si="14">SQRT(((3.47-LOG(BK79))^2)+((LOG(BL79)+1.22)^2))</f>
        <v>3.0712798275495019</v>
      </c>
      <c r="BN79" s="16">
        <f t="shared" ref="BN79:BN142" si="15">SQRT(((3.47-LOG(P79/1.06))^2)+((LOG(R79)+1.22)^2))</f>
        <v>3.6036496564123146</v>
      </c>
      <c r="BO79" s="15"/>
      <c r="BP79" s="2"/>
    </row>
    <row r="80" spans="1:131" x14ac:dyDescent="0.2">
      <c r="A80" s="1">
        <v>1.34</v>
      </c>
      <c r="B80" s="1">
        <v>2.14</v>
      </c>
      <c r="C80" s="1">
        <v>4.6039999999999998E-2</v>
      </c>
      <c r="D80" s="1">
        <v>0.10802</v>
      </c>
      <c r="E80" s="1">
        <v>-0.12895000000000001</v>
      </c>
      <c r="F80" s="1">
        <v>1.9873499999999999</v>
      </c>
      <c r="G80" s="1">
        <v>1.9531000000000001</v>
      </c>
      <c r="H80" s="15"/>
      <c r="I80" s="11">
        <f t="shared" si="9"/>
        <v>4.3963254593175858</v>
      </c>
      <c r="J80" s="10">
        <f t="shared" si="10"/>
        <v>1.5836745406824146</v>
      </c>
      <c r="K80" s="6">
        <v>110</v>
      </c>
      <c r="L80" s="10">
        <v>489.501312335958</v>
      </c>
      <c r="M80" s="10">
        <v>399.42257217847816</v>
      </c>
      <c r="N80" s="10">
        <v>1.9050743657042872</v>
      </c>
      <c r="O80" s="10">
        <v>3.0734488541084364</v>
      </c>
      <c r="P80" s="10">
        <v>3.0704966362371762</v>
      </c>
      <c r="Q80" s="10">
        <v>0.16124415873408332</v>
      </c>
      <c r="R80" s="10">
        <v>5.2514032040003915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307.04966362371761</v>
      </c>
      <c r="AF80" s="6">
        <v>332.78808658525986</v>
      </c>
      <c r="AG80" s="6">
        <v>153.5248318118588</v>
      </c>
      <c r="AH80" s="6">
        <v>0</v>
      </c>
      <c r="AI80" s="6">
        <v>1.9042529418389056</v>
      </c>
      <c r="AJ80" s="6"/>
      <c r="AK80" s="6"/>
      <c r="AL80" s="6"/>
      <c r="AM80" s="6"/>
      <c r="AN80" s="6">
        <v>3.0734488541084364</v>
      </c>
      <c r="AO80" s="6">
        <v>0.85457012554146006</v>
      </c>
      <c r="AP80" s="6">
        <v>1</v>
      </c>
      <c r="AQ80" s="6">
        <v>111.47500000000001</v>
      </c>
      <c r="AR80" s="6"/>
      <c r="AS80" s="6"/>
      <c r="AT80" s="6">
        <v>7.3967313636153991</v>
      </c>
      <c r="AU80" s="6">
        <v>1</v>
      </c>
      <c r="AV80" s="10"/>
      <c r="AW80" s="13">
        <v>49.918212987788984</v>
      </c>
      <c r="AX80" s="1" t="s">
        <v>156</v>
      </c>
      <c r="AY80" s="17">
        <v>1.5836745406824146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4.149155189990314</v>
      </c>
      <c r="BL80" s="17">
        <f t="shared" si="13"/>
        <v>5.7062510173025087</v>
      </c>
      <c r="BM80" s="17">
        <f t="shared" ca="1" si="14"/>
        <v>3.0471254876720391</v>
      </c>
      <c r="BN80" s="16">
        <f t="shared" si="15"/>
        <v>3.579569456298656</v>
      </c>
      <c r="BO80" s="15"/>
      <c r="BP80" s="2"/>
    </row>
    <row r="81" spans="1:68" x14ac:dyDescent="0.2">
      <c r="A81" s="1">
        <v>1.36</v>
      </c>
      <c r="B81" s="1">
        <v>0.15</v>
      </c>
      <c r="C81" s="1">
        <v>4.5920000000000002E-2</v>
      </c>
      <c r="D81" s="1">
        <v>0.10288</v>
      </c>
      <c r="E81" s="1">
        <v>-0.12597</v>
      </c>
      <c r="F81" s="1">
        <v>1.99973</v>
      </c>
      <c r="G81" s="1">
        <v>1.95855</v>
      </c>
      <c r="H81" s="15"/>
      <c r="I81" s="11">
        <f t="shared" si="9"/>
        <v>4.4619422572178475</v>
      </c>
      <c r="J81" s="10">
        <f t="shared" si="10"/>
        <v>1.5180577427821529</v>
      </c>
      <c r="K81" s="6">
        <v>110</v>
      </c>
      <c r="L81" s="10">
        <v>496.71916010498683</v>
      </c>
      <c r="M81" s="10">
        <v>402.54593175853063</v>
      </c>
      <c r="N81" s="10">
        <v>1.9335083114610672</v>
      </c>
      <c r="O81" s="10">
        <v>2.9956400223588586</v>
      </c>
      <c r="P81" s="10">
        <v>3.0027999990351333</v>
      </c>
      <c r="Q81" s="10">
        <v>0.13913116578068979</v>
      </c>
      <c r="R81" s="10">
        <v>4.6333810385438836</v>
      </c>
      <c r="S81" s="10">
        <v>0.49722060251908778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300.27999990351333</v>
      </c>
      <c r="AF81" s="6">
        <v>324.39919704566489</v>
      </c>
      <c r="AG81" s="6">
        <v>150.13999995175666</v>
      </c>
      <c r="AH81" s="6">
        <v>0</v>
      </c>
      <c r="AI81" s="6">
        <v>2.1582511597497849</v>
      </c>
      <c r="AJ81" s="6"/>
      <c r="AK81" s="6"/>
      <c r="AL81" s="6"/>
      <c r="AM81" s="6"/>
      <c r="AN81" s="6">
        <v>2.9956400223588586</v>
      </c>
      <c r="AO81" s="6">
        <v>0.8253021967155495</v>
      </c>
      <c r="AP81" s="6">
        <v>1</v>
      </c>
      <c r="AQ81" s="6">
        <v>111.47500000000001</v>
      </c>
      <c r="AR81" s="6"/>
      <c r="AS81" s="6"/>
      <c r="AT81" s="6">
        <v>7.0929307408174749</v>
      </c>
      <c r="AU81" s="6">
        <v>1</v>
      </c>
      <c r="AV81" s="10"/>
      <c r="AW81" s="13">
        <v>48.659879556849738</v>
      </c>
      <c r="AX81" s="1" t="s">
        <v>156</v>
      </c>
      <c r="AY81" s="17">
        <v>1.5180577427821529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3.685098775932511</v>
      </c>
      <c r="BL81" s="17">
        <f t="shared" si="13"/>
        <v>5.0511590238745576</v>
      </c>
      <c r="BM81" s="17">
        <f t="shared" ca="1" si="14"/>
        <v>3.0242076305666696</v>
      </c>
      <c r="BN81" s="16">
        <f t="shared" si="15"/>
        <v>3.5585958170452079</v>
      </c>
      <c r="BO81" s="15"/>
      <c r="BP81" s="2"/>
    </row>
    <row r="82" spans="1:68" x14ac:dyDescent="0.2">
      <c r="A82" s="1">
        <v>1.38</v>
      </c>
      <c r="B82" s="1">
        <v>2.14</v>
      </c>
      <c r="C82" s="1">
        <v>4.6059999999999997E-2</v>
      </c>
      <c r="D82" s="1">
        <v>0.10384</v>
      </c>
      <c r="E82" s="1">
        <v>-0.12504000000000001</v>
      </c>
      <c r="F82" s="1">
        <v>1.9851000000000001</v>
      </c>
      <c r="G82" s="1">
        <v>1.956</v>
      </c>
      <c r="H82" s="15"/>
      <c r="I82" s="11">
        <f t="shared" si="9"/>
        <v>4.5275590551181093</v>
      </c>
      <c r="J82" s="10">
        <f t="shared" si="10"/>
        <v>1.4524409448818911</v>
      </c>
      <c r="K82" s="6">
        <v>110</v>
      </c>
      <c r="L82" s="10">
        <v>503.93700787401565</v>
      </c>
      <c r="M82" s="10">
        <v>405.66929133858309</v>
      </c>
      <c r="N82" s="10">
        <v>1.9619422572178473</v>
      </c>
      <c r="O82" s="10">
        <v>3.086416992733366</v>
      </c>
      <c r="P82" s="10">
        <v>3.0967327885134019</v>
      </c>
      <c r="Q82" s="10">
        <v>0.14326121893930027</v>
      </c>
      <c r="R82" s="10">
        <v>4.6262053823531009</v>
      </c>
      <c r="S82" s="10">
        <v>0.71637470694692884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309.67327885134017</v>
      </c>
      <c r="AF82" s="6">
        <v>335.02553417434183</v>
      </c>
      <c r="AG82" s="6">
        <v>154.83663942567011</v>
      </c>
      <c r="AH82" s="6">
        <v>0</v>
      </c>
      <c r="AI82" s="6">
        <v>2.1615987993411436</v>
      </c>
      <c r="AJ82" s="6"/>
      <c r="AK82" s="6"/>
      <c r="AL82" s="6"/>
      <c r="AM82" s="6"/>
      <c r="AN82" s="6">
        <v>3.086416992733366</v>
      </c>
      <c r="AO82" s="6">
        <v>0.84832852978548778</v>
      </c>
      <c r="AP82" s="6">
        <v>1</v>
      </c>
      <c r="AQ82" s="6">
        <v>111.47500000000001</v>
      </c>
      <c r="AR82" s="6"/>
      <c r="AS82" s="6"/>
      <c r="AT82" s="6">
        <v>7.2284536525198106</v>
      </c>
      <c r="AU82" s="6">
        <v>1</v>
      </c>
      <c r="AV82" s="10"/>
      <c r="AW82" s="13">
        <v>50.253830126151279</v>
      </c>
      <c r="AX82" s="1" t="s">
        <v>156</v>
      </c>
      <c r="AY82" s="17">
        <v>1.4524409448818911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4.025041309829259</v>
      </c>
      <c r="BL82" s="17">
        <f t="shared" si="13"/>
        <v>5.0359609657653204</v>
      </c>
      <c r="BM82" s="17">
        <f t="shared" ca="1" si="14"/>
        <v>3.0151575269835016</v>
      </c>
      <c r="BN82" s="16">
        <f t="shared" si="15"/>
        <v>3.5469007788540763</v>
      </c>
      <c r="BO82" s="15"/>
      <c r="BP82" s="2"/>
    </row>
    <row r="83" spans="1:68" x14ac:dyDescent="0.2">
      <c r="A83" s="1">
        <v>1.4</v>
      </c>
      <c r="B83" s="1">
        <v>2.14</v>
      </c>
      <c r="C83" s="1">
        <v>4.6330000000000003E-2</v>
      </c>
      <c r="D83" s="1">
        <v>0.10491</v>
      </c>
      <c r="E83" s="1">
        <v>-0.12496</v>
      </c>
      <c r="F83" s="1">
        <v>1.9854000000000001</v>
      </c>
      <c r="G83" s="1">
        <v>1.9572799999999999</v>
      </c>
      <c r="H83" s="15"/>
      <c r="I83" s="11">
        <f t="shared" si="9"/>
        <v>4.5931758530183719</v>
      </c>
      <c r="J83" s="10">
        <f t="shared" si="10"/>
        <v>1.3868241469816285</v>
      </c>
      <c r="K83" s="6">
        <v>110</v>
      </c>
      <c r="L83" s="10">
        <v>511.15485564304453</v>
      </c>
      <c r="M83" s="10">
        <v>408.79265091863562</v>
      </c>
      <c r="N83" s="10">
        <v>1.9903762029746279</v>
      </c>
      <c r="O83" s="10">
        <v>3.2614868641699268</v>
      </c>
      <c r="P83" s="10">
        <v>3.2720741282599635</v>
      </c>
      <c r="Q83" s="10">
        <v>0.1478645073556682</v>
      </c>
      <c r="R83" s="10">
        <v>4.5189840315231535</v>
      </c>
      <c r="S83" s="10">
        <v>0.73522667291921906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327.20741282599636</v>
      </c>
      <c r="AF83" s="6">
        <v>355.22934780517096</v>
      </c>
      <c r="AG83" s="6">
        <v>163.60370641299818</v>
      </c>
      <c r="AH83" s="6">
        <v>0</v>
      </c>
      <c r="AI83" s="6">
        <v>2.2128867750456362</v>
      </c>
      <c r="AJ83" s="6"/>
      <c r="AK83" s="6"/>
      <c r="AL83" s="6"/>
      <c r="AM83" s="6"/>
      <c r="AN83" s="6">
        <v>3.2614868641699268</v>
      </c>
      <c r="AO83" s="6">
        <v>0.88662682624330447</v>
      </c>
      <c r="AP83" s="6">
        <v>1</v>
      </c>
      <c r="AQ83" s="6">
        <v>111.47500000000001</v>
      </c>
      <c r="AR83" s="6"/>
      <c r="AS83" s="6"/>
      <c r="AT83" s="6">
        <v>7.5746097486656172</v>
      </c>
      <c r="AU83" s="6">
        <v>1</v>
      </c>
      <c r="AV83" s="10"/>
      <c r="AW83" s="13">
        <v>53.28440217077565</v>
      </c>
      <c r="AX83" s="1" t="s">
        <v>156</v>
      </c>
      <c r="AY83" s="17">
        <v>1.3868241469816285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0.99925048575683018</v>
      </c>
      <c r="BK83" s="18">
        <f t="shared" ca="1" si="12"/>
        <v>14.73988154064619</v>
      </c>
      <c r="BL83" s="17">
        <f t="shared" si="13"/>
        <v>4.9018620618473214</v>
      </c>
      <c r="BM83" s="17">
        <f t="shared" ca="1" si="14"/>
        <v>2.9910548938787449</v>
      </c>
      <c r="BN83" s="16">
        <f t="shared" si="15"/>
        <v>3.5212292368256257</v>
      </c>
      <c r="BO83" s="15"/>
      <c r="BP83" s="2"/>
    </row>
    <row r="84" spans="1:68" x14ac:dyDescent="0.2">
      <c r="A84" s="1">
        <v>1.42</v>
      </c>
      <c r="B84" s="1">
        <v>2.14</v>
      </c>
      <c r="C84" s="1">
        <v>4.641E-2</v>
      </c>
      <c r="D84" s="1">
        <v>0.106</v>
      </c>
      <c r="E84" s="1">
        <v>-0.12364</v>
      </c>
      <c r="F84" s="1">
        <v>1.99125</v>
      </c>
      <c r="G84" s="1">
        <v>1.9527300000000001</v>
      </c>
      <c r="H84" s="15"/>
      <c r="I84" s="11">
        <f t="shared" si="9"/>
        <v>4.6587926509186346</v>
      </c>
      <c r="J84" s="10">
        <f t="shared" si="10"/>
        <v>1.3212073490813658</v>
      </c>
      <c r="K84" s="6">
        <v>110</v>
      </c>
      <c r="L84" s="10">
        <v>518.37270341207341</v>
      </c>
      <c r="M84" s="10">
        <v>411.91601049868814</v>
      </c>
      <c r="N84" s="10">
        <v>2.0188101487314083</v>
      </c>
      <c r="O84" s="10">
        <v>3.3133594186696449</v>
      </c>
      <c r="P84" s="10">
        <v>3.3284259098746971</v>
      </c>
      <c r="Q84" s="10">
        <v>0.15255383854617377</v>
      </c>
      <c r="R84" s="10">
        <v>4.5833629071802555</v>
      </c>
      <c r="S84" s="10">
        <v>1.0462841114619661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332.84259098746969</v>
      </c>
      <c r="AF84" s="6">
        <v>361.43438989107904</v>
      </c>
      <c r="AG84" s="6">
        <v>166.42129549373487</v>
      </c>
      <c r="AH84" s="6">
        <v>0</v>
      </c>
      <c r="AI84" s="6">
        <v>2.1818041037802374</v>
      </c>
      <c r="AJ84" s="6"/>
      <c r="AK84" s="6"/>
      <c r="AL84" s="6"/>
      <c r="AM84" s="6"/>
      <c r="AN84" s="6">
        <v>3.3133594186696449</v>
      </c>
      <c r="AO84" s="6">
        <v>0.90325189170576914</v>
      </c>
      <c r="AP84" s="6">
        <v>1</v>
      </c>
      <c r="AQ84" s="6">
        <v>111.47500000000001</v>
      </c>
      <c r="AR84" s="6"/>
      <c r="AS84" s="6"/>
      <c r="AT84" s="6">
        <v>7.6025196997659483</v>
      </c>
      <c r="AU84" s="6">
        <v>1</v>
      </c>
      <c r="AV84" s="10"/>
      <c r="AW84" s="13">
        <v>54.21515848366186</v>
      </c>
      <c r="AX84" s="1" t="s">
        <v>156</v>
      </c>
      <c r="AY84" s="17">
        <v>1.3212073490813658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9950402087577772</v>
      </c>
      <c r="BK84" s="18">
        <f t="shared" ca="1" si="12"/>
        <v>14.890154617761805</v>
      </c>
      <c r="BL84" s="17">
        <f t="shared" si="13"/>
        <v>4.9704115842035765</v>
      </c>
      <c r="BM84" s="17">
        <f t="shared" ca="1" si="14"/>
        <v>2.9915266505562585</v>
      </c>
      <c r="BN84" s="16">
        <f t="shared" si="15"/>
        <v>3.518235549454785</v>
      </c>
      <c r="BO84" s="15"/>
      <c r="BP84" s="2"/>
    </row>
    <row r="85" spans="1:68" x14ac:dyDescent="0.2">
      <c r="A85" s="1">
        <v>1.44</v>
      </c>
      <c r="B85" s="1">
        <v>2.14</v>
      </c>
      <c r="C85" s="1">
        <v>4.6519999999999999E-2</v>
      </c>
      <c r="D85" s="1">
        <v>0.10802</v>
      </c>
      <c r="E85" s="1">
        <v>-0.12497</v>
      </c>
      <c r="F85" s="1">
        <v>1.9912000000000001</v>
      </c>
      <c r="G85" s="1">
        <v>1.9568000000000001</v>
      </c>
      <c r="H85" s="15"/>
      <c r="I85" s="11">
        <f t="shared" si="9"/>
        <v>4.7244094488188972</v>
      </c>
      <c r="J85" s="10">
        <f t="shared" si="10"/>
        <v>1.2555905511811032</v>
      </c>
      <c r="K85" s="6">
        <v>110</v>
      </c>
      <c r="L85" s="10">
        <v>525.59055118110234</v>
      </c>
      <c r="M85" s="10">
        <v>415.03937007874066</v>
      </c>
      <c r="N85" s="10">
        <v>2.0472440944881889</v>
      </c>
      <c r="O85" s="10">
        <v>3.3846841811067603</v>
      </c>
      <c r="P85" s="10">
        <v>3.3952375116580469</v>
      </c>
      <c r="Q85" s="10">
        <v>0.16124415873408332</v>
      </c>
      <c r="R85" s="10">
        <v>4.7491275111219116</v>
      </c>
      <c r="S85" s="10">
        <v>0.73287017717268399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339.5237511658047</v>
      </c>
      <c r="AF85" s="6">
        <v>368.86999905564795</v>
      </c>
      <c r="AG85" s="6">
        <v>169.76187558290235</v>
      </c>
      <c r="AH85" s="6">
        <v>0</v>
      </c>
      <c r="AI85" s="6">
        <v>2.1056499276090497</v>
      </c>
      <c r="AJ85" s="6"/>
      <c r="AK85" s="6"/>
      <c r="AL85" s="6"/>
      <c r="AM85" s="6"/>
      <c r="AN85" s="6">
        <v>3.3846841811067603</v>
      </c>
      <c r="AO85" s="6">
        <v>0.92526308633433918</v>
      </c>
      <c r="AP85" s="6">
        <v>1</v>
      </c>
      <c r="AQ85" s="6">
        <v>111.47500000000001</v>
      </c>
      <c r="AR85" s="6"/>
      <c r="AS85" s="6"/>
      <c r="AT85" s="6">
        <v>7.6564961974629977</v>
      </c>
      <c r="AU85" s="6">
        <v>1</v>
      </c>
      <c r="AV85" s="10"/>
      <c r="AW85" s="13">
        <v>55.330499858347189</v>
      </c>
      <c r="AX85" s="1" t="s">
        <v>156</v>
      </c>
      <c r="AY85" s="17">
        <v>1.2555905511811032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5.094675165265468</v>
      </c>
      <c r="BL85" s="17">
        <f t="shared" si="13"/>
        <v>5.1475540994017219</v>
      </c>
      <c r="BM85" s="17">
        <f t="shared" ca="1" si="14"/>
        <v>2.996760020868602</v>
      </c>
      <c r="BN85" s="16">
        <f t="shared" si="15"/>
        <v>3.5192361485201409</v>
      </c>
      <c r="BO85" s="15"/>
      <c r="BP85" s="2"/>
    </row>
    <row r="86" spans="1:68" x14ac:dyDescent="0.2">
      <c r="A86" s="1">
        <v>1.46</v>
      </c>
      <c r="B86" s="1">
        <v>2.14</v>
      </c>
      <c r="C86" s="1">
        <v>4.6510000000000003E-2</v>
      </c>
      <c r="D86" s="1">
        <v>0.11175</v>
      </c>
      <c r="E86" s="1">
        <v>-0.11155</v>
      </c>
      <c r="F86" s="1">
        <v>1.98315</v>
      </c>
      <c r="G86" s="1">
        <v>1.95408</v>
      </c>
      <c r="H86" s="15"/>
      <c r="I86" s="11">
        <f t="shared" si="9"/>
        <v>4.7900262467191599</v>
      </c>
      <c r="J86" s="10">
        <f t="shared" si="10"/>
        <v>1.1899737532808405</v>
      </c>
      <c r="K86" s="6">
        <v>110</v>
      </c>
      <c r="L86" s="10">
        <v>532.80839895013128</v>
      </c>
      <c r="M86" s="10">
        <v>418.16272965879318</v>
      </c>
      <c r="N86" s="10">
        <v>2.075678040244969</v>
      </c>
      <c r="O86" s="10">
        <v>3.3782001117942979</v>
      </c>
      <c r="P86" s="10">
        <v>3.4342922513482428</v>
      </c>
      <c r="Q86" s="10">
        <v>0.17729113611076772</v>
      </c>
      <c r="R86" s="10">
        <v>5.1623776643110766</v>
      </c>
      <c r="S86" s="10">
        <v>3.8952874690239425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343.42922513482426</v>
      </c>
      <c r="AF86" s="6">
        <v>373.04009503278695</v>
      </c>
      <c r="AG86" s="6">
        <v>171.71461256741213</v>
      </c>
      <c r="AH86" s="6">
        <v>37.431965392024601</v>
      </c>
      <c r="AI86" s="6">
        <v>1.9370919080819531</v>
      </c>
      <c r="AJ86" s="6"/>
      <c r="AK86" s="6"/>
      <c r="AL86" s="6"/>
      <c r="AM86" s="6"/>
      <c r="AN86" s="6">
        <v>3.3782001117942979</v>
      </c>
      <c r="AO86" s="6">
        <v>0.9482294827715062</v>
      </c>
      <c r="AP86" s="6">
        <v>1</v>
      </c>
      <c r="AQ86" s="6">
        <v>111.47500000000001</v>
      </c>
      <c r="AR86" s="6"/>
      <c r="AS86" s="6"/>
      <c r="AT86" s="6">
        <v>7.6388212692106539</v>
      </c>
      <c r="AU86" s="6">
        <v>1</v>
      </c>
      <c r="AV86" s="10"/>
      <c r="AW86" s="13">
        <v>55.956014254918045</v>
      </c>
      <c r="AX86" s="1" t="s">
        <v>156</v>
      </c>
      <c r="AY86" s="17">
        <v>1.1899737532808405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5.151460554402197</v>
      </c>
      <c r="BL86" s="17">
        <f t="shared" si="13"/>
        <v>5.5965088793442428</v>
      </c>
      <c r="BM86" s="17">
        <f t="shared" ca="1" si="14"/>
        <v>3.0190589086010933</v>
      </c>
      <c r="BN86" s="16">
        <f t="shared" si="15"/>
        <v>3.5347365856746054</v>
      </c>
      <c r="BO86" s="15"/>
      <c r="BP86" s="2"/>
    </row>
    <row r="87" spans="1:68" x14ac:dyDescent="0.2">
      <c r="A87" s="1">
        <v>1.48</v>
      </c>
      <c r="B87" s="1">
        <v>2.14</v>
      </c>
      <c r="C87" s="1">
        <v>4.657E-2</v>
      </c>
      <c r="D87" s="1">
        <v>0.11469</v>
      </c>
      <c r="E87" s="1">
        <v>-0.11436</v>
      </c>
      <c r="F87" s="1">
        <v>1.9926999999999999</v>
      </c>
      <c r="G87" s="1">
        <v>1.96698</v>
      </c>
      <c r="H87" s="15"/>
      <c r="I87" s="11">
        <f t="shared" si="9"/>
        <v>4.8556430446194225</v>
      </c>
      <c r="J87" s="10">
        <f t="shared" si="10"/>
        <v>1.1243569553805779</v>
      </c>
      <c r="K87" s="6">
        <v>110</v>
      </c>
      <c r="L87" s="10">
        <v>540.02624671916021</v>
      </c>
      <c r="M87" s="10">
        <v>421.2860892388457</v>
      </c>
      <c r="N87" s="10">
        <v>2.1041119860017496</v>
      </c>
      <c r="O87" s="10">
        <v>3.4171045276690868</v>
      </c>
      <c r="P87" s="10">
        <v>3.4636613428342482</v>
      </c>
      <c r="Q87" s="10">
        <v>0.18993942390901222</v>
      </c>
      <c r="R87" s="10">
        <v>5.4837758403247472</v>
      </c>
      <c r="S87" s="10">
        <v>3.2331121642473364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346.3661342834248</v>
      </c>
      <c r="AF87" s="6">
        <v>376.07070298590355</v>
      </c>
      <c r="AG87" s="6">
        <v>173.1830671417124</v>
      </c>
      <c r="AH87" s="6">
        <v>23.22514652390921</v>
      </c>
      <c r="AI87" s="6">
        <v>1.8235610446483537</v>
      </c>
      <c r="AJ87" s="6"/>
      <c r="AK87" s="6"/>
      <c r="AL87" s="6"/>
      <c r="AM87" s="6"/>
      <c r="AN87" s="6">
        <v>3.4171045276690868</v>
      </c>
      <c r="AO87" s="6">
        <v>0.966177553346796</v>
      </c>
      <c r="AP87" s="6">
        <v>1</v>
      </c>
      <c r="AQ87" s="6">
        <v>111.47500000000001</v>
      </c>
      <c r="AR87" s="6"/>
      <c r="AS87" s="6"/>
      <c r="AT87" s="6">
        <v>7.5974410548441487</v>
      </c>
      <c r="AU87" s="6">
        <v>1</v>
      </c>
      <c r="AV87" s="10"/>
      <c r="AW87" s="13">
        <v>56.41060544788553</v>
      </c>
      <c r="AX87" s="1" t="s">
        <v>156</v>
      </c>
      <c r="AY87" s="17">
        <v>1.1243569553805779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5.161422610676556</v>
      </c>
      <c r="BL87" s="17">
        <f t="shared" si="13"/>
        <v>5.9474122024703107</v>
      </c>
      <c r="BM87" s="17">
        <f t="shared" ca="1" si="14"/>
        <v>3.0361251440014851</v>
      </c>
      <c r="BN87" s="16">
        <f t="shared" si="15"/>
        <v>3.5460643193355152</v>
      </c>
      <c r="BO87" s="15"/>
      <c r="BP87" s="2"/>
    </row>
    <row r="88" spans="1:68" x14ac:dyDescent="0.2">
      <c r="A88" s="1">
        <v>1.5</v>
      </c>
      <c r="B88" s="1">
        <v>2.14</v>
      </c>
      <c r="C88" s="1">
        <v>4.7010000000000003E-2</v>
      </c>
      <c r="D88" s="1">
        <v>0.11536</v>
      </c>
      <c r="E88" s="1">
        <v>-0.11538</v>
      </c>
      <c r="F88" s="1">
        <v>1.9935</v>
      </c>
      <c r="G88" s="1">
        <v>1.9532499999999999</v>
      </c>
      <c r="H88" s="15"/>
      <c r="I88" s="11">
        <f t="shared" si="9"/>
        <v>4.9212598425196852</v>
      </c>
      <c r="J88" s="10">
        <f t="shared" si="10"/>
        <v>1.0587401574803152</v>
      </c>
      <c r="K88" s="6">
        <v>110</v>
      </c>
      <c r="L88" s="10">
        <v>547.24409448818915</v>
      </c>
      <c r="M88" s="10">
        <v>424.40944881889823</v>
      </c>
      <c r="N88" s="10">
        <v>2.1325459317585302</v>
      </c>
      <c r="O88" s="10">
        <v>3.702403577417551</v>
      </c>
      <c r="P88" s="10">
        <v>3.7454991716302004</v>
      </c>
      <c r="Q88" s="10">
        <v>0.19282185684262579</v>
      </c>
      <c r="R88" s="10">
        <v>5.1480950337175351</v>
      </c>
      <c r="S88" s="10">
        <v>2.9927495981006698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374.54991716302004</v>
      </c>
      <c r="AF88" s="6">
        <v>408.80351532842559</v>
      </c>
      <c r="AG88" s="6">
        <v>187.27495858151002</v>
      </c>
      <c r="AH88" s="6">
        <v>17.6956182790383</v>
      </c>
      <c r="AI88" s="6">
        <v>1.9424660839601506</v>
      </c>
      <c r="AJ88" s="6"/>
      <c r="AK88" s="6"/>
      <c r="AL88" s="6"/>
      <c r="AM88" s="6"/>
      <c r="AN88" s="6">
        <v>3.702403577417551</v>
      </c>
      <c r="AO88" s="6">
        <v>1.0226953795692271</v>
      </c>
      <c r="AP88" s="6">
        <v>1</v>
      </c>
      <c r="AQ88" s="6">
        <v>111.47500000000001</v>
      </c>
      <c r="AR88" s="6"/>
      <c r="AS88" s="6"/>
      <c r="AT88" s="6">
        <v>8.1800357294640964</v>
      </c>
      <c r="AU88" s="6">
        <v>1</v>
      </c>
      <c r="AV88" s="10"/>
      <c r="AW88" s="13">
        <v>61.320527299263844</v>
      </c>
      <c r="AX88" s="1" t="s">
        <v>156</v>
      </c>
      <c r="AY88" s="17">
        <v>1.0587401574803152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0.99987446407180991</v>
      </c>
      <c r="BK88" s="18">
        <f t="shared" ca="1" si="12"/>
        <v>16.357676105120174</v>
      </c>
      <c r="BL88" s="17">
        <f t="shared" si="13"/>
        <v>5.5538214612569377</v>
      </c>
      <c r="BM88" s="17">
        <f t="shared" ca="1" si="14"/>
        <v>2.9917241830937171</v>
      </c>
      <c r="BN88" s="16">
        <f t="shared" si="15"/>
        <v>3.5025920708721481</v>
      </c>
      <c r="BO88" s="15"/>
      <c r="BP88" s="2"/>
    </row>
    <row r="89" spans="1:68" x14ac:dyDescent="0.2">
      <c r="A89" s="1">
        <v>1.52</v>
      </c>
      <c r="B89" s="1">
        <v>2.14</v>
      </c>
      <c r="C89" s="1">
        <v>4.7149999999999997E-2</v>
      </c>
      <c r="D89" s="1">
        <v>0.11679</v>
      </c>
      <c r="E89" s="1">
        <v>-0.1201</v>
      </c>
      <c r="F89" s="1">
        <v>1.98838</v>
      </c>
      <c r="G89" s="1">
        <v>1.9569300000000001</v>
      </c>
      <c r="H89" s="15"/>
      <c r="I89" s="11">
        <f t="shared" si="9"/>
        <v>4.9868766404199469</v>
      </c>
      <c r="J89" s="10">
        <f t="shared" si="10"/>
        <v>0.99312335958005349</v>
      </c>
      <c r="K89" s="6">
        <v>110</v>
      </c>
      <c r="L89" s="10">
        <v>554.46194225721797</v>
      </c>
      <c r="M89" s="10">
        <v>427.53280839895069</v>
      </c>
      <c r="N89" s="10">
        <v>2.1609798775153104</v>
      </c>
      <c r="O89" s="10">
        <v>3.7931805477920588</v>
      </c>
      <c r="P89" s="10">
        <v>3.8202595117146529</v>
      </c>
      <c r="Q89" s="10">
        <v>0.19897391519347263</v>
      </c>
      <c r="R89" s="10">
        <v>5.2083874036129778</v>
      </c>
      <c r="S89" s="10">
        <v>1.880483605735696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382.02595117146529</v>
      </c>
      <c r="AF89" s="6">
        <v>417.17427017547715</v>
      </c>
      <c r="AG89" s="6">
        <v>191.01297558573265</v>
      </c>
      <c r="AH89" s="6">
        <v>0</v>
      </c>
      <c r="AI89" s="6">
        <v>1.9199800677390384</v>
      </c>
      <c r="AJ89" s="6"/>
      <c r="AK89" s="6"/>
      <c r="AL89" s="6"/>
      <c r="AM89" s="6"/>
      <c r="AN89" s="6">
        <v>3.7931805477920588</v>
      </c>
      <c r="AO89" s="6">
        <v>1.0437090010518379</v>
      </c>
      <c r="AP89" s="6">
        <v>1</v>
      </c>
      <c r="AQ89" s="6">
        <v>111.47500000000001</v>
      </c>
      <c r="AR89" s="6"/>
      <c r="AS89" s="6"/>
      <c r="AT89" s="6">
        <v>8.2433902634950353</v>
      </c>
      <c r="AU89" s="6">
        <v>1</v>
      </c>
      <c r="AV89" s="10"/>
      <c r="AW89" s="13">
        <v>62.576140526321574</v>
      </c>
      <c r="AX89" s="1" t="s">
        <v>156</v>
      </c>
      <c r="AY89" s="17">
        <v>0.99312335958005349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0.99959839910807058</v>
      </c>
      <c r="BK89" s="18">
        <f t="shared" ca="1" si="12"/>
        <v>16.563645957937872</v>
      </c>
      <c r="BL89" s="17">
        <f t="shared" si="13"/>
        <v>5.6159275296314943</v>
      </c>
      <c r="BM89" s="17">
        <f t="shared" ca="1" si="14"/>
        <v>2.9908059133074856</v>
      </c>
      <c r="BN89" s="16">
        <f t="shared" si="15"/>
        <v>3.4982323500823371</v>
      </c>
      <c r="BO89" s="15"/>
      <c r="BP89" s="2"/>
    </row>
    <row r="90" spans="1:68" x14ac:dyDescent="0.2">
      <c r="A90" s="1">
        <v>1.54</v>
      </c>
      <c r="B90" s="1">
        <v>2.14</v>
      </c>
      <c r="C90" s="1">
        <v>4.7199999999999999E-2</v>
      </c>
      <c r="D90" s="1">
        <v>0.1183</v>
      </c>
      <c r="E90" s="1">
        <v>-0.12543000000000001</v>
      </c>
      <c r="F90" s="1">
        <v>1.9896499999999999</v>
      </c>
      <c r="G90" s="1">
        <v>1.9595499999999999</v>
      </c>
      <c r="H90" s="15"/>
      <c r="I90" s="11">
        <f t="shared" si="9"/>
        <v>5.0524934383202096</v>
      </c>
      <c r="J90" s="10">
        <f t="shared" si="10"/>
        <v>0.92750656167979084</v>
      </c>
      <c r="K90" s="6">
        <v>110</v>
      </c>
      <c r="L90" s="10">
        <v>561.67979002624691</v>
      </c>
      <c r="M90" s="10">
        <v>430.65616797900321</v>
      </c>
      <c r="N90" s="10">
        <v>2.189413823272091</v>
      </c>
      <c r="O90" s="10">
        <v>3.8256008943543849</v>
      </c>
      <c r="P90" s="10">
        <v>3.8345932821231661</v>
      </c>
      <c r="Q90" s="10">
        <v>0.20547014464087029</v>
      </c>
      <c r="R90" s="10">
        <v>5.3583295417214121</v>
      </c>
      <c r="S90" s="10">
        <v>0.62447137283202614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83.45932821231656</v>
      </c>
      <c r="AF90" s="6">
        <v>418.43601682535933</v>
      </c>
      <c r="AG90" s="6">
        <v>191.72966410615831</v>
      </c>
      <c r="AH90" s="6">
        <v>0</v>
      </c>
      <c r="AI90" s="6">
        <v>1.8662532645924963</v>
      </c>
      <c r="AJ90" s="6"/>
      <c r="AK90" s="6"/>
      <c r="AL90" s="6"/>
      <c r="AM90" s="6"/>
      <c r="AN90" s="6">
        <v>3.8256008943543849</v>
      </c>
      <c r="AO90" s="6">
        <v>1.0538715945483665</v>
      </c>
      <c r="AP90" s="6">
        <v>1</v>
      </c>
      <c r="AQ90" s="6">
        <v>111.47500000000001</v>
      </c>
      <c r="AR90" s="6"/>
      <c r="AS90" s="6"/>
      <c r="AT90" s="6">
        <v>8.1595418443366388</v>
      </c>
      <c r="AU90" s="6">
        <v>1</v>
      </c>
      <c r="AV90" s="10"/>
      <c r="AW90" s="13">
        <v>62.7654025238039</v>
      </c>
      <c r="AX90" s="1" t="s">
        <v>156</v>
      </c>
      <c r="AY90" s="17">
        <v>0.92750656167979084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6.503901029850368</v>
      </c>
      <c r="BL90" s="17">
        <f t="shared" si="13"/>
        <v>5.7817783694878511</v>
      </c>
      <c r="BM90" s="17">
        <f t="shared" ca="1" si="14"/>
        <v>3.000322254149169</v>
      </c>
      <c r="BN90" s="16">
        <f t="shared" si="15"/>
        <v>3.5037197325265477</v>
      </c>
      <c r="BO90" s="15"/>
      <c r="BP90" s="2"/>
    </row>
    <row r="91" spans="1:68" x14ac:dyDescent="0.2">
      <c r="A91" s="1">
        <v>1.56</v>
      </c>
      <c r="B91" s="1">
        <v>2.14</v>
      </c>
      <c r="C91" s="1">
        <v>4.7039999999999998E-2</v>
      </c>
      <c r="D91" s="1">
        <v>0.11638</v>
      </c>
      <c r="E91" s="1">
        <v>-0.13141</v>
      </c>
      <c r="F91" s="1">
        <v>1.99095</v>
      </c>
      <c r="G91" s="1">
        <v>1.9442299999999999</v>
      </c>
      <c r="H91" s="15"/>
      <c r="I91" s="11">
        <f t="shared" si="9"/>
        <v>5.1181102362204722</v>
      </c>
      <c r="J91" s="10">
        <f t="shared" si="10"/>
        <v>0.8618897637795282</v>
      </c>
      <c r="K91" s="6">
        <v>110</v>
      </c>
      <c r="L91" s="10">
        <v>568.89763779527584</v>
      </c>
      <c r="M91" s="10">
        <v>433.77952755905574</v>
      </c>
      <c r="N91" s="10">
        <v>2.2178477690288712</v>
      </c>
      <c r="O91" s="10">
        <v>3.7218557853549434</v>
      </c>
      <c r="P91" s="10">
        <v>3.7105559169511544</v>
      </c>
      <c r="Q91" s="10">
        <v>0.19721003832364936</v>
      </c>
      <c r="R91" s="10">
        <v>5.3148380657120127</v>
      </c>
      <c r="S91" s="10">
        <v>0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371.05559169511542</v>
      </c>
      <c r="AF91" s="6">
        <v>403.418806348121</v>
      </c>
      <c r="AG91" s="6">
        <v>185.52779584755771</v>
      </c>
      <c r="AH91" s="6">
        <v>0</v>
      </c>
      <c r="AI91" s="6">
        <v>1.8815248698758482</v>
      </c>
      <c r="AJ91" s="6"/>
      <c r="AK91" s="6"/>
      <c r="AL91" s="6"/>
      <c r="AM91" s="6"/>
      <c r="AN91" s="6">
        <v>3.7218557853549434</v>
      </c>
      <c r="AO91" s="6">
        <v>1.0266622736617355</v>
      </c>
      <c r="AP91" s="6">
        <v>1</v>
      </c>
      <c r="AQ91" s="6">
        <v>111.47500000000001</v>
      </c>
      <c r="AR91" s="6"/>
      <c r="AS91" s="6"/>
      <c r="AT91" s="6">
        <v>7.7491715452418362</v>
      </c>
      <c r="AU91" s="6">
        <v>1</v>
      </c>
      <c r="AV91" s="10"/>
      <c r="AW91" s="13">
        <v>60.512820952218149</v>
      </c>
      <c r="AX91" s="1" t="s">
        <v>156</v>
      </c>
      <c r="AY91" s="17">
        <v>0.8618897637795282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5.796536629253801</v>
      </c>
      <c r="BL91" s="17">
        <f t="shared" si="13"/>
        <v>5.7560967208436313</v>
      </c>
      <c r="BM91" s="17">
        <f t="shared" ca="1" si="14"/>
        <v>3.013359978935362</v>
      </c>
      <c r="BN91" s="16">
        <f t="shared" si="15"/>
        <v>3.5136346579899009</v>
      </c>
      <c r="BO91" s="15"/>
      <c r="BP91" s="2"/>
    </row>
    <row r="92" spans="1:68" x14ac:dyDescent="0.2">
      <c r="A92" s="1">
        <v>1.58</v>
      </c>
      <c r="B92" s="1">
        <v>2.14</v>
      </c>
      <c r="C92" s="1">
        <v>4.6850000000000003E-2</v>
      </c>
      <c r="D92" s="1">
        <v>0.11622</v>
      </c>
      <c r="E92" s="1">
        <v>-0.12892000000000001</v>
      </c>
      <c r="F92" s="1">
        <v>1.9882</v>
      </c>
      <c r="G92" s="1">
        <v>1.9517</v>
      </c>
      <c r="H92" s="15"/>
      <c r="I92" s="11">
        <f t="shared" si="9"/>
        <v>5.1837270341207349</v>
      </c>
      <c r="J92" s="10">
        <f t="shared" si="10"/>
        <v>0.79627296587926555</v>
      </c>
      <c r="K92" s="6">
        <v>110</v>
      </c>
      <c r="L92" s="10">
        <v>576.11548556430478</v>
      </c>
      <c r="M92" s="10">
        <v>436.90288713910826</v>
      </c>
      <c r="N92" s="10">
        <v>2.2462817147856518</v>
      </c>
      <c r="O92" s="10">
        <v>3.59865846841811</v>
      </c>
      <c r="P92" s="10">
        <v>3.5958080511630999</v>
      </c>
      <c r="Q92" s="10">
        <v>0.19652169613054765</v>
      </c>
      <c r="R92" s="10">
        <v>5.4652999641340916</v>
      </c>
      <c r="S92" s="10">
        <v>0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359.58080511630999</v>
      </c>
      <c r="AF92" s="6">
        <v>389.49447815134818</v>
      </c>
      <c r="AG92" s="6">
        <v>179.79040255815499</v>
      </c>
      <c r="AH92" s="6">
        <v>0</v>
      </c>
      <c r="AI92" s="6">
        <v>1.8297257361214894</v>
      </c>
      <c r="AJ92" s="6"/>
      <c r="AK92" s="6"/>
      <c r="AL92" s="6"/>
      <c r="AM92" s="6"/>
      <c r="AN92" s="6">
        <v>3.59865846841811</v>
      </c>
      <c r="AO92" s="6">
        <v>1.0071343742550327</v>
      </c>
      <c r="AP92" s="6">
        <v>1</v>
      </c>
      <c r="AQ92" s="6">
        <v>111.47500000000001</v>
      </c>
      <c r="AR92" s="6"/>
      <c r="AS92" s="6"/>
      <c r="AT92" s="6">
        <v>7.3716586511918276</v>
      </c>
      <c r="AU92" s="6">
        <v>1</v>
      </c>
      <c r="AV92" s="10"/>
      <c r="AW92" s="13">
        <v>58.424171722702226</v>
      </c>
      <c r="AX92" s="1" t="s">
        <v>156</v>
      </c>
      <c r="AY92" s="17">
        <v>0.79627296587926555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5.141810254633416</v>
      </c>
      <c r="BL92" s="17">
        <f t="shared" si="13"/>
        <v>5.941249423592061</v>
      </c>
      <c r="BM92" s="17">
        <f t="shared" ca="1" si="14"/>
        <v>3.0362533378226484</v>
      </c>
      <c r="BN92" s="16">
        <f t="shared" si="15"/>
        <v>3.5317089194159945</v>
      </c>
      <c r="BO92" s="15"/>
      <c r="BP92" s="2"/>
    </row>
    <row r="93" spans="1:68" x14ac:dyDescent="0.2">
      <c r="A93" s="1">
        <v>1.6</v>
      </c>
      <c r="B93" s="1">
        <v>2.27</v>
      </c>
      <c r="C93" s="1">
        <v>4.6870000000000002E-2</v>
      </c>
      <c r="D93" s="1">
        <v>0.11716</v>
      </c>
      <c r="E93" s="1">
        <v>-0.13008</v>
      </c>
      <c r="F93" s="1">
        <v>1.9897800000000001</v>
      </c>
      <c r="G93" s="1">
        <v>1.9613499999999999</v>
      </c>
      <c r="H93" s="15"/>
      <c r="I93" s="11">
        <f t="shared" si="9"/>
        <v>5.2493438320209975</v>
      </c>
      <c r="J93" s="10">
        <f t="shared" si="10"/>
        <v>0.7306561679790029</v>
      </c>
      <c r="K93" s="6">
        <v>110</v>
      </c>
      <c r="L93" s="10">
        <v>583.33333333333371</v>
      </c>
      <c r="M93" s="10">
        <v>440.02624671916078</v>
      </c>
      <c r="N93" s="10">
        <v>2.2747156605424319</v>
      </c>
      <c r="O93" s="10">
        <v>3.6116266070430396</v>
      </c>
      <c r="P93" s="10">
        <v>3.6048398992930162</v>
      </c>
      <c r="Q93" s="10">
        <v>0.2005657065150204</v>
      </c>
      <c r="R93" s="10">
        <v>5.563789575075317</v>
      </c>
      <c r="S93" s="10">
        <v>0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360.48398992930163</v>
      </c>
      <c r="AF93" s="6">
        <v>390.13246923904251</v>
      </c>
      <c r="AG93" s="6">
        <v>180.24199496465081</v>
      </c>
      <c r="AH93" s="6">
        <v>0</v>
      </c>
      <c r="AI93" s="6">
        <v>1.7973361258660883</v>
      </c>
      <c r="AJ93" s="6"/>
      <c r="AK93" s="6"/>
      <c r="AL93" s="6"/>
      <c r="AM93" s="6"/>
      <c r="AN93" s="6">
        <v>3.6116266070430396</v>
      </c>
      <c r="AO93" s="6">
        <v>1.0142822548597674</v>
      </c>
      <c r="AP93" s="6">
        <v>1</v>
      </c>
      <c r="AQ93" s="6">
        <v>111.47500000000001</v>
      </c>
      <c r="AR93" s="6"/>
      <c r="AS93" s="6"/>
      <c r="AT93" s="6">
        <v>7.2896850038378425</v>
      </c>
      <c r="AU93" s="6">
        <v>1</v>
      </c>
      <c r="AV93" s="10"/>
      <c r="AW93" s="13">
        <v>58.519870385856372</v>
      </c>
      <c r="AX93" s="1" t="s">
        <v>156</v>
      </c>
      <c r="AY93" s="17">
        <v>0.7306561679790029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5.058980037347297</v>
      </c>
      <c r="BL93" s="17">
        <f t="shared" si="13"/>
        <v>6.0535834510540267</v>
      </c>
      <c r="BM93" s="17">
        <f t="shared" ca="1" si="14"/>
        <v>3.0433953721123514</v>
      </c>
      <c r="BN93" s="16">
        <f t="shared" si="15"/>
        <v>3.5351086813438162</v>
      </c>
      <c r="BO93" s="15"/>
      <c r="BP93" s="2"/>
    </row>
    <row r="94" spans="1:68" x14ac:dyDescent="0.2">
      <c r="A94" s="1">
        <v>1.62</v>
      </c>
      <c r="B94" s="1">
        <v>2.14</v>
      </c>
      <c r="C94" s="1">
        <v>4.6940000000000003E-2</v>
      </c>
      <c r="D94" s="1">
        <v>0.11398999999999999</v>
      </c>
      <c r="E94" s="1">
        <v>-0.13361000000000001</v>
      </c>
      <c r="F94" s="1">
        <v>1.9944999999999999</v>
      </c>
      <c r="G94" s="1">
        <v>1.95648</v>
      </c>
      <c r="H94" s="15"/>
      <c r="I94" s="11">
        <f t="shared" si="9"/>
        <v>5.3149606299212602</v>
      </c>
      <c r="J94" s="10">
        <f t="shared" si="10"/>
        <v>0.66503937007874026</v>
      </c>
      <c r="K94" s="6">
        <v>110</v>
      </c>
      <c r="L94" s="10">
        <v>590.55118110236265</v>
      </c>
      <c r="M94" s="10">
        <v>443.1496062992133</v>
      </c>
      <c r="N94" s="10">
        <v>2.3031496062992129</v>
      </c>
      <c r="O94" s="10">
        <v>3.6570150922302957</v>
      </c>
      <c r="P94" s="10">
        <v>3.6382498453014804</v>
      </c>
      <c r="Q94" s="10">
        <v>0.18692792681419207</v>
      </c>
      <c r="R94" s="10">
        <v>5.1378529447502093</v>
      </c>
      <c r="S94" s="10">
        <v>0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363.82498453014807</v>
      </c>
      <c r="AF94" s="6">
        <v>393.63847184186011</v>
      </c>
      <c r="AG94" s="6">
        <v>181.91249226507404</v>
      </c>
      <c r="AH94" s="6">
        <v>0</v>
      </c>
      <c r="AI94" s="6">
        <v>1.9463383065912521</v>
      </c>
      <c r="AJ94" s="6"/>
      <c r="AK94" s="6"/>
      <c r="AL94" s="6"/>
      <c r="AM94" s="6"/>
      <c r="AN94" s="6">
        <v>3.6570150922302957</v>
      </c>
      <c r="AO94" s="6">
        <v>1.0115142170291438</v>
      </c>
      <c r="AP94" s="6">
        <v>1</v>
      </c>
      <c r="AQ94" s="6">
        <v>111.47500000000001</v>
      </c>
      <c r="AR94" s="6"/>
      <c r="AS94" s="6"/>
      <c r="AT94" s="6">
        <v>7.2653023740653939</v>
      </c>
      <c r="AU94" s="6">
        <v>1</v>
      </c>
      <c r="AV94" s="10"/>
      <c r="AW94" s="13">
        <v>59.045770776279014</v>
      </c>
      <c r="AX94" s="1" t="s">
        <v>156</v>
      </c>
      <c r="AY94" s="17">
        <v>0.66503937007874026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5.087339387110422</v>
      </c>
      <c r="BL94" s="17">
        <f t="shared" si="13"/>
        <v>5.5916651630975398</v>
      </c>
      <c r="BM94" s="17">
        <f t="shared" ca="1" si="14"/>
        <v>3.0202109443752776</v>
      </c>
      <c r="BN94" s="16">
        <f t="shared" si="15"/>
        <v>3.5126485078633136</v>
      </c>
      <c r="BO94" s="15"/>
      <c r="BP94" s="2"/>
    </row>
    <row r="95" spans="1:68" x14ac:dyDescent="0.2">
      <c r="A95" s="1">
        <v>1.64</v>
      </c>
      <c r="B95" s="1">
        <v>2.14</v>
      </c>
      <c r="C95" s="1">
        <v>4.6699999999999998E-2</v>
      </c>
      <c r="D95" s="1">
        <v>0.11415</v>
      </c>
      <c r="E95" s="1">
        <v>-0.13281999999999999</v>
      </c>
      <c r="F95" s="1">
        <v>1.9958499999999999</v>
      </c>
      <c r="G95" s="1">
        <v>1.9592499999999999</v>
      </c>
      <c r="H95" s="15"/>
      <c r="I95" s="11">
        <f t="shared" si="9"/>
        <v>5.3805774278215219</v>
      </c>
      <c r="J95" s="10">
        <f t="shared" si="10"/>
        <v>0.5994225721784785</v>
      </c>
      <c r="K95" s="6">
        <v>110</v>
      </c>
      <c r="L95" s="10">
        <v>597.76902887139147</v>
      </c>
      <c r="M95" s="10">
        <v>446.27296587926577</v>
      </c>
      <c r="N95" s="10">
        <v>2.3315835520559927</v>
      </c>
      <c r="O95" s="10">
        <v>3.5013974287311309</v>
      </c>
      <c r="P95" s="10">
        <v>3.4853129313635751</v>
      </c>
      <c r="Q95" s="10">
        <v>0.18761626900729383</v>
      </c>
      <c r="R95" s="10">
        <v>5.3830537659610336</v>
      </c>
      <c r="S95" s="10">
        <v>0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348.53129313635748</v>
      </c>
      <c r="AF95" s="6">
        <v>375.22131445098722</v>
      </c>
      <c r="AG95" s="6">
        <v>174.26564656817874</v>
      </c>
      <c r="AH95" s="6">
        <v>0</v>
      </c>
      <c r="AI95" s="6">
        <v>1.8576816124768365</v>
      </c>
      <c r="AJ95" s="6"/>
      <c r="AK95" s="6"/>
      <c r="AL95" s="6"/>
      <c r="AM95" s="6"/>
      <c r="AN95" s="6">
        <v>3.5013974287311309</v>
      </c>
      <c r="AO95" s="6">
        <v>0.98592821750112103</v>
      </c>
      <c r="AP95" s="6">
        <v>1</v>
      </c>
      <c r="AQ95" s="6">
        <v>111.47500000000001</v>
      </c>
      <c r="AR95" s="6"/>
      <c r="AS95" s="6"/>
      <c r="AT95" s="6">
        <v>6.8223618085386812</v>
      </c>
      <c r="AU95" s="6">
        <v>1</v>
      </c>
      <c r="AV95" s="10"/>
      <c r="AW95" s="13">
        <v>56.283197167648083</v>
      </c>
      <c r="AX95" s="1" t="s">
        <v>156</v>
      </c>
      <c r="AY95" s="17">
        <v>0.5994225721784785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4.280176755272834</v>
      </c>
      <c r="BL95" s="17">
        <f t="shared" si="13"/>
        <v>5.8879800346552171</v>
      </c>
      <c r="BM95" s="17">
        <f t="shared" ca="1" si="14"/>
        <v>3.0529370401172629</v>
      </c>
      <c r="BN95" s="16">
        <f t="shared" si="15"/>
        <v>3.5393644291681943</v>
      </c>
      <c r="BO95" s="15"/>
      <c r="BP95" s="2"/>
    </row>
    <row r="96" spans="1:68" x14ac:dyDescent="0.2">
      <c r="A96" s="1">
        <v>1.66</v>
      </c>
      <c r="B96" s="1">
        <v>2.14</v>
      </c>
      <c r="C96" s="1">
        <v>4.6670000000000003E-2</v>
      </c>
      <c r="D96" s="1">
        <v>0.11434</v>
      </c>
      <c r="E96" s="1">
        <v>-0.13411999999999999</v>
      </c>
      <c r="F96" s="1">
        <v>1.9921500000000001</v>
      </c>
      <c r="G96" s="1">
        <v>1.9589799999999999</v>
      </c>
      <c r="H96" s="15"/>
      <c r="I96" s="11">
        <f t="shared" si="9"/>
        <v>5.4461942257217846</v>
      </c>
      <c r="J96" s="10">
        <f t="shared" si="10"/>
        <v>0.53380577427821585</v>
      </c>
      <c r="K96" s="6">
        <v>110</v>
      </c>
      <c r="L96" s="10">
        <v>604.98687664042041</v>
      </c>
      <c r="M96" s="10">
        <v>449.39632545931829</v>
      </c>
      <c r="N96" s="10">
        <v>2.3600174978127733</v>
      </c>
      <c r="O96" s="10">
        <v>3.4819452207937389</v>
      </c>
      <c r="P96" s="10">
        <v>3.4614493633886676</v>
      </c>
      <c r="Q96" s="10">
        <v>0.18843367536160213</v>
      </c>
      <c r="R96" s="10">
        <v>5.4437796304242489</v>
      </c>
      <c r="S96" s="10">
        <v>0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346.14493633886678</v>
      </c>
      <c r="AF96" s="6">
        <v>371.98925658517288</v>
      </c>
      <c r="AG96" s="6">
        <v>173.07246816943336</v>
      </c>
      <c r="AH96" s="6">
        <v>0</v>
      </c>
      <c r="AI96" s="6">
        <v>1.8369590025488729</v>
      </c>
      <c r="AJ96" s="6"/>
      <c r="AK96" s="6"/>
      <c r="AL96" s="6"/>
      <c r="AM96" s="6"/>
      <c r="AN96" s="6">
        <v>3.4819452207937389</v>
      </c>
      <c r="AO96" s="6">
        <v>0.98431195248979275</v>
      </c>
      <c r="AP96" s="6">
        <v>1</v>
      </c>
      <c r="AQ96" s="6">
        <v>111.47500000000001</v>
      </c>
      <c r="AR96" s="6"/>
      <c r="AS96" s="6"/>
      <c r="AT96" s="6">
        <v>6.6770738756728258</v>
      </c>
      <c r="AU96" s="6">
        <v>1</v>
      </c>
      <c r="AV96" s="10"/>
      <c r="AW96" s="13">
        <v>55.798388487775931</v>
      </c>
      <c r="AX96" s="1" t="s">
        <v>156</v>
      </c>
      <c r="AY96" s="17">
        <v>0.5338057742782158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4.05866379454597</v>
      </c>
      <c r="BL96" s="17">
        <f t="shared" si="13"/>
        <v>5.9650618695326871</v>
      </c>
      <c r="BM96" s="17">
        <f t="shared" ca="1" si="14"/>
        <v>3.0617679363846375</v>
      </c>
      <c r="BN96" s="16">
        <f t="shared" si="15"/>
        <v>3.5445403074166522</v>
      </c>
      <c r="BO96" s="15"/>
      <c r="BP96" s="2"/>
    </row>
    <row r="97" spans="1:68" x14ac:dyDescent="0.2">
      <c r="A97" s="1">
        <v>1.68</v>
      </c>
      <c r="B97" s="1">
        <v>2.14</v>
      </c>
      <c r="C97" s="1">
        <v>4.6609999999999999E-2</v>
      </c>
      <c r="D97" s="1">
        <v>0.11502999999999999</v>
      </c>
      <c r="E97" s="1">
        <v>-0.13481000000000001</v>
      </c>
      <c r="F97" s="1">
        <v>2.0048300000000001</v>
      </c>
      <c r="G97" s="1">
        <v>1.9645999999999999</v>
      </c>
      <c r="H97" s="15"/>
      <c r="I97" s="11">
        <f t="shared" si="9"/>
        <v>5.5118110236220463</v>
      </c>
      <c r="J97" s="10">
        <f t="shared" si="10"/>
        <v>0.46818897637795409</v>
      </c>
      <c r="K97" s="6">
        <v>110</v>
      </c>
      <c r="L97" s="10">
        <v>612.20472440944923</v>
      </c>
      <c r="M97" s="10">
        <v>452.51968503937076</v>
      </c>
      <c r="N97" s="10">
        <v>2.3884514435695534</v>
      </c>
      <c r="O97" s="10">
        <v>3.4430408049189456</v>
      </c>
      <c r="P97" s="10">
        <v>3.4202035333401164</v>
      </c>
      <c r="Q97" s="10">
        <v>0.1914021510693534</v>
      </c>
      <c r="R97" s="10">
        <v>5.5962210787623246</v>
      </c>
      <c r="S97" s="10">
        <v>0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342.02035333401165</v>
      </c>
      <c r="AF97" s="6">
        <v>366.71222671069455</v>
      </c>
      <c r="AG97" s="6">
        <v>171.01017666700582</v>
      </c>
      <c r="AH97" s="6">
        <v>0</v>
      </c>
      <c r="AI97" s="6">
        <v>1.786920112564893</v>
      </c>
      <c r="AJ97" s="6"/>
      <c r="AK97" s="6"/>
      <c r="AL97" s="6"/>
      <c r="AM97" s="6"/>
      <c r="AN97" s="6">
        <v>3.4430408049189456</v>
      </c>
      <c r="AO97" s="6">
        <v>0.98119324795943386</v>
      </c>
      <c r="AP97" s="6">
        <v>1</v>
      </c>
      <c r="AQ97" s="6">
        <v>111.47500000000001</v>
      </c>
      <c r="AR97" s="6"/>
      <c r="AS97" s="6"/>
      <c r="AT97" s="6">
        <v>6.4972652725680193</v>
      </c>
      <c r="AU97" s="6">
        <v>1</v>
      </c>
      <c r="AV97" s="10"/>
      <c r="AW97" s="13">
        <v>55.006834006604187</v>
      </c>
      <c r="AX97" s="1" t="s">
        <v>156</v>
      </c>
      <c r="AY97" s="17">
        <v>0.46818897637795409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3.763384330405227</v>
      </c>
      <c r="BL97" s="17">
        <f t="shared" si="13"/>
        <v>6.1463048420989086</v>
      </c>
      <c r="BM97" s="17">
        <f t="shared" ca="1" si="14"/>
        <v>3.0772345713965605</v>
      </c>
      <c r="BN97" s="16">
        <f t="shared" si="15"/>
        <v>3.5555076901317815</v>
      </c>
      <c r="BO97" s="15"/>
      <c r="BP97" s="2"/>
    </row>
    <row r="98" spans="1:68" x14ac:dyDescent="0.2">
      <c r="A98" s="1">
        <v>1.7</v>
      </c>
      <c r="B98" s="1">
        <v>2.27</v>
      </c>
      <c r="C98" s="1">
        <v>4.6550000000000001E-2</v>
      </c>
      <c r="D98" s="1">
        <v>0.11329</v>
      </c>
      <c r="E98" s="1">
        <v>-0.13431000000000001</v>
      </c>
      <c r="F98" s="1">
        <v>2.0019800000000001</v>
      </c>
      <c r="G98" s="1">
        <v>1.9557500000000001</v>
      </c>
      <c r="H98" s="15"/>
      <c r="I98" s="11">
        <f t="shared" si="9"/>
        <v>5.577427821522309</v>
      </c>
      <c r="J98" s="10">
        <f t="shared" si="10"/>
        <v>0.40257217847769144</v>
      </c>
      <c r="K98" s="6">
        <v>110</v>
      </c>
      <c r="L98" s="10">
        <v>619.42257217847816</v>
      </c>
      <c r="M98" s="10">
        <v>455.64304461942328</v>
      </c>
      <c r="N98" s="10">
        <v>2.4168853893263336</v>
      </c>
      <c r="O98" s="10">
        <v>3.4041363890441572</v>
      </c>
      <c r="P98" s="10">
        <v>3.3829957944028339</v>
      </c>
      <c r="Q98" s="10">
        <v>0.18391642971937197</v>
      </c>
      <c r="R98" s="10">
        <v>5.4364959608776839</v>
      </c>
      <c r="S98" s="10">
        <v>0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338.29957944028337</v>
      </c>
      <c r="AF98" s="6">
        <v>361.91026637871846</v>
      </c>
      <c r="AG98" s="6">
        <v>169.14978972014171</v>
      </c>
      <c r="AH98" s="6">
        <v>0</v>
      </c>
      <c r="AI98" s="6">
        <v>1.8394201102994236</v>
      </c>
      <c r="AJ98" s="6"/>
      <c r="AK98" s="6"/>
      <c r="AL98" s="6"/>
      <c r="AM98" s="6"/>
      <c r="AN98" s="6">
        <v>3.4041363890441572</v>
      </c>
      <c r="AO98" s="6">
        <v>0.97017434918615042</v>
      </c>
      <c r="AP98" s="6">
        <v>1</v>
      </c>
      <c r="AQ98" s="6">
        <v>111.47500000000001</v>
      </c>
      <c r="AR98" s="6"/>
      <c r="AS98" s="6"/>
      <c r="AT98" s="6">
        <v>6.3305490642984203</v>
      </c>
      <c r="AU98" s="6">
        <v>1</v>
      </c>
      <c r="AV98" s="10"/>
      <c r="AW98" s="13">
        <v>54.286539956807772</v>
      </c>
      <c r="AX98" s="1" t="s">
        <v>156</v>
      </c>
      <c r="AY98" s="17">
        <v>0.40257217847769144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3.489877853311956</v>
      </c>
      <c r="BL98" s="17">
        <f t="shared" si="13"/>
        <v>5.9843606806287042</v>
      </c>
      <c r="BM98" s="17">
        <f t="shared" ca="1" si="14"/>
        <v>3.0763033686778112</v>
      </c>
      <c r="BN98" s="16">
        <f t="shared" si="15"/>
        <v>3.552527946251637</v>
      </c>
      <c r="BO98" s="15"/>
      <c r="BP98" s="2"/>
    </row>
    <row r="99" spans="1:68" x14ac:dyDescent="0.2">
      <c r="A99" s="1">
        <v>1.72</v>
      </c>
      <c r="B99" s="1">
        <v>2.14</v>
      </c>
      <c r="C99" s="1">
        <v>4.6629999999999998E-2</v>
      </c>
      <c r="D99" s="1">
        <v>0.11217000000000001</v>
      </c>
      <c r="E99" s="1">
        <v>-0.13241</v>
      </c>
      <c r="F99" s="1">
        <v>1.9883999999999999</v>
      </c>
      <c r="G99" s="1">
        <v>1.9508799999999999</v>
      </c>
      <c r="H99" s="15"/>
      <c r="I99" s="11">
        <f t="shared" si="9"/>
        <v>5.6430446194225716</v>
      </c>
      <c r="J99" s="10">
        <f t="shared" si="10"/>
        <v>0.3369553805774288</v>
      </c>
      <c r="K99" s="6">
        <v>110</v>
      </c>
      <c r="L99" s="10">
        <v>626.6404199475071</v>
      </c>
      <c r="M99" s="10">
        <v>458.7664041994758</v>
      </c>
      <c r="N99" s="10">
        <v>2.4453193350831146</v>
      </c>
      <c r="O99" s="10">
        <v>3.4560089435438752</v>
      </c>
      <c r="P99" s="10">
        <v>3.4413157212650742</v>
      </c>
      <c r="Q99" s="10">
        <v>0.17909803436765978</v>
      </c>
      <c r="R99" s="10">
        <v>5.2043476644979529</v>
      </c>
      <c r="S99" s="10">
        <v>0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344.13157212650742</v>
      </c>
      <c r="AF99" s="6">
        <v>368.34685496433332</v>
      </c>
      <c r="AG99" s="6">
        <v>172.06578606325371</v>
      </c>
      <c r="AH99" s="6">
        <v>0</v>
      </c>
      <c r="AI99" s="6">
        <v>1.9214704021824163</v>
      </c>
      <c r="AJ99" s="6"/>
      <c r="AK99" s="6"/>
      <c r="AL99" s="6"/>
      <c r="AM99" s="6"/>
      <c r="AN99" s="6">
        <v>3.4560089435438752</v>
      </c>
      <c r="AO99" s="6">
        <v>0.97906453405171012</v>
      </c>
      <c r="AP99" s="6">
        <v>1</v>
      </c>
      <c r="AQ99" s="6">
        <v>111.47500000000001</v>
      </c>
      <c r="AR99" s="6"/>
      <c r="AS99" s="6"/>
      <c r="AT99" s="6">
        <v>6.3718000633348453</v>
      </c>
      <c r="AU99" s="6">
        <v>1</v>
      </c>
      <c r="AV99" s="10"/>
      <c r="AW99" s="13">
        <v>55.252028244649999</v>
      </c>
      <c r="AX99" s="1" t="s">
        <v>156</v>
      </c>
      <c r="AY99" s="17">
        <v>0.3369553805774288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3.636550029200654</v>
      </c>
      <c r="BL99" s="17">
        <f t="shared" si="13"/>
        <v>5.7256487012579917</v>
      </c>
      <c r="BM99" s="17">
        <f t="shared" ca="1" si="14"/>
        <v>3.0602933784085202</v>
      </c>
      <c r="BN99" s="16">
        <f t="shared" si="15"/>
        <v>3.5359182734656578</v>
      </c>
      <c r="BO99" s="15"/>
      <c r="BP99" s="2"/>
    </row>
    <row r="100" spans="1:68" x14ac:dyDescent="0.2">
      <c r="A100" s="1">
        <v>1.74</v>
      </c>
      <c r="B100" s="1">
        <v>2.14</v>
      </c>
      <c r="C100" s="1">
        <v>4.6670000000000003E-2</v>
      </c>
      <c r="D100" s="1">
        <v>0.10968</v>
      </c>
      <c r="E100" s="1">
        <v>-0.13194</v>
      </c>
      <c r="F100" s="1">
        <v>1.99335</v>
      </c>
      <c r="G100" s="1">
        <v>1.9598</v>
      </c>
      <c r="H100" s="15"/>
      <c r="I100" s="11">
        <f t="shared" si="9"/>
        <v>5.7086614173228343</v>
      </c>
      <c r="J100" s="10">
        <f t="shared" si="10"/>
        <v>0.27133858267716615</v>
      </c>
      <c r="K100" s="6">
        <v>110</v>
      </c>
      <c r="L100" s="10">
        <v>633.85826771653603</v>
      </c>
      <c r="M100" s="10">
        <v>461.88976377952832</v>
      </c>
      <c r="N100" s="10">
        <v>2.4737532808398948</v>
      </c>
      <c r="O100" s="10">
        <v>3.4819452207937389</v>
      </c>
      <c r="P100" s="10">
        <v>3.4688468748361934</v>
      </c>
      <c r="Q100" s="10">
        <v>0.1683857089875139</v>
      </c>
      <c r="R100" s="10">
        <v>4.8542272133434965</v>
      </c>
      <c r="S100" s="10">
        <v>0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346.88468748361936</v>
      </c>
      <c r="AF100" s="6">
        <v>371.16123492746323</v>
      </c>
      <c r="AG100" s="6">
        <v>173.44234374180968</v>
      </c>
      <c r="AH100" s="6">
        <v>0</v>
      </c>
      <c r="AI100" s="6">
        <v>2.060060141501328</v>
      </c>
      <c r="AJ100" s="6"/>
      <c r="AK100" s="6"/>
      <c r="AL100" s="6"/>
      <c r="AM100" s="6"/>
      <c r="AN100" s="6">
        <v>3.4819452207937389</v>
      </c>
      <c r="AO100" s="6">
        <v>0.97689831782473524</v>
      </c>
      <c r="AP100" s="6">
        <v>1</v>
      </c>
      <c r="AQ100" s="6">
        <v>111.47500000000001</v>
      </c>
      <c r="AR100" s="6"/>
      <c r="AS100" s="6"/>
      <c r="AT100" s="6">
        <v>6.3470803671374139</v>
      </c>
      <c r="AU100" s="6">
        <v>1</v>
      </c>
      <c r="AV100" s="10"/>
      <c r="AW100" s="13">
        <v>55.674185239119481</v>
      </c>
      <c r="AX100" s="1" t="s">
        <v>156</v>
      </c>
      <c r="AY100" s="17">
        <v>0.27133858267716615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3.647922028782675</v>
      </c>
      <c r="BL100" s="17">
        <f t="shared" si="13"/>
        <v>5.3423256196803521</v>
      </c>
      <c r="BM100" s="17">
        <f t="shared" ca="1" si="14"/>
        <v>3.0406525340993431</v>
      </c>
      <c r="BN100" s="16">
        <f t="shared" si="15"/>
        <v>3.5165369900824355</v>
      </c>
      <c r="BO100" s="15"/>
      <c r="BP100" s="2"/>
    </row>
    <row r="101" spans="1:68" x14ac:dyDescent="0.2">
      <c r="A101" s="1">
        <v>1.76</v>
      </c>
      <c r="B101" s="1">
        <v>2.14</v>
      </c>
      <c r="C101" s="1">
        <v>4.6679999999999999E-2</v>
      </c>
      <c r="D101" s="1">
        <v>0.10653</v>
      </c>
      <c r="E101" s="1">
        <v>-0.13048999999999999</v>
      </c>
      <c r="F101" s="1">
        <v>1.99583</v>
      </c>
      <c r="G101" s="1">
        <v>1.95648</v>
      </c>
      <c r="H101" s="15"/>
      <c r="I101" s="11">
        <f t="shared" si="9"/>
        <v>5.7742782152230969</v>
      </c>
      <c r="J101" s="10">
        <f t="shared" si="10"/>
        <v>0.2057217847769035</v>
      </c>
      <c r="K101" s="6">
        <v>110</v>
      </c>
      <c r="L101" s="10">
        <v>641.07611548556497</v>
      </c>
      <c r="M101" s="10">
        <v>465.01312335958085</v>
      </c>
      <c r="N101" s="10">
        <v>2.5021872265966754</v>
      </c>
      <c r="O101" s="10">
        <v>3.4884292901062022</v>
      </c>
      <c r="P101" s="10">
        <v>3.4802513072674239</v>
      </c>
      <c r="Q101" s="10">
        <v>0.1548339720608233</v>
      </c>
      <c r="R101" s="10">
        <v>4.4489307923683743</v>
      </c>
      <c r="S101" s="10">
        <v>0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348.02513072674236</v>
      </c>
      <c r="AF101" s="6">
        <v>372.07835358001802</v>
      </c>
      <c r="AG101" s="6">
        <v>174.01256536337121</v>
      </c>
      <c r="AH101" s="6">
        <v>0</v>
      </c>
      <c r="AI101" s="6">
        <v>2.2477310766788827</v>
      </c>
      <c r="AJ101" s="6"/>
      <c r="AK101" s="6"/>
      <c r="AL101" s="6"/>
      <c r="AM101" s="6"/>
      <c r="AN101" s="6">
        <v>3.4884292901062022</v>
      </c>
      <c r="AO101" s="6">
        <v>0.96865840476633247</v>
      </c>
      <c r="AP101" s="6">
        <v>1</v>
      </c>
      <c r="AQ101" s="6">
        <v>111.47500000000001</v>
      </c>
      <c r="AR101" s="6"/>
      <c r="AS101" s="6"/>
      <c r="AT101" s="6">
        <v>6.2892379460850973</v>
      </c>
      <c r="AU101" s="6">
        <v>1</v>
      </c>
      <c r="AV101" s="10"/>
      <c r="AW101" s="13">
        <v>55.811753037002703</v>
      </c>
      <c r="AX101" s="1" t="s">
        <v>156</v>
      </c>
      <c r="AY101" s="17">
        <v>0.2057217847769035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3.589780979498633</v>
      </c>
      <c r="BL101" s="17">
        <f t="shared" si="13"/>
        <v>4.9002539101963469</v>
      </c>
      <c r="BM101" s="17">
        <f t="shared" ca="1" si="14"/>
        <v>3.0181966564888181</v>
      </c>
      <c r="BN101" s="16">
        <f t="shared" si="15"/>
        <v>3.49495276968246</v>
      </c>
      <c r="BO101" s="15"/>
      <c r="BP101" s="2"/>
    </row>
    <row r="102" spans="1:68" x14ac:dyDescent="0.2">
      <c r="A102" s="1">
        <v>1.78</v>
      </c>
      <c r="B102" s="1">
        <v>2.27</v>
      </c>
      <c r="C102" s="1">
        <v>4.6679999999999999E-2</v>
      </c>
      <c r="D102" s="1">
        <v>0.10902000000000001</v>
      </c>
      <c r="E102" s="1">
        <v>-0.13086999999999999</v>
      </c>
      <c r="F102" s="1">
        <v>1.9978800000000001</v>
      </c>
      <c r="G102" s="1">
        <v>1.95418</v>
      </c>
      <c r="H102" s="15"/>
      <c r="I102" s="11">
        <f t="shared" si="9"/>
        <v>5.8398950131233596</v>
      </c>
      <c r="J102" s="10">
        <f t="shared" si="10"/>
        <v>0.14010498687664086</v>
      </c>
      <c r="K102" s="6">
        <v>110</v>
      </c>
      <c r="L102" s="10">
        <v>648.2939632545939</v>
      </c>
      <c r="M102" s="10">
        <v>468.13648293963337</v>
      </c>
      <c r="N102" s="10">
        <v>2.5306211723534555</v>
      </c>
      <c r="O102" s="10">
        <v>3.4884292901062022</v>
      </c>
      <c r="P102" s="10">
        <v>3.4789618327949192</v>
      </c>
      <c r="Q102" s="10">
        <v>0.16554629744096924</v>
      </c>
      <c r="R102" s="10">
        <v>4.7584970861256357</v>
      </c>
      <c r="S102" s="10">
        <v>0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347.89618327949194</v>
      </c>
      <c r="AF102" s="6">
        <v>371.50207142036879</v>
      </c>
      <c r="AG102" s="6">
        <v>173.94809163974597</v>
      </c>
      <c r="AH102" s="6">
        <v>0</v>
      </c>
      <c r="AI102" s="6">
        <v>2.1015038611995855</v>
      </c>
      <c r="AJ102" s="6"/>
      <c r="AK102" s="6"/>
      <c r="AL102" s="6"/>
      <c r="AM102" s="6"/>
      <c r="AN102" s="6">
        <v>3.4884292901062022</v>
      </c>
      <c r="AO102" s="6">
        <v>0.98030379243212817</v>
      </c>
      <c r="AP102" s="6">
        <v>1</v>
      </c>
      <c r="AQ102" s="6">
        <v>111.47500000000001</v>
      </c>
      <c r="AR102" s="6"/>
      <c r="AS102" s="6"/>
      <c r="AT102" s="6">
        <v>6.2064932262293633</v>
      </c>
      <c r="AU102" s="6">
        <v>1</v>
      </c>
      <c r="AV102" s="10"/>
      <c r="AW102" s="13">
        <v>55.725310713055315</v>
      </c>
      <c r="AX102" s="1" t="s">
        <v>156</v>
      </c>
      <c r="AY102" s="17">
        <v>0.14010498687664086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13.478184102880261</v>
      </c>
      <c r="BL102" s="17">
        <f t="shared" si="13"/>
        <v>5.2474172099100915</v>
      </c>
      <c r="BM102" s="17">
        <f t="shared" ca="1" si="14"/>
        <v>3.0398543008480794</v>
      </c>
      <c r="BN102" s="16">
        <f t="shared" si="15"/>
        <v>3.5107916668165515</v>
      </c>
      <c r="BO102" s="15"/>
      <c r="BP102" s="2"/>
    </row>
    <row r="103" spans="1:68" x14ac:dyDescent="0.2">
      <c r="A103" s="1">
        <v>1.8</v>
      </c>
      <c r="B103" s="1">
        <v>2.14</v>
      </c>
      <c r="C103" s="1">
        <v>4.684E-2</v>
      </c>
      <c r="D103" s="1">
        <v>0.11136</v>
      </c>
      <c r="E103" s="1">
        <v>-0.13025</v>
      </c>
      <c r="F103" s="1">
        <v>1.99068</v>
      </c>
      <c r="G103" s="1">
        <v>1.95465</v>
      </c>
      <c r="H103" s="15"/>
      <c r="I103" s="11">
        <f t="shared" si="9"/>
        <v>5.9055118110236222</v>
      </c>
      <c r="J103" s="10">
        <f t="shared" si="10"/>
        <v>7.4488188976378211E-2</v>
      </c>
      <c r="K103" s="6">
        <v>110</v>
      </c>
      <c r="L103" s="10">
        <v>655.51181102362284</v>
      </c>
      <c r="M103" s="10">
        <v>471.25984251968589</v>
      </c>
      <c r="N103" s="10">
        <v>2.5590551181102361</v>
      </c>
      <c r="O103" s="10">
        <v>3.5921743991056427</v>
      </c>
      <c r="P103" s="10">
        <v>3.584810821196867</v>
      </c>
      <c r="Q103" s="10">
        <v>0.17561330201508218</v>
      </c>
      <c r="R103" s="10">
        <v>4.8988164445578715</v>
      </c>
      <c r="S103" s="10">
        <v>0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358.48108211968668</v>
      </c>
      <c r="AF103" s="6">
        <v>383.53031430477267</v>
      </c>
      <c r="AG103" s="6">
        <v>179.24054105984334</v>
      </c>
      <c r="AH103" s="6">
        <v>0</v>
      </c>
      <c r="AI103" s="6">
        <v>2.041309388333802</v>
      </c>
      <c r="AJ103" s="6"/>
      <c r="AK103" s="6"/>
      <c r="AL103" s="6"/>
      <c r="AM103" s="6"/>
      <c r="AN103" s="6">
        <v>3.5921743991056427</v>
      </c>
      <c r="AO103" s="6">
        <v>1.0109596690089511</v>
      </c>
      <c r="AP103" s="6">
        <v>1</v>
      </c>
      <c r="AQ103" s="6">
        <v>111.47500000000001</v>
      </c>
      <c r="AR103" s="6"/>
      <c r="AS103" s="6"/>
      <c r="AT103" s="6">
        <v>6.3443473309345002</v>
      </c>
      <c r="AU103" s="6">
        <v>1</v>
      </c>
      <c r="AV103" s="10"/>
      <c r="AW103" s="13">
        <v>57.529547145715902</v>
      </c>
      <c r="AX103" s="1" t="s">
        <v>156</v>
      </c>
      <c r="AY103" s="17">
        <v>7.4488188976378211E-2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3.822756033149583</v>
      </c>
      <c r="BL103" s="17">
        <f t="shared" si="13"/>
        <v>5.3917820411740118</v>
      </c>
      <c r="BM103" s="17">
        <f t="shared" ca="1" si="14"/>
        <v>3.038978183050657</v>
      </c>
      <c r="BN103" s="16">
        <f t="shared" si="15"/>
        <v>3.5067058554787138</v>
      </c>
      <c r="BO103" s="15"/>
      <c r="BP103" s="2"/>
    </row>
    <row r="104" spans="1:68" x14ac:dyDescent="0.2">
      <c r="A104" s="1">
        <v>1.82</v>
      </c>
      <c r="B104" s="1">
        <v>2.14</v>
      </c>
      <c r="C104" s="1">
        <v>4.648E-2</v>
      </c>
      <c r="D104" s="1">
        <v>0.11545</v>
      </c>
      <c r="E104" s="1">
        <v>-0.13281999999999999</v>
      </c>
      <c r="F104" s="1">
        <v>1.9957499999999999</v>
      </c>
      <c r="G104" s="1">
        <v>1.95485</v>
      </c>
      <c r="H104" s="15"/>
      <c r="I104" s="11">
        <f t="shared" si="9"/>
        <v>5.971128608923884</v>
      </c>
      <c r="J104" s="10">
        <f t="shared" si="10"/>
        <v>8.8713910761164527E-3</v>
      </c>
      <c r="K104" s="6">
        <v>110</v>
      </c>
      <c r="L104" s="10">
        <v>662.72965879265166</v>
      </c>
      <c r="M104" s="10">
        <v>474.38320209973836</v>
      </c>
      <c r="N104" s="10">
        <v>2.5874890638670163</v>
      </c>
      <c r="O104" s="10">
        <v>3.3587479038569015</v>
      </c>
      <c r="P104" s="10">
        <v>3.3426634064893457</v>
      </c>
      <c r="Q104" s="10">
        <v>0.1932090493262455</v>
      </c>
      <c r="R104" s="10">
        <v>5.780092872981327</v>
      </c>
      <c r="S104" s="10">
        <v>0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334.26634064893454</v>
      </c>
      <c r="AF104" s="6">
        <v>354.61780388218023</v>
      </c>
      <c r="AG104" s="6">
        <v>167.1331703244673</v>
      </c>
      <c r="AH104" s="6">
        <v>0</v>
      </c>
      <c r="AI104" s="6">
        <v>1.7300760073846491</v>
      </c>
      <c r="AJ104" s="6"/>
      <c r="AK104" s="6"/>
      <c r="AL104" s="6"/>
      <c r="AM104" s="6"/>
      <c r="AN104" s="6">
        <v>3.3587479038569015</v>
      </c>
      <c r="AO104" s="6">
        <v>0.98280507360174019</v>
      </c>
      <c r="AP104" s="6">
        <v>1</v>
      </c>
      <c r="AQ104" s="6">
        <v>111.47500000000001</v>
      </c>
      <c r="AR104" s="6"/>
      <c r="AS104" s="6"/>
      <c r="AT104" s="6">
        <v>5.7771032056353855</v>
      </c>
      <c r="AU104" s="6">
        <v>1</v>
      </c>
      <c r="AV104" s="10"/>
      <c r="AW104" s="13">
        <v>53.192670582327032</v>
      </c>
      <c r="AX104" s="1" t="s">
        <v>156</v>
      </c>
      <c r="AY104" s="17">
        <v>8.8713910761164527E-3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2.6956374667748</v>
      </c>
      <c r="BL104" s="17">
        <f t="shared" si="13"/>
        <v>6.4161372371371206</v>
      </c>
      <c r="BM104" s="17">
        <f t="shared" ca="1" si="14"/>
        <v>3.1159957312821085</v>
      </c>
      <c r="BN104" s="16">
        <f t="shared" si="15"/>
        <v>3.5715785873646499</v>
      </c>
      <c r="BO104" s="15"/>
      <c r="BP104" s="2"/>
    </row>
    <row r="105" spans="1:68" x14ac:dyDescent="0.2">
      <c r="A105" s="1">
        <v>1.84</v>
      </c>
      <c r="B105" s="1">
        <v>2.14</v>
      </c>
      <c r="C105" s="1">
        <v>4.6240000000000003E-2</v>
      </c>
      <c r="D105" s="1">
        <v>0.11845</v>
      </c>
      <c r="E105" s="1">
        <v>-0.13145999999999999</v>
      </c>
      <c r="F105" s="1">
        <v>1.9967299999999999</v>
      </c>
      <c r="G105" s="1">
        <v>1.9498800000000001</v>
      </c>
      <c r="H105" s="15"/>
      <c r="I105" s="11">
        <f t="shared" si="9"/>
        <v>6.0367454068241466</v>
      </c>
      <c r="J105" s="10">
        <f t="shared" si="10"/>
        <v>-5.6745406824146194E-2</v>
      </c>
      <c r="K105" s="6">
        <v>110</v>
      </c>
      <c r="L105" s="10">
        <v>669.9475065616806</v>
      </c>
      <c r="M105" s="10">
        <v>477.50656167979088</v>
      </c>
      <c r="N105" s="10">
        <v>2.6159230096237969</v>
      </c>
      <c r="O105" s="10">
        <v>3.2031302403577411</v>
      </c>
      <c r="P105" s="10">
        <v>3.1916607042602014</v>
      </c>
      <c r="Q105" s="10">
        <v>0.20611546544690318</v>
      </c>
      <c r="R105" s="10">
        <v>6.4579378745297706</v>
      </c>
      <c r="S105" s="10">
        <v>0</v>
      </c>
      <c r="T105" s="14" t="s">
        <v>33</v>
      </c>
      <c r="U105" s="6">
        <v>3</v>
      </c>
      <c r="V105" s="14" t="s">
        <v>155</v>
      </c>
      <c r="W105" s="6">
        <v>2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319.16607042602016</v>
      </c>
      <c r="AF105" s="6">
        <v>336.42820080998507</v>
      </c>
      <c r="AG105" s="6">
        <v>159.58303521301008</v>
      </c>
      <c r="AH105" s="6">
        <v>0</v>
      </c>
      <c r="AI105" s="6">
        <v>1.5484819139311001</v>
      </c>
      <c r="AJ105" s="6"/>
      <c r="AK105" s="6"/>
      <c r="AL105" s="6"/>
      <c r="AM105" s="6"/>
      <c r="AN105" s="6">
        <v>3.2031302403577411</v>
      </c>
      <c r="AO105" s="6">
        <v>0.96667704256972908</v>
      </c>
      <c r="AP105" s="6">
        <v>1</v>
      </c>
      <c r="AQ105" s="6">
        <v>111.47500000000001</v>
      </c>
      <c r="AR105" s="6"/>
      <c r="AS105" s="6"/>
      <c r="AT105" s="6">
        <v>5.4052491929561493</v>
      </c>
      <c r="AU105" s="6">
        <v>1</v>
      </c>
      <c r="AV105" s="10"/>
      <c r="AW105" s="13">
        <v>50.464230121497764</v>
      </c>
      <c r="AX105" s="1" t="s">
        <v>156</v>
      </c>
      <c r="AY105" s="17">
        <v>5.6745406824146201E-2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11.96501652639075</v>
      </c>
      <c r="BL105" s="17">
        <f t="shared" si="13"/>
        <v>7.2151925984133598</v>
      </c>
      <c r="BM105" s="17">
        <f t="shared" ca="1" si="14"/>
        <v>3.1687841862133461</v>
      </c>
      <c r="BN105" s="16">
        <f t="shared" si="15"/>
        <v>3.6151198960168447</v>
      </c>
      <c r="BO105" s="15"/>
      <c r="BP105" s="2"/>
    </row>
    <row r="106" spans="1:68" x14ac:dyDescent="0.2">
      <c r="A106" s="1">
        <v>1.86</v>
      </c>
      <c r="B106" s="1">
        <v>2.14</v>
      </c>
      <c r="C106" s="1">
        <v>4.6449999999999998E-2</v>
      </c>
      <c r="D106" s="1">
        <v>0.11175</v>
      </c>
      <c r="E106" s="1">
        <v>-0.13356000000000001</v>
      </c>
      <c r="F106" s="1">
        <v>2.0014799999999999</v>
      </c>
      <c r="G106" s="1">
        <v>1.9597800000000001</v>
      </c>
      <c r="H106" s="15"/>
      <c r="I106" s="11">
        <f t="shared" si="9"/>
        <v>6.1023622047244093</v>
      </c>
      <c r="J106" s="10">
        <f t="shared" si="10"/>
        <v>-0.12236220472440884</v>
      </c>
      <c r="K106" s="6">
        <v>110</v>
      </c>
      <c r="L106" s="10">
        <v>677.16535433070953</v>
      </c>
      <c r="M106" s="10">
        <v>480.6299212598434</v>
      </c>
      <c r="N106" s="10">
        <v>2.6443569553805775</v>
      </c>
      <c r="O106" s="10">
        <v>3.3392956959195041</v>
      </c>
      <c r="P106" s="10">
        <v>3.3207001166844394</v>
      </c>
      <c r="Q106" s="10">
        <v>0.17729113611076772</v>
      </c>
      <c r="R106" s="10">
        <v>5.3389685873768222</v>
      </c>
      <c r="S106" s="10">
        <v>0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332.07001166844395</v>
      </c>
      <c r="AF106" s="6">
        <v>351.18472887348202</v>
      </c>
      <c r="AG106" s="6">
        <v>166.03500583422198</v>
      </c>
      <c r="AH106" s="6">
        <v>0</v>
      </c>
      <c r="AI106" s="6">
        <v>1.8730209470876971</v>
      </c>
      <c r="AJ106" s="6"/>
      <c r="AK106" s="6"/>
      <c r="AL106" s="6"/>
      <c r="AM106" s="6"/>
      <c r="AN106" s="6">
        <v>3.3392956959195041</v>
      </c>
      <c r="AO106" s="6">
        <v>0.96928095004692782</v>
      </c>
      <c r="AP106" s="6">
        <v>1</v>
      </c>
      <c r="AQ106" s="6">
        <v>111.47500000000001</v>
      </c>
      <c r="AR106" s="6"/>
      <c r="AS106" s="6"/>
      <c r="AT106" s="6">
        <v>5.5919076099749052</v>
      </c>
      <c r="AU106" s="6">
        <v>1</v>
      </c>
      <c r="AV106" s="10"/>
      <c r="AW106" s="13">
        <v>52.677709331022299</v>
      </c>
      <c r="AX106" s="1" t="s">
        <v>156</v>
      </c>
      <c r="AY106" s="17">
        <v>0.12236220472440899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2.409204286334308</v>
      </c>
      <c r="BL106" s="17">
        <f t="shared" si="13"/>
        <v>5.9451426614291494</v>
      </c>
      <c r="BM106" s="17">
        <f t="shared" ca="1" si="14"/>
        <v>3.1021405660353336</v>
      </c>
      <c r="BN106" s="16">
        <f t="shared" si="15"/>
        <v>3.5549570294129387</v>
      </c>
      <c r="BO106" s="15"/>
      <c r="BP106" s="2"/>
    </row>
    <row r="107" spans="1:68" x14ac:dyDescent="0.2">
      <c r="A107" s="1">
        <v>1.88</v>
      </c>
      <c r="B107" s="1">
        <v>2.27</v>
      </c>
      <c r="C107" s="1">
        <v>4.666E-2</v>
      </c>
      <c r="D107" s="1">
        <v>0.10680000000000001</v>
      </c>
      <c r="E107" s="1">
        <v>-0.13192000000000001</v>
      </c>
      <c r="F107" s="1">
        <v>1.99603</v>
      </c>
      <c r="G107" s="1">
        <v>1.958</v>
      </c>
      <c r="H107" s="15"/>
      <c r="I107" s="11">
        <f t="shared" si="9"/>
        <v>6.167979002624671</v>
      </c>
      <c r="J107" s="10">
        <f t="shared" si="10"/>
        <v>-0.1879790026246706</v>
      </c>
      <c r="K107" s="6">
        <v>110</v>
      </c>
      <c r="L107" s="10">
        <v>684.38320209973836</v>
      </c>
      <c r="M107" s="10">
        <v>483.75328083989587</v>
      </c>
      <c r="N107" s="10">
        <v>2.6727909011373572</v>
      </c>
      <c r="O107" s="10">
        <v>3.4754611514812717</v>
      </c>
      <c r="P107" s="10">
        <v>3.4624306726012262</v>
      </c>
      <c r="Q107" s="10">
        <v>0.15599554951168251</v>
      </c>
      <c r="R107" s="10">
        <v>4.5053768367436362</v>
      </c>
      <c r="S107" s="10">
        <v>0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346.24306726012259</v>
      </c>
      <c r="AF107" s="6">
        <v>367.43433264198455</v>
      </c>
      <c r="AG107" s="6">
        <v>173.12153363006132</v>
      </c>
      <c r="AH107" s="6">
        <v>0</v>
      </c>
      <c r="AI107" s="6">
        <v>2.2195701630205318</v>
      </c>
      <c r="AJ107" s="6"/>
      <c r="AK107" s="6"/>
      <c r="AL107" s="6"/>
      <c r="AM107" s="6"/>
      <c r="AN107" s="6">
        <v>3.4754611514812717</v>
      </c>
      <c r="AO107" s="6">
        <v>0.97836675868028433</v>
      </c>
      <c r="AP107" s="6">
        <v>1</v>
      </c>
      <c r="AQ107" s="6">
        <v>111.47500000000001</v>
      </c>
      <c r="AR107" s="6"/>
      <c r="AS107" s="6"/>
      <c r="AT107" s="6">
        <v>5.7997039670889787</v>
      </c>
      <c r="AU107" s="6">
        <v>1</v>
      </c>
      <c r="AV107" s="10"/>
      <c r="AW107" s="13">
        <v>55.115149896297687</v>
      </c>
      <c r="AX107" s="1" t="s">
        <v>156</v>
      </c>
      <c r="AY107" s="17">
        <v>0.18797900262467099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2.900125725799629</v>
      </c>
      <c r="BL107" s="17">
        <f t="shared" si="13"/>
        <v>4.9994742689419249</v>
      </c>
      <c r="BM107" s="17">
        <f t="shared" ca="1" si="14"/>
        <v>3.0412279682636587</v>
      </c>
      <c r="BN107" s="16">
        <f t="shared" si="15"/>
        <v>3.4997656515204807</v>
      </c>
      <c r="BO107" s="15"/>
      <c r="BP107" s="2"/>
    </row>
    <row r="108" spans="1:68" x14ac:dyDescent="0.2">
      <c r="A108" s="1">
        <v>1.9</v>
      </c>
      <c r="B108" s="1">
        <v>2.14</v>
      </c>
      <c r="C108" s="1">
        <v>4.7480000000000001E-2</v>
      </c>
      <c r="D108" s="1">
        <v>0.10345</v>
      </c>
      <c r="E108" s="1">
        <v>-0.13128999999999999</v>
      </c>
      <c r="F108" s="1">
        <v>1.9976499999999999</v>
      </c>
      <c r="G108" s="1">
        <v>1.95113</v>
      </c>
      <c r="H108" s="15"/>
      <c r="I108" s="11">
        <f t="shared" si="9"/>
        <v>6.2335958005249337</v>
      </c>
      <c r="J108" s="10">
        <f t="shared" si="10"/>
        <v>-0.25359580052493325</v>
      </c>
      <c r="K108" s="6">
        <v>110</v>
      </c>
      <c r="L108" s="10">
        <v>691.60104986876729</v>
      </c>
      <c r="M108" s="10">
        <v>486.87664041994839</v>
      </c>
      <c r="N108" s="10">
        <v>2.7012248468941378</v>
      </c>
      <c r="O108" s="10">
        <v>4.0071548351034076</v>
      </c>
      <c r="P108" s="10">
        <v>3.9962621691646198</v>
      </c>
      <c r="Q108" s="10">
        <v>0.14158338484361477</v>
      </c>
      <c r="R108" s="10">
        <v>3.5428953069215527</v>
      </c>
      <c r="S108" s="10">
        <v>0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157</v>
      </c>
      <c r="Y108" s="6">
        <v>4</v>
      </c>
      <c r="Z108" s="14" t="s">
        <v>119</v>
      </c>
      <c r="AA108" s="9">
        <v>4</v>
      </c>
      <c r="AB108" s="7">
        <v>89.464395644922121</v>
      </c>
      <c r="AC108" s="6">
        <v>9.4948646102245391</v>
      </c>
      <c r="AD108" s="13">
        <v>1.0407397448533457</v>
      </c>
      <c r="AE108" s="8">
        <v>399.626216916462</v>
      </c>
      <c r="AF108" s="6">
        <v>429.81345883949984</v>
      </c>
      <c r="AG108" s="6">
        <v>199.813108458231</v>
      </c>
      <c r="AH108" s="6">
        <v>0</v>
      </c>
      <c r="AI108" s="6">
        <v>2.8225502403256368</v>
      </c>
      <c r="AJ108" s="6"/>
      <c r="AK108" s="6"/>
      <c r="AL108" s="6"/>
      <c r="AM108" s="6"/>
      <c r="AN108" s="6">
        <v>4.0071548351034076</v>
      </c>
      <c r="AO108" s="6">
        <v>1.0634780689051093</v>
      </c>
      <c r="AP108" s="6">
        <v>1</v>
      </c>
      <c r="AQ108" s="6">
        <v>111.47500000000001</v>
      </c>
      <c r="AR108" s="6"/>
      <c r="AS108" s="6"/>
      <c r="AT108" s="6">
        <v>6.7636361244696808</v>
      </c>
      <c r="AU108" s="6">
        <v>1</v>
      </c>
      <c r="AV108" s="10"/>
      <c r="AW108" s="13">
        <v>64.472018825924977</v>
      </c>
      <c r="AX108" s="1" t="s">
        <v>156</v>
      </c>
      <c r="AY108" s="17">
        <v>0.25359580052493302</v>
      </c>
      <c r="AZ108" s="12">
        <v>100</v>
      </c>
      <c r="BA108" s="12">
        <v>0</v>
      </c>
      <c r="BB108" s="12">
        <v>0</v>
      </c>
      <c r="BC108" s="12">
        <v>0</v>
      </c>
      <c r="BD108" s="12">
        <v>100</v>
      </c>
      <c r="BE108" s="12">
        <v>0</v>
      </c>
      <c r="BF108" s="18">
        <v>89.464395644922121</v>
      </c>
      <c r="BG108" s="18">
        <v>9.4948646102245391</v>
      </c>
      <c r="BH108" s="18">
        <v>1.0407397448533457</v>
      </c>
      <c r="BI108" s="15"/>
      <c r="BJ108" s="19">
        <f t="shared" ca="1" si="11"/>
        <v>0.97860639573299091</v>
      </c>
      <c r="BK108" s="18">
        <f t="shared" ca="1" si="12"/>
        <v>14.530819605572397</v>
      </c>
      <c r="BL108" s="17">
        <f t="shared" si="13"/>
        <v>3.8785062998099273</v>
      </c>
      <c r="BM108" s="17">
        <f t="shared" ca="1" si="14"/>
        <v>2.9320286848388086</v>
      </c>
      <c r="BN108" s="16">
        <f t="shared" si="15"/>
        <v>3.3917326165183064</v>
      </c>
      <c r="BO108" s="15"/>
      <c r="BP108" s="2"/>
    </row>
    <row r="109" spans="1:68" x14ac:dyDescent="0.2">
      <c r="A109" s="1">
        <v>1.92</v>
      </c>
      <c r="B109" s="1">
        <v>2.14</v>
      </c>
      <c r="C109" s="1">
        <v>4.8599999999999997E-2</v>
      </c>
      <c r="D109" s="1">
        <v>9.9830000000000002E-2</v>
      </c>
      <c r="E109" s="1">
        <v>-0.13206000000000001</v>
      </c>
      <c r="F109" s="1">
        <v>1.99823</v>
      </c>
      <c r="G109" s="1">
        <v>1.9493499999999999</v>
      </c>
      <c r="H109" s="15"/>
      <c r="I109" s="11">
        <f t="shared" si="9"/>
        <v>6.2992125984251963</v>
      </c>
      <c r="J109" s="10">
        <f t="shared" si="10"/>
        <v>-0.31921259842519589</v>
      </c>
      <c r="K109" s="6">
        <v>110</v>
      </c>
      <c r="L109" s="10">
        <v>698.81889763779623</v>
      </c>
      <c r="M109" s="10">
        <v>490.00000000000091</v>
      </c>
      <c r="N109" s="10">
        <v>2.7296587926509184</v>
      </c>
      <c r="O109" s="10">
        <v>4.7333705980994925</v>
      </c>
      <c r="P109" s="10">
        <v>4.7198650496769456</v>
      </c>
      <c r="Q109" s="10">
        <v>0.12600964272468784</v>
      </c>
      <c r="R109" s="10">
        <v>2.6697721523481408</v>
      </c>
      <c r="S109" s="10">
        <v>0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157</v>
      </c>
      <c r="Y109" s="6">
        <v>4</v>
      </c>
      <c r="Z109" s="14" t="s">
        <v>119</v>
      </c>
      <c r="AA109" s="9">
        <v>4</v>
      </c>
      <c r="AB109" s="7">
        <v>66.962772278907138</v>
      </c>
      <c r="AC109" s="6">
        <v>30.360593101540005</v>
      </c>
      <c r="AD109" s="13">
        <v>2.6766346195528543</v>
      </c>
      <c r="AE109" s="8">
        <v>471.9865049676946</v>
      </c>
      <c r="AF109" s="6">
        <v>514.5186302074776</v>
      </c>
      <c r="AG109" s="6">
        <v>235.99325248384727</v>
      </c>
      <c r="AH109" s="6">
        <v>0</v>
      </c>
      <c r="AI109" s="6">
        <v>3.7456379905696129</v>
      </c>
      <c r="AJ109" s="6"/>
      <c r="AK109" s="6"/>
      <c r="AL109" s="6"/>
      <c r="AM109" s="6"/>
      <c r="AN109" s="6">
        <v>4.7333705980994925</v>
      </c>
      <c r="AO109" s="6">
        <v>1.1764531422992359</v>
      </c>
      <c r="AP109" s="6">
        <v>1</v>
      </c>
      <c r="AQ109" s="6">
        <v>111.47500000000001</v>
      </c>
      <c r="AR109" s="6"/>
      <c r="AS109" s="6"/>
      <c r="AT109" s="6">
        <v>8.0821159937461999</v>
      </c>
      <c r="AU109" s="6">
        <v>1</v>
      </c>
      <c r="AV109" s="10"/>
      <c r="AW109" s="13">
        <v>77.177794531121648</v>
      </c>
      <c r="AX109" s="1" t="s">
        <v>156</v>
      </c>
      <c r="AY109" s="17">
        <v>0.319212598425196</v>
      </c>
      <c r="AZ109" s="12">
        <v>100</v>
      </c>
      <c r="BA109" s="12">
        <v>0</v>
      </c>
      <c r="BB109" s="12">
        <v>0</v>
      </c>
      <c r="BC109" s="12">
        <v>0</v>
      </c>
      <c r="BD109" s="12">
        <v>100</v>
      </c>
      <c r="BE109" s="12">
        <v>0</v>
      </c>
      <c r="BF109" s="18">
        <v>66.962772278907138</v>
      </c>
      <c r="BG109" s="18">
        <v>30.360593101540005</v>
      </c>
      <c r="BH109" s="18">
        <v>2.6766346195528543</v>
      </c>
      <c r="BI109" s="15"/>
      <c r="BJ109" s="19">
        <f t="shared" ca="1" si="11"/>
        <v>0.93454084820811301</v>
      </c>
      <c r="BK109" s="18">
        <f t="shared" ca="1" si="12"/>
        <v>16.207627912258381</v>
      </c>
      <c r="BL109" s="17">
        <f t="shared" si="13"/>
        <v>2.8832152579229611</v>
      </c>
      <c r="BM109" s="17">
        <f t="shared" ca="1" si="14"/>
        <v>2.8161773899577258</v>
      </c>
      <c r="BN109" s="16">
        <f t="shared" si="15"/>
        <v>3.266655999931722</v>
      </c>
      <c r="BO109" s="15"/>
      <c r="BP109" s="2"/>
    </row>
    <row r="110" spans="1:68" x14ac:dyDescent="0.2">
      <c r="A110" s="1">
        <v>1.94</v>
      </c>
      <c r="B110" s="1">
        <v>2.27</v>
      </c>
      <c r="C110" s="1">
        <v>4.9079999999999999E-2</v>
      </c>
      <c r="D110" s="1">
        <v>0.10026</v>
      </c>
      <c r="E110" s="1">
        <v>-0.13835</v>
      </c>
      <c r="F110" s="1">
        <v>1.9956</v>
      </c>
      <c r="G110" s="1">
        <v>1.95163</v>
      </c>
      <c r="H110" s="15"/>
      <c r="I110" s="11">
        <f t="shared" si="9"/>
        <v>6.364829396325459</v>
      </c>
      <c r="J110" s="10">
        <f t="shared" si="10"/>
        <v>-0.38482939632545854</v>
      </c>
      <c r="K110" s="6">
        <v>110</v>
      </c>
      <c r="L110" s="10">
        <v>706.03674540682516</v>
      </c>
      <c r="M110" s="10">
        <v>493.12335958005343</v>
      </c>
      <c r="N110" s="10">
        <v>2.758092738407699</v>
      </c>
      <c r="O110" s="10">
        <v>5.0446059250978168</v>
      </c>
      <c r="P110" s="10">
        <v>5.0097561808014461</v>
      </c>
      <c r="Q110" s="10">
        <v>0.12785956236864876</v>
      </c>
      <c r="R110" s="10">
        <v>2.5522112804338946</v>
      </c>
      <c r="S110" s="10">
        <v>0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157</v>
      </c>
      <c r="Y110" s="6">
        <v>4</v>
      </c>
      <c r="Z110" s="14" t="s">
        <v>118</v>
      </c>
      <c r="AA110" s="9">
        <v>5</v>
      </c>
      <c r="AB110" s="7">
        <v>62.550873559116489</v>
      </c>
      <c r="AC110" s="6">
        <v>34.460683555215724</v>
      </c>
      <c r="AD110" s="13">
        <v>2.9884428856677907</v>
      </c>
      <c r="AE110" s="8">
        <v>500.97561808014461</v>
      </c>
      <c r="AF110" s="6">
        <v>548.19888988277012</v>
      </c>
      <c r="AG110" s="6">
        <v>250.73171356010846</v>
      </c>
      <c r="AH110" s="6">
        <v>0</v>
      </c>
      <c r="AI110" s="6">
        <v>3.918170911892501</v>
      </c>
      <c r="AJ110" s="6"/>
      <c r="AK110" s="6"/>
      <c r="AL110" s="6"/>
      <c r="AM110" s="6"/>
      <c r="AN110" s="6">
        <v>5.0446059250978168</v>
      </c>
      <c r="AO110" s="6">
        <v>1.2312176503550203</v>
      </c>
      <c r="AP110" s="6">
        <v>2.0058537084808679</v>
      </c>
      <c r="AQ110" s="6">
        <v>111.47500000000001</v>
      </c>
      <c r="AR110" s="6"/>
      <c r="AS110" s="6"/>
      <c r="AT110" s="6">
        <v>8.5468142074060136</v>
      </c>
      <c r="AU110" s="6">
        <v>1</v>
      </c>
      <c r="AV110" s="10"/>
      <c r="AW110" s="13">
        <v>82.229833482415515</v>
      </c>
      <c r="AX110" s="1" t="s">
        <v>156</v>
      </c>
      <c r="AY110" s="17">
        <v>0.38482939632545898</v>
      </c>
      <c r="AZ110" s="12">
        <v>100</v>
      </c>
      <c r="BA110" s="12">
        <v>0</v>
      </c>
      <c r="BB110" s="12">
        <v>0</v>
      </c>
      <c r="BC110" s="12">
        <v>0</v>
      </c>
      <c r="BD110" s="12">
        <v>100</v>
      </c>
      <c r="BE110" s="12">
        <v>0</v>
      </c>
      <c r="BF110" s="18">
        <v>62.550873559116489</v>
      </c>
      <c r="BG110" s="18">
        <v>34.460683555215724</v>
      </c>
      <c r="BH110" s="18">
        <v>2.9884428856677907</v>
      </c>
      <c r="BI110" s="15"/>
      <c r="BJ110" s="19">
        <f t="shared" ca="1" si="11"/>
        <v>0.92416523073335288</v>
      </c>
      <c r="BK110" s="18">
        <f t="shared" ca="1" si="12"/>
        <v>16.90923493643438</v>
      </c>
      <c r="BL110" s="17">
        <f t="shared" si="13"/>
        <v>2.7456895285429619</v>
      </c>
      <c r="BM110" s="17">
        <f t="shared" ca="1" si="14"/>
        <v>2.7887511083315442</v>
      </c>
      <c r="BN110" s="16">
        <f t="shared" si="15"/>
        <v>3.2344424543453352</v>
      </c>
      <c r="BO110" s="15"/>
      <c r="BP110" s="2"/>
    </row>
    <row r="111" spans="1:68" x14ac:dyDescent="0.2">
      <c r="A111" s="1">
        <v>1.96</v>
      </c>
      <c r="B111" s="1">
        <v>2.14</v>
      </c>
      <c r="C111" s="1">
        <v>4.8910000000000002E-2</v>
      </c>
      <c r="D111" s="1">
        <v>9.9080000000000001E-2</v>
      </c>
      <c r="E111" s="1">
        <v>-0.14162</v>
      </c>
      <c r="F111" s="1">
        <v>1.9988999999999999</v>
      </c>
      <c r="G111" s="1">
        <v>1.9611499999999999</v>
      </c>
      <c r="H111" s="15"/>
      <c r="I111" s="11">
        <f t="shared" si="9"/>
        <v>6.4304461942257216</v>
      </c>
      <c r="J111" s="10">
        <f t="shared" si="10"/>
        <v>-0.45044619422572119</v>
      </c>
      <c r="K111" s="6">
        <v>110</v>
      </c>
      <c r="L111" s="10">
        <v>713.2545931758541</v>
      </c>
      <c r="M111" s="10">
        <v>496.24671916010595</v>
      </c>
      <c r="N111" s="10">
        <v>2.7865266841644796</v>
      </c>
      <c r="O111" s="10">
        <v>4.9343767467859125</v>
      </c>
      <c r="P111" s="10">
        <v>4.888430735318253</v>
      </c>
      <c r="Q111" s="10">
        <v>0.12278303869452339</v>
      </c>
      <c r="R111" s="10">
        <v>2.5117066261659904</v>
      </c>
      <c r="S111" s="10">
        <v>0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157</v>
      </c>
      <c r="Y111" s="6">
        <v>4</v>
      </c>
      <c r="Z111" s="14" t="s">
        <v>118</v>
      </c>
      <c r="AA111" s="9">
        <v>5</v>
      </c>
      <c r="AB111" s="7">
        <v>62.114109495072341</v>
      </c>
      <c r="AC111" s="6">
        <v>34.862688775837199</v>
      </c>
      <c r="AD111" s="13">
        <v>3.0232017290904665</v>
      </c>
      <c r="AE111" s="8">
        <v>488.84307353182533</v>
      </c>
      <c r="AF111" s="6">
        <v>533.50072878068681</v>
      </c>
      <c r="AG111" s="6">
        <v>244.42153676591266</v>
      </c>
      <c r="AH111" s="6">
        <v>0</v>
      </c>
      <c r="AI111" s="6">
        <v>3.9813566982002828</v>
      </c>
      <c r="AJ111" s="6"/>
      <c r="AK111" s="6"/>
      <c r="AL111" s="6"/>
      <c r="AM111" s="6"/>
      <c r="AN111" s="6">
        <v>4.9343767467859125</v>
      </c>
      <c r="AO111" s="6">
        <v>1.2059623388713334</v>
      </c>
      <c r="AP111" s="6">
        <v>1</v>
      </c>
      <c r="AQ111" s="6">
        <v>111.47500000000001</v>
      </c>
      <c r="AR111" s="6"/>
      <c r="AS111" s="6"/>
      <c r="AT111" s="6">
        <v>8.2190739632931358</v>
      </c>
      <c r="AU111" s="6">
        <v>1</v>
      </c>
      <c r="AV111" s="10"/>
      <c r="AW111" s="13">
        <v>80.025109317103016</v>
      </c>
      <c r="AX111" s="1" t="s">
        <v>156</v>
      </c>
      <c r="AY111" s="17">
        <v>0.45044619422572102</v>
      </c>
      <c r="AZ111" s="12">
        <v>100</v>
      </c>
      <c r="BA111" s="12">
        <v>0</v>
      </c>
      <c r="BB111" s="12">
        <v>0</v>
      </c>
      <c r="BC111" s="12">
        <v>0</v>
      </c>
      <c r="BD111" s="12">
        <v>100</v>
      </c>
      <c r="BE111" s="12">
        <v>0</v>
      </c>
      <c r="BF111" s="18">
        <v>62.114109495072341</v>
      </c>
      <c r="BG111" s="18">
        <v>34.862688775837199</v>
      </c>
      <c r="BH111" s="18">
        <v>3.0232017290904665</v>
      </c>
      <c r="BI111" s="15"/>
      <c r="BJ111" s="19">
        <f t="shared" ca="1" si="11"/>
        <v>0.92681939180452622</v>
      </c>
      <c r="BK111" s="18">
        <f t="shared" ca="1" si="12"/>
        <v>16.423016296274152</v>
      </c>
      <c r="BL111" s="17">
        <f t="shared" si="13"/>
        <v>2.7093637302354727</v>
      </c>
      <c r="BM111" s="17">
        <f t="shared" ca="1" si="14"/>
        <v>2.7955237205267105</v>
      </c>
      <c r="BN111" s="16">
        <f t="shared" si="15"/>
        <v>3.2401698666702901</v>
      </c>
      <c r="BO111" s="15"/>
      <c r="BP111" s="2"/>
    </row>
    <row r="112" spans="1:68" x14ac:dyDescent="0.2">
      <c r="A112" s="1">
        <v>1.98</v>
      </c>
      <c r="B112" s="1">
        <v>2.14</v>
      </c>
      <c r="C112" s="1">
        <v>4.8590000000000001E-2</v>
      </c>
      <c r="D112" s="1">
        <v>9.8570000000000005E-2</v>
      </c>
      <c r="E112" s="1">
        <v>-0.14224999999999999</v>
      </c>
      <c r="F112" s="1">
        <v>1.9872799999999999</v>
      </c>
      <c r="G112" s="1">
        <v>1.94278</v>
      </c>
      <c r="H112" s="15"/>
      <c r="I112" s="11">
        <f t="shared" si="9"/>
        <v>6.4960629921259843</v>
      </c>
      <c r="J112" s="10">
        <f t="shared" si="10"/>
        <v>-0.51606299212598383</v>
      </c>
      <c r="K112" s="6">
        <v>110</v>
      </c>
      <c r="L112" s="10">
        <v>720.47244094488303</v>
      </c>
      <c r="M112" s="10">
        <v>499.37007874015848</v>
      </c>
      <c r="N112" s="10">
        <v>2.8149606299212597</v>
      </c>
      <c r="O112" s="10">
        <v>4.7268865287870305</v>
      </c>
      <c r="P112" s="10">
        <v>4.6788027043781133</v>
      </c>
      <c r="Q112" s="10">
        <v>0.12058894795401161</v>
      </c>
      <c r="R112" s="10">
        <v>2.5773462907758957</v>
      </c>
      <c r="S112" s="10">
        <v>0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157</v>
      </c>
      <c r="Y112" s="6">
        <v>4</v>
      </c>
      <c r="Z112" s="14" t="s">
        <v>119</v>
      </c>
      <c r="AA112" s="9">
        <v>4</v>
      </c>
      <c r="AB112" s="7">
        <v>64.586346560433626</v>
      </c>
      <c r="AC112" s="6">
        <v>32.577096786816981</v>
      </c>
      <c r="AD112" s="13">
        <v>2.8365566527494002</v>
      </c>
      <c r="AE112" s="8">
        <v>467.8802704378113</v>
      </c>
      <c r="AF112" s="6">
        <v>508.41402821308048</v>
      </c>
      <c r="AG112" s="6">
        <v>233.94013521890565</v>
      </c>
      <c r="AH112" s="6">
        <v>0</v>
      </c>
      <c r="AI112" s="6">
        <v>3.8799598004308362</v>
      </c>
      <c r="AJ112" s="6"/>
      <c r="AK112" s="6"/>
      <c r="AL112" s="6"/>
      <c r="AM112" s="6"/>
      <c r="AN112" s="6">
        <v>4.7268865287870305</v>
      </c>
      <c r="AO112" s="6">
        <v>1.1687116643447635</v>
      </c>
      <c r="AP112" s="6">
        <v>1</v>
      </c>
      <c r="AQ112" s="6">
        <v>111.47500000000001</v>
      </c>
      <c r="AR112" s="6"/>
      <c r="AS112" s="6"/>
      <c r="AT112" s="6">
        <v>7.7324503854418571</v>
      </c>
      <c r="AU112" s="6">
        <v>1</v>
      </c>
      <c r="AV112" s="10"/>
      <c r="AW112" s="13">
        <v>76.26210423196207</v>
      </c>
      <c r="AX112" s="1" t="s">
        <v>156</v>
      </c>
      <c r="AY112" s="17">
        <v>0.51606299212598405</v>
      </c>
      <c r="AZ112" s="12">
        <v>100</v>
      </c>
      <c r="BA112" s="12">
        <v>0</v>
      </c>
      <c r="BB112" s="12">
        <v>0</v>
      </c>
      <c r="BC112" s="12">
        <v>0</v>
      </c>
      <c r="BD112" s="12">
        <v>100</v>
      </c>
      <c r="BE112" s="12">
        <v>0</v>
      </c>
      <c r="BF112" s="18">
        <v>64.586346560433626</v>
      </c>
      <c r="BG112" s="18">
        <v>32.577096786816981</v>
      </c>
      <c r="BH112" s="18">
        <v>2.8365566527494002</v>
      </c>
      <c r="BI112" s="15"/>
      <c r="BJ112" s="19">
        <f t="shared" ca="1" si="11"/>
        <v>0.93539699719611369</v>
      </c>
      <c r="BK112" s="18">
        <f t="shared" ca="1" si="12"/>
        <v>15.753679338944375</v>
      </c>
      <c r="BL112" s="17">
        <f t="shared" si="13"/>
        <v>2.7923374203782565</v>
      </c>
      <c r="BM112" s="17">
        <f t="shared" ca="1" si="14"/>
        <v>2.8178434306757194</v>
      </c>
      <c r="BN112" s="16">
        <f t="shared" si="15"/>
        <v>3.2622563586413498</v>
      </c>
      <c r="BO112" s="15"/>
      <c r="BP112" s="2"/>
    </row>
    <row r="113" spans="1:68" x14ac:dyDescent="0.2">
      <c r="A113" s="1">
        <v>2</v>
      </c>
      <c r="B113" s="1">
        <v>2.14</v>
      </c>
      <c r="C113" s="1">
        <v>4.8009999999999997E-2</v>
      </c>
      <c r="D113" s="1">
        <v>9.9629999999999996E-2</v>
      </c>
      <c r="E113" s="1">
        <v>-0.1409</v>
      </c>
      <c r="F113" s="1">
        <v>1.9962500000000001</v>
      </c>
      <c r="G113" s="1">
        <v>1.9527000000000001</v>
      </c>
      <c r="H113" s="15"/>
      <c r="I113" s="11">
        <f t="shared" si="9"/>
        <v>6.561679790026246</v>
      </c>
      <c r="J113" s="10">
        <f t="shared" si="10"/>
        <v>-0.58167979002624559</v>
      </c>
      <c r="K113" s="6">
        <v>110</v>
      </c>
      <c r="L113" s="10">
        <v>727.69028871391185</v>
      </c>
      <c r="M113" s="10">
        <v>502.49343832021094</v>
      </c>
      <c r="N113" s="10">
        <v>2.8433945756780399</v>
      </c>
      <c r="O113" s="10">
        <v>4.3508105086640532</v>
      </c>
      <c r="P113" s="10">
        <v>4.3073077119864021</v>
      </c>
      <c r="Q113" s="10">
        <v>0.12514921498331064</v>
      </c>
      <c r="R113" s="10">
        <v>2.9055090407180484</v>
      </c>
      <c r="S113" s="10">
        <v>0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157</v>
      </c>
      <c r="Y113" s="6">
        <v>4</v>
      </c>
      <c r="Z113" s="14" t="s">
        <v>119</v>
      </c>
      <c r="AA113" s="9">
        <v>4</v>
      </c>
      <c r="AB113" s="7">
        <v>73.677301524266426</v>
      </c>
      <c r="AC113" s="6">
        <v>24.045160349050619</v>
      </c>
      <c r="AD113" s="13">
        <v>2.2775381266829524</v>
      </c>
      <c r="AE113" s="8">
        <v>430.73077119864018</v>
      </c>
      <c r="AF113" s="6">
        <v>464.2841557099951</v>
      </c>
      <c r="AG113" s="6">
        <v>215.36538559932012</v>
      </c>
      <c r="AH113" s="6">
        <v>0</v>
      </c>
      <c r="AI113" s="6">
        <v>3.4417376989226871</v>
      </c>
      <c r="AJ113" s="6"/>
      <c r="AK113" s="6"/>
      <c r="AL113" s="6"/>
      <c r="AM113" s="6"/>
      <c r="AN113" s="6">
        <v>4.3508105086640532</v>
      </c>
      <c r="AO113" s="6">
        <v>1.1106897951184878</v>
      </c>
      <c r="AP113" s="6">
        <v>1</v>
      </c>
      <c r="AQ113" s="6">
        <v>111.47500000000001</v>
      </c>
      <c r="AR113" s="6"/>
      <c r="AS113" s="6"/>
      <c r="AT113" s="6">
        <v>6.9568752903583642</v>
      </c>
      <c r="AU113" s="6">
        <v>1</v>
      </c>
      <c r="AV113" s="10"/>
      <c r="AW113" s="13">
        <v>69.642623356499271</v>
      </c>
      <c r="AX113" s="1" t="s">
        <v>156</v>
      </c>
      <c r="AY113" s="17">
        <v>0.58167979002624604</v>
      </c>
      <c r="AZ113" s="12">
        <v>100</v>
      </c>
      <c r="BA113" s="12">
        <v>0</v>
      </c>
      <c r="BB113" s="12">
        <v>0</v>
      </c>
      <c r="BC113" s="12">
        <v>0</v>
      </c>
      <c r="BD113" s="12">
        <v>100</v>
      </c>
      <c r="BE113" s="12">
        <v>0</v>
      </c>
      <c r="BF113" s="18">
        <v>73.677301524266426</v>
      </c>
      <c r="BG113" s="18">
        <v>24.045160349050619</v>
      </c>
      <c r="BH113" s="18">
        <v>2.2775381266829524</v>
      </c>
      <c r="BI113" s="15"/>
      <c r="BJ113" s="19">
        <f t="shared" ca="1" si="11"/>
        <v>0.95682944195942721</v>
      </c>
      <c r="BK113" s="18">
        <f t="shared" ca="1" si="12"/>
        <v>14.749824555444594</v>
      </c>
      <c r="BL113" s="17">
        <f t="shared" si="13"/>
        <v>3.1735869895309348</v>
      </c>
      <c r="BM113" s="17">
        <f t="shared" ca="1" si="14"/>
        <v>2.8739028767085233</v>
      </c>
      <c r="BN113" s="16">
        <f t="shared" si="15"/>
        <v>3.3195075083873298</v>
      </c>
      <c r="BO113" s="15"/>
      <c r="BP113" s="2"/>
    </row>
    <row r="114" spans="1:68" x14ac:dyDescent="0.2">
      <c r="A114" s="1">
        <v>2.02</v>
      </c>
      <c r="B114" s="1">
        <v>2.14</v>
      </c>
      <c r="C114" s="1">
        <v>4.734E-2</v>
      </c>
      <c r="D114" s="1">
        <v>0.10062</v>
      </c>
      <c r="E114" s="1">
        <v>-0.13836000000000001</v>
      </c>
      <c r="F114" s="1">
        <v>2.0034000000000001</v>
      </c>
      <c r="G114" s="1">
        <v>1.9617</v>
      </c>
      <c r="H114" s="15"/>
      <c r="I114" s="11">
        <f t="shared" si="9"/>
        <v>6.6272965879265087</v>
      </c>
      <c r="J114" s="10">
        <f t="shared" si="10"/>
        <v>-0.64729658792650824</v>
      </c>
      <c r="K114" s="6">
        <v>110</v>
      </c>
      <c r="L114" s="10">
        <v>734.90813648294079</v>
      </c>
      <c r="M114" s="10">
        <v>505.61679790026346</v>
      </c>
      <c r="N114" s="10">
        <v>2.87182852143482</v>
      </c>
      <c r="O114" s="10">
        <v>3.9163778647288963</v>
      </c>
      <c r="P114" s="10">
        <v>3.8814941868937751</v>
      </c>
      <c r="Q114" s="10">
        <v>0.12940833230312768</v>
      </c>
      <c r="R114" s="10">
        <v>3.3339823808080635</v>
      </c>
      <c r="S114" s="10">
        <v>0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157</v>
      </c>
      <c r="Y114" s="6">
        <v>4</v>
      </c>
      <c r="Z114" s="14" t="s">
        <v>119</v>
      </c>
      <c r="AA114" s="9">
        <v>4</v>
      </c>
      <c r="AB114" s="7">
        <v>85.174868820277041</v>
      </c>
      <c r="AC114" s="6">
        <v>13.351966145004937</v>
      </c>
      <c r="AD114" s="13">
        <v>1.4731650347180185</v>
      </c>
      <c r="AE114" s="8">
        <v>388.14941868937751</v>
      </c>
      <c r="AF114" s="6">
        <v>413.76386759503725</v>
      </c>
      <c r="AG114" s="6">
        <v>194.07470934468876</v>
      </c>
      <c r="AH114" s="6">
        <v>0</v>
      </c>
      <c r="AI114" s="6">
        <v>2.9994159709915089</v>
      </c>
      <c r="AJ114" s="6"/>
      <c r="AK114" s="6"/>
      <c r="AL114" s="6"/>
      <c r="AM114" s="6"/>
      <c r="AN114" s="6">
        <v>3.9163778647288963</v>
      </c>
      <c r="AO114" s="6">
        <v>1.041176410889088</v>
      </c>
      <c r="AP114" s="6">
        <v>1</v>
      </c>
      <c r="AQ114" s="6">
        <v>111.47500000000001</v>
      </c>
      <c r="AR114" s="6"/>
      <c r="AS114" s="6"/>
      <c r="AT114" s="6">
        <v>6.1013747513240739</v>
      </c>
      <c r="AU114" s="6">
        <v>1</v>
      </c>
      <c r="AV114" s="10"/>
      <c r="AW114" s="13">
        <v>62.06458013925559</v>
      </c>
      <c r="AX114" s="1" t="s">
        <v>156</v>
      </c>
      <c r="AY114" s="17">
        <v>0.64729658792650802</v>
      </c>
      <c r="AZ114" s="12">
        <v>100</v>
      </c>
      <c r="BA114" s="12">
        <v>0</v>
      </c>
      <c r="BB114" s="12">
        <v>0</v>
      </c>
      <c r="BC114" s="12">
        <v>0</v>
      </c>
      <c r="BD114" s="12">
        <v>100</v>
      </c>
      <c r="BE114" s="12">
        <v>0</v>
      </c>
      <c r="BF114" s="18">
        <v>85.174868820277041</v>
      </c>
      <c r="BG114" s="18">
        <v>13.351966145004937</v>
      </c>
      <c r="BH114" s="18">
        <v>1.4731650347180185</v>
      </c>
      <c r="BI114" s="15"/>
      <c r="BJ114" s="19">
        <f t="shared" ca="1" si="11"/>
        <v>0.98282923654883392</v>
      </c>
      <c r="BK114" s="18">
        <f t="shared" ca="1" si="12"/>
        <v>13.562075888608781</v>
      </c>
      <c r="BL114" s="17">
        <f t="shared" si="13"/>
        <v>3.6826082780397513</v>
      </c>
      <c r="BM114" s="17">
        <f t="shared" ca="1" si="14"/>
        <v>2.9419501175604705</v>
      </c>
      <c r="BN114" s="16">
        <f t="shared" si="15"/>
        <v>3.3888849212993999</v>
      </c>
      <c r="BO114" s="15"/>
      <c r="BP114" s="2"/>
    </row>
    <row r="115" spans="1:68" x14ac:dyDescent="0.2">
      <c r="A115" s="1">
        <v>2.04</v>
      </c>
      <c r="B115" s="1">
        <v>2.14</v>
      </c>
      <c r="C115" s="1">
        <v>4.7289999999999999E-2</v>
      </c>
      <c r="D115" s="1">
        <v>0.10117</v>
      </c>
      <c r="E115" s="1">
        <v>-0.13494</v>
      </c>
      <c r="F115" s="1">
        <v>1.9998499999999999</v>
      </c>
      <c r="G115" s="1">
        <v>1.9596</v>
      </c>
      <c r="H115" s="15"/>
      <c r="I115" s="11">
        <f t="shared" si="9"/>
        <v>6.6929133858267713</v>
      </c>
      <c r="J115" s="10">
        <f t="shared" si="10"/>
        <v>-0.71291338582677088</v>
      </c>
      <c r="K115" s="6">
        <v>110</v>
      </c>
      <c r="L115" s="10">
        <v>742.12598425196973</v>
      </c>
      <c r="M115" s="10">
        <v>508.74015748031599</v>
      </c>
      <c r="N115" s="10">
        <v>2.9002624671916006</v>
      </c>
      <c r="O115" s="10">
        <v>3.8839575181665702</v>
      </c>
      <c r="P115" s="10">
        <v>3.8606791105839893</v>
      </c>
      <c r="Q115" s="10">
        <v>0.13177450859191492</v>
      </c>
      <c r="R115" s="10">
        <v>3.4132468619486462</v>
      </c>
      <c r="S115" s="10">
        <v>0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119</v>
      </c>
      <c r="AA115" s="9">
        <v>4</v>
      </c>
      <c r="AB115" s="7">
        <v>87.211897066575176</v>
      </c>
      <c r="AC115" s="6">
        <v>11.508548260715472</v>
      </c>
      <c r="AD115" s="13">
        <v>1.279554672709357</v>
      </c>
      <c r="AE115" s="8">
        <v>386.06791105839892</v>
      </c>
      <c r="AF115" s="6">
        <v>410.89045580747256</v>
      </c>
      <c r="AG115" s="6">
        <v>193.03395552919946</v>
      </c>
      <c r="AH115" s="6">
        <v>0</v>
      </c>
      <c r="AI115" s="6">
        <v>2.9297617208650801</v>
      </c>
      <c r="AJ115" s="6"/>
      <c r="AK115" s="6"/>
      <c r="AL115" s="6"/>
      <c r="AM115" s="6"/>
      <c r="AN115" s="6">
        <v>3.8839575181665702</v>
      </c>
      <c r="AO115" s="6">
        <v>1.0419093091998537</v>
      </c>
      <c r="AP115" s="6">
        <v>1</v>
      </c>
      <c r="AQ115" s="6">
        <v>111.47500000000001</v>
      </c>
      <c r="AR115" s="6"/>
      <c r="AS115" s="6"/>
      <c r="AT115" s="6">
        <v>5.9956916579111423</v>
      </c>
      <c r="AU115" s="6">
        <v>1</v>
      </c>
      <c r="AV115" s="10"/>
      <c r="AW115" s="13">
        <v>61.633568371120887</v>
      </c>
      <c r="AX115" s="1" t="s">
        <v>156</v>
      </c>
      <c r="AY115" s="17">
        <v>0.712913385826771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87.211897066575176</v>
      </c>
      <c r="BG115" s="18">
        <v>11.508548260715472</v>
      </c>
      <c r="BH115" s="18">
        <v>1.279554672709357</v>
      </c>
      <c r="BI115" s="15"/>
      <c r="BJ115" s="19">
        <f t="shared" ca="1" si="11"/>
        <v>0.98645855621229361</v>
      </c>
      <c r="BK115" s="18">
        <f t="shared" ca="1" si="12"/>
        <v>13.456065840260983</v>
      </c>
      <c r="BL115" s="17">
        <f t="shared" si="13"/>
        <v>3.7761892460006052</v>
      </c>
      <c r="BM115" s="17">
        <f t="shared" ca="1" si="14"/>
        <v>2.9512822011264666</v>
      </c>
      <c r="BN115" s="16">
        <f t="shared" si="15"/>
        <v>3.3961443130824089</v>
      </c>
      <c r="BO115" s="15"/>
      <c r="BP115" s="2"/>
    </row>
    <row r="116" spans="1:68" x14ac:dyDescent="0.2">
      <c r="A116" s="1">
        <v>2.06</v>
      </c>
      <c r="B116" s="1">
        <v>2.14</v>
      </c>
      <c r="C116" s="1">
        <v>4.7059999999999998E-2</v>
      </c>
      <c r="D116" s="1">
        <v>0.10112</v>
      </c>
      <c r="E116" s="1">
        <v>-0.13181999999999999</v>
      </c>
      <c r="F116" s="1">
        <v>1.9952300000000001</v>
      </c>
      <c r="G116" s="1">
        <v>1.94468</v>
      </c>
      <c r="H116" s="15"/>
      <c r="I116" s="11">
        <f t="shared" si="9"/>
        <v>6.758530183727034</v>
      </c>
      <c r="J116" s="10">
        <f t="shared" si="10"/>
        <v>-0.77853018372703353</v>
      </c>
      <c r="K116" s="6">
        <v>110</v>
      </c>
      <c r="L116" s="10">
        <v>749.34383202099866</v>
      </c>
      <c r="M116" s="10">
        <v>511.86351706036851</v>
      </c>
      <c r="N116" s="10">
        <v>2.9286964129483817</v>
      </c>
      <c r="O116" s="10">
        <v>3.7348239239798731</v>
      </c>
      <c r="P116" s="10">
        <v>3.7221327804873292</v>
      </c>
      <c r="Q116" s="10">
        <v>0.13155940165657065</v>
      </c>
      <c r="R116" s="10">
        <v>3.5345166176297966</v>
      </c>
      <c r="S116" s="10">
        <v>0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119</v>
      </c>
      <c r="AA116" s="9">
        <v>4</v>
      </c>
      <c r="AB116" s="7">
        <v>90.794963534308209</v>
      </c>
      <c r="AC116" s="6">
        <v>8.318065688615647</v>
      </c>
      <c r="AD116" s="13">
        <v>0.88697077707614636</v>
      </c>
      <c r="AE116" s="8">
        <v>372.21327804873289</v>
      </c>
      <c r="AF116" s="6">
        <v>394.16630828027559</v>
      </c>
      <c r="AG116" s="6">
        <v>186.10663902436647</v>
      </c>
      <c r="AH116" s="6">
        <v>0</v>
      </c>
      <c r="AI116" s="6">
        <v>2.8292411896215324</v>
      </c>
      <c r="AJ116" s="6"/>
      <c r="AK116" s="6"/>
      <c r="AL116" s="6"/>
      <c r="AM116" s="6"/>
      <c r="AN116" s="6">
        <v>3.7348239239798731</v>
      </c>
      <c r="AO116" s="6">
        <v>1.0183649299443267</v>
      </c>
      <c r="AP116" s="6">
        <v>1</v>
      </c>
      <c r="AQ116" s="6">
        <v>111.47500000000001</v>
      </c>
      <c r="AR116" s="6"/>
      <c r="AS116" s="6"/>
      <c r="AT116" s="6">
        <v>5.6822728573057448</v>
      </c>
      <c r="AU116" s="6">
        <v>1</v>
      </c>
      <c r="AV116" s="10"/>
      <c r="AW116" s="13">
        <v>59.124946242041339</v>
      </c>
      <c r="AX116" s="1" t="s">
        <v>156</v>
      </c>
      <c r="AY116" s="17">
        <v>0.77853018372703398</v>
      </c>
      <c r="AZ116" s="12">
        <v>100</v>
      </c>
      <c r="BA116" s="12">
        <v>0</v>
      </c>
      <c r="BB116" s="12">
        <v>0</v>
      </c>
      <c r="BC116" s="12">
        <v>0</v>
      </c>
      <c r="BD116" s="12">
        <v>100</v>
      </c>
      <c r="BE116" s="12">
        <v>0</v>
      </c>
      <c r="BF116" s="18">
        <v>90.794963534308209</v>
      </c>
      <c r="BG116" s="18">
        <v>8.318065688615647</v>
      </c>
      <c r="BH116" s="18">
        <v>0.88697077707614636</v>
      </c>
      <c r="BI116" s="15"/>
      <c r="BJ116" s="19">
        <f t="shared" ca="1" si="11"/>
        <v>0.99518323707050305</v>
      </c>
      <c r="BK116" s="18">
        <f t="shared" ca="1" si="12"/>
        <v>12.990279925255001</v>
      </c>
      <c r="BL116" s="17">
        <f t="shared" si="13"/>
        <v>3.9301251600183198</v>
      </c>
      <c r="BM116" s="17">
        <f t="shared" ca="1" si="14"/>
        <v>2.9739879361222528</v>
      </c>
      <c r="BN116" s="16">
        <f t="shared" si="15"/>
        <v>3.4175683232541894</v>
      </c>
      <c r="BO116" s="15"/>
      <c r="BP116" s="2"/>
    </row>
    <row r="117" spans="1:68" x14ac:dyDescent="0.2">
      <c r="A117" s="1">
        <v>2.08</v>
      </c>
      <c r="B117" s="1">
        <v>2.14</v>
      </c>
      <c r="C117" s="1">
        <v>4.7050000000000002E-2</v>
      </c>
      <c r="D117" s="1">
        <v>9.9760000000000001E-2</v>
      </c>
      <c r="E117" s="1">
        <v>-0.127</v>
      </c>
      <c r="F117" s="1">
        <v>2.0028000000000001</v>
      </c>
      <c r="G117" s="1">
        <v>1.9658</v>
      </c>
      <c r="H117" s="15"/>
      <c r="I117" s="11">
        <f t="shared" si="9"/>
        <v>6.8241469816272966</v>
      </c>
      <c r="J117" s="10">
        <f t="shared" si="10"/>
        <v>-0.84414698162729618</v>
      </c>
      <c r="K117" s="6">
        <v>110</v>
      </c>
      <c r="L117" s="10">
        <v>756.5616797900276</v>
      </c>
      <c r="M117" s="10">
        <v>514.98687664042097</v>
      </c>
      <c r="N117" s="10">
        <v>2.9571303587051618</v>
      </c>
      <c r="O117" s="10">
        <v>3.7283398546674107</v>
      </c>
      <c r="P117" s="10">
        <v>3.7320046768524233</v>
      </c>
      <c r="Q117" s="10">
        <v>0.12570849301520581</v>
      </c>
      <c r="R117" s="10">
        <v>3.368390554141226</v>
      </c>
      <c r="S117" s="10">
        <v>0.25450154062588309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119</v>
      </c>
      <c r="AA117" s="9">
        <v>4</v>
      </c>
      <c r="AB117" s="7">
        <v>87.682587299335424</v>
      </c>
      <c r="AC117" s="6">
        <v>11.085563218111432</v>
      </c>
      <c r="AD117" s="13">
        <v>1.231849482553147</v>
      </c>
      <c r="AE117" s="8">
        <v>373.20046768524236</v>
      </c>
      <c r="AF117" s="6">
        <v>394.90312857210847</v>
      </c>
      <c r="AG117" s="6">
        <v>186.60023384262115</v>
      </c>
      <c r="AH117" s="6">
        <v>0</v>
      </c>
      <c r="AI117" s="6">
        <v>2.9687768800163696</v>
      </c>
      <c r="AJ117" s="6"/>
      <c r="AK117" s="6"/>
      <c r="AL117" s="6"/>
      <c r="AM117" s="6"/>
      <c r="AN117" s="6">
        <v>3.7283398546674107</v>
      </c>
      <c r="AO117" s="6">
        <v>1.0155228937170759</v>
      </c>
      <c r="AP117" s="6">
        <v>1</v>
      </c>
      <c r="AQ117" s="6">
        <v>111.47500000000001</v>
      </c>
      <c r="AR117" s="6"/>
      <c r="AS117" s="6"/>
      <c r="AT117" s="6">
        <v>5.6369844606518171</v>
      </c>
      <c r="AU117" s="6">
        <v>1</v>
      </c>
      <c r="AV117" s="10"/>
      <c r="AW117" s="13">
        <v>59.235469285816272</v>
      </c>
      <c r="AX117" s="1" t="s">
        <v>156</v>
      </c>
      <c r="AY117" s="17">
        <v>0.84414698162729596</v>
      </c>
      <c r="AZ117" s="12">
        <v>100</v>
      </c>
      <c r="BA117" s="12">
        <v>0</v>
      </c>
      <c r="BB117" s="12">
        <v>0</v>
      </c>
      <c r="BC117" s="12">
        <v>0</v>
      </c>
      <c r="BD117" s="12">
        <v>100</v>
      </c>
      <c r="BE117" s="12">
        <v>0</v>
      </c>
      <c r="BF117" s="18">
        <v>87.682587299335424</v>
      </c>
      <c r="BG117" s="18">
        <v>11.085563218111432</v>
      </c>
      <c r="BH117" s="18">
        <v>1.231849482553147</v>
      </c>
      <c r="BI117" s="15"/>
      <c r="BJ117" s="19">
        <f t="shared" ca="1" si="11"/>
        <v>0.9916942742691861</v>
      </c>
      <c r="BK117" s="18">
        <f t="shared" ca="1" si="12"/>
        <v>12.872323125995656</v>
      </c>
      <c r="BL117" s="17">
        <f t="shared" si="13"/>
        <v>3.7483257157289374</v>
      </c>
      <c r="BM117" s="17">
        <f t="shared" ca="1" si="14"/>
        <v>2.9646368636127196</v>
      </c>
      <c r="BN117" s="16">
        <f t="shared" si="15"/>
        <v>3.4058098048669749</v>
      </c>
      <c r="BO117" s="15"/>
      <c r="BP117" s="2"/>
    </row>
    <row r="118" spans="1:68" x14ac:dyDescent="0.2">
      <c r="A118" s="1">
        <v>2.1</v>
      </c>
      <c r="B118" s="1">
        <v>2.14</v>
      </c>
      <c r="C118" s="1">
        <v>4.7300000000000002E-2</v>
      </c>
      <c r="D118" s="1">
        <v>0.10186000000000001</v>
      </c>
      <c r="E118" s="1">
        <v>-0.12112000000000001</v>
      </c>
      <c r="F118" s="1">
        <v>2.00075</v>
      </c>
      <c r="G118" s="1">
        <v>1.95825</v>
      </c>
      <c r="H118" s="15"/>
      <c r="I118" s="11">
        <f t="shared" si="9"/>
        <v>6.8897637795275593</v>
      </c>
      <c r="J118" s="10">
        <f t="shared" si="10"/>
        <v>-0.90976377952755882</v>
      </c>
      <c r="K118" s="6">
        <v>110</v>
      </c>
      <c r="L118" s="10">
        <v>763.77952755905653</v>
      </c>
      <c r="M118" s="10">
        <v>518.11023622047344</v>
      </c>
      <c r="N118" s="10">
        <v>2.9855643044619424</v>
      </c>
      <c r="O118" s="10">
        <v>3.8904415874790375</v>
      </c>
      <c r="P118" s="10">
        <v>3.9140593304491196</v>
      </c>
      <c r="Q118" s="10">
        <v>0.13474298429966622</v>
      </c>
      <c r="R118" s="10">
        <v>3.4425381151339138</v>
      </c>
      <c r="S118" s="10">
        <v>1.6401210395890267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19</v>
      </c>
      <c r="AA118" s="9">
        <v>4</v>
      </c>
      <c r="AB118" s="7">
        <v>88.65383111484762</v>
      </c>
      <c r="AC118" s="6">
        <v>10.216406948826162</v>
      </c>
      <c r="AD118" s="13">
        <v>1.1297619363262128</v>
      </c>
      <c r="AE118" s="8">
        <v>391.40593304491193</v>
      </c>
      <c r="AF118" s="6">
        <v>415.89674383236513</v>
      </c>
      <c r="AG118" s="6">
        <v>195.70296652245599</v>
      </c>
      <c r="AH118" s="6">
        <v>0</v>
      </c>
      <c r="AI118" s="6">
        <v>2.9048334878380868</v>
      </c>
      <c r="AJ118" s="6"/>
      <c r="AK118" s="6"/>
      <c r="AL118" s="6"/>
      <c r="AM118" s="6"/>
      <c r="AN118" s="6">
        <v>3.8904415874790375</v>
      </c>
      <c r="AO118" s="6">
        <v>1.0604820845071279</v>
      </c>
      <c r="AP118" s="6">
        <v>1</v>
      </c>
      <c r="AQ118" s="6">
        <v>111.47500000000001</v>
      </c>
      <c r="AR118" s="6"/>
      <c r="AS118" s="6"/>
      <c r="AT118" s="6">
        <v>5.8935955094412344</v>
      </c>
      <c r="AU118" s="6">
        <v>1</v>
      </c>
      <c r="AV118" s="10"/>
      <c r="AW118" s="13">
        <v>62.38451157485477</v>
      </c>
      <c r="AX118" s="1" t="s">
        <v>156</v>
      </c>
      <c r="AY118" s="17">
        <v>0.90976377952755905</v>
      </c>
      <c r="AZ118" s="12">
        <v>100</v>
      </c>
      <c r="BA118" s="12">
        <v>0</v>
      </c>
      <c r="BB118" s="12">
        <v>0</v>
      </c>
      <c r="BC118" s="12">
        <v>0</v>
      </c>
      <c r="BD118" s="12">
        <v>100</v>
      </c>
      <c r="BE118" s="12">
        <v>0</v>
      </c>
      <c r="BF118" s="18">
        <v>88.65383111484762</v>
      </c>
      <c r="BG118" s="18">
        <v>10.216406948826162</v>
      </c>
      <c r="BH118" s="18">
        <v>1.1297619363262128</v>
      </c>
      <c r="BI118" s="15"/>
      <c r="BJ118" s="19">
        <f t="shared" ca="1" si="11"/>
        <v>0.98816098742350778</v>
      </c>
      <c r="BK118" s="18">
        <f t="shared" ca="1" si="12"/>
        <v>13.40926314371934</v>
      </c>
      <c r="BL118" s="17">
        <f t="shared" si="13"/>
        <v>3.8147371397775944</v>
      </c>
      <c r="BM118" s="17">
        <f t="shared" ca="1" si="14"/>
        <v>2.9551694550287477</v>
      </c>
      <c r="BN118" s="16">
        <f t="shared" si="15"/>
        <v>3.3929581804868012</v>
      </c>
      <c r="BO118" s="15"/>
      <c r="BP118" s="2"/>
    </row>
    <row r="119" spans="1:68" x14ac:dyDescent="0.2">
      <c r="A119" s="1">
        <v>2.12</v>
      </c>
      <c r="B119" s="1">
        <v>2.14</v>
      </c>
      <c r="C119" s="1">
        <v>4.8180000000000001E-2</v>
      </c>
      <c r="D119" s="1">
        <v>0.10519000000000001</v>
      </c>
      <c r="E119" s="1">
        <v>-0.11842999999999999</v>
      </c>
      <c r="F119" s="1">
        <v>1.99685</v>
      </c>
      <c r="G119" s="1">
        <v>1.95085</v>
      </c>
      <c r="H119" s="15"/>
      <c r="I119" s="11">
        <f t="shared" si="9"/>
        <v>6.9553805774278219</v>
      </c>
      <c r="J119" s="10">
        <f t="shared" si="10"/>
        <v>-0.97538057742782147</v>
      </c>
      <c r="K119" s="6">
        <v>110</v>
      </c>
      <c r="L119" s="10">
        <v>770.99737532808547</v>
      </c>
      <c r="M119" s="10">
        <v>521.2335958005259</v>
      </c>
      <c r="N119" s="10">
        <v>3.0139982502187226</v>
      </c>
      <c r="O119" s="10">
        <v>4.4610396869759619</v>
      </c>
      <c r="P119" s="10">
        <v>4.4937855518698253</v>
      </c>
      <c r="Q119" s="10">
        <v>0.14906910619359626</v>
      </c>
      <c r="R119" s="10">
        <v>3.3172278577372234</v>
      </c>
      <c r="S119" s="10">
        <v>2.2740183954072029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157</v>
      </c>
      <c r="Y119" s="6">
        <v>4</v>
      </c>
      <c r="Z119" s="14" t="s">
        <v>119</v>
      </c>
      <c r="AA119" s="9">
        <v>4</v>
      </c>
      <c r="AB119" s="7">
        <v>82.992860850870656</v>
      </c>
      <c r="AC119" s="6">
        <v>15.348176226023128</v>
      </c>
      <c r="AD119" s="13">
        <v>1.658962923106212</v>
      </c>
      <c r="AE119" s="8">
        <v>449.37855518698251</v>
      </c>
      <c r="AF119" s="6">
        <v>483.67524942485824</v>
      </c>
      <c r="AG119" s="6">
        <v>224.68927759349125</v>
      </c>
      <c r="AH119" s="6">
        <v>0</v>
      </c>
      <c r="AI119" s="6">
        <v>3.0145653023730747</v>
      </c>
      <c r="AJ119" s="6"/>
      <c r="AK119" s="6"/>
      <c r="AL119" s="6"/>
      <c r="AM119" s="6"/>
      <c r="AN119" s="6">
        <v>4.4610396869759619</v>
      </c>
      <c r="AO119" s="6">
        <v>1.1826975343280184</v>
      </c>
      <c r="AP119" s="6">
        <v>1</v>
      </c>
      <c r="AQ119" s="6">
        <v>111.47500000000001</v>
      </c>
      <c r="AR119" s="6"/>
      <c r="AS119" s="6"/>
      <c r="AT119" s="6">
        <v>6.838814051338403</v>
      </c>
      <c r="AU119" s="6">
        <v>1</v>
      </c>
      <c r="AV119" s="10"/>
      <c r="AW119" s="13">
        <v>72.55128741372873</v>
      </c>
      <c r="AX119" s="1" t="s">
        <v>156</v>
      </c>
      <c r="AY119" s="17">
        <v>0.97538057742782103</v>
      </c>
      <c r="AZ119" s="12">
        <v>100</v>
      </c>
      <c r="BA119" s="12">
        <v>0</v>
      </c>
      <c r="BB119" s="12">
        <v>0</v>
      </c>
      <c r="BC119" s="12">
        <v>0</v>
      </c>
      <c r="BD119" s="12">
        <v>100</v>
      </c>
      <c r="BE119" s="12">
        <v>0</v>
      </c>
      <c r="BF119" s="18">
        <v>82.992860850870656</v>
      </c>
      <c r="BG119" s="18">
        <v>15.348176226023128</v>
      </c>
      <c r="BH119" s="18">
        <v>1.658962923106212</v>
      </c>
      <c r="BI119" s="15"/>
      <c r="BJ119" s="19">
        <f t="shared" ca="1" si="11"/>
        <v>0.96788929377251876</v>
      </c>
      <c r="BK119" s="18">
        <f t="shared" ca="1" si="12"/>
        <v>15.069303924634204</v>
      </c>
      <c r="BL119" s="17">
        <f t="shared" si="13"/>
        <v>3.6284979876256633</v>
      </c>
      <c r="BM119" s="17">
        <f t="shared" ca="1" si="14"/>
        <v>2.9017692201841174</v>
      </c>
      <c r="BN119" s="16">
        <f t="shared" si="15"/>
        <v>3.3333474341534752</v>
      </c>
      <c r="BO119" s="15"/>
      <c r="BP119" s="2"/>
    </row>
    <row r="120" spans="1:68" x14ac:dyDescent="0.2">
      <c r="A120" s="1">
        <v>2.14</v>
      </c>
      <c r="B120" s="1">
        <v>2.14</v>
      </c>
      <c r="C120" s="1">
        <v>4.8259999999999997E-2</v>
      </c>
      <c r="D120" s="1">
        <v>0.10838</v>
      </c>
      <c r="E120" s="1">
        <v>-0.11848</v>
      </c>
      <c r="F120" s="1">
        <v>1.9995000000000001</v>
      </c>
      <c r="G120" s="1">
        <v>1.9529300000000001</v>
      </c>
      <c r="H120" s="15"/>
      <c r="I120" s="11">
        <f t="shared" si="9"/>
        <v>7.0209973753280837</v>
      </c>
      <c r="J120" s="10">
        <f t="shared" si="10"/>
        <v>-1.0409973753280832</v>
      </c>
      <c r="K120" s="6">
        <v>110</v>
      </c>
      <c r="L120" s="10">
        <v>778.21522309711429</v>
      </c>
      <c r="M120" s="10">
        <v>524.35695538057837</v>
      </c>
      <c r="N120" s="10">
        <v>3.0424321959755027</v>
      </c>
      <c r="O120" s="10">
        <v>4.5129122414756804</v>
      </c>
      <c r="P120" s="10">
        <v>4.5454884386757932</v>
      </c>
      <c r="Q120" s="10">
        <v>0.16279292866856226</v>
      </c>
      <c r="R120" s="10">
        <v>3.58141772583603</v>
      </c>
      <c r="S120" s="10">
        <v>2.2622359166745212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157</v>
      </c>
      <c r="Y120" s="6">
        <v>4</v>
      </c>
      <c r="Z120" s="14" t="s">
        <v>119</v>
      </c>
      <c r="AA120" s="9">
        <v>4</v>
      </c>
      <c r="AB120" s="7">
        <v>88.374345005502747</v>
      </c>
      <c r="AC120" s="6">
        <v>10.46600771295229</v>
      </c>
      <c r="AD120" s="13">
        <v>1.1596472815449697</v>
      </c>
      <c r="AE120" s="8">
        <v>454.54884386757931</v>
      </c>
      <c r="AF120" s="6">
        <v>489.33336270973513</v>
      </c>
      <c r="AG120" s="6">
        <v>227.27442193378965</v>
      </c>
      <c r="AH120" s="6">
        <v>0</v>
      </c>
      <c r="AI120" s="6">
        <v>2.7921903462589373</v>
      </c>
      <c r="AJ120" s="6"/>
      <c r="AK120" s="6"/>
      <c r="AL120" s="6"/>
      <c r="AM120" s="6"/>
      <c r="AN120" s="6">
        <v>4.5129122414756804</v>
      </c>
      <c r="AO120" s="6">
        <v>1.2085944411766145</v>
      </c>
      <c r="AP120" s="6">
        <v>1</v>
      </c>
      <c r="AQ120" s="6">
        <v>111.47500000000001</v>
      </c>
      <c r="AR120" s="6"/>
      <c r="AS120" s="6"/>
      <c r="AT120" s="6">
        <v>6.856100744258729</v>
      </c>
      <c r="AU120" s="6">
        <v>1</v>
      </c>
      <c r="AV120" s="10"/>
      <c r="AW120" s="13">
        <v>73.400004406460269</v>
      </c>
      <c r="AX120" s="1" t="s">
        <v>156</v>
      </c>
      <c r="AY120" s="17">
        <v>1.0409973753280799</v>
      </c>
      <c r="AZ120" s="12">
        <v>100</v>
      </c>
      <c r="BA120" s="12">
        <v>0</v>
      </c>
      <c r="BB120" s="12">
        <v>0</v>
      </c>
      <c r="BC120" s="12">
        <v>0</v>
      </c>
      <c r="BD120" s="12">
        <v>100</v>
      </c>
      <c r="BE120" s="12">
        <v>0</v>
      </c>
      <c r="BF120" s="18">
        <v>88.374345005502747</v>
      </c>
      <c r="BG120" s="18">
        <v>10.46600771295229</v>
      </c>
      <c r="BH120" s="18">
        <v>1.1596472815449697</v>
      </c>
      <c r="BI120" s="15"/>
      <c r="BJ120" s="19">
        <f t="shared" ca="1" si="11"/>
        <v>0.97391328277354083</v>
      </c>
      <c r="BK120" s="18">
        <f t="shared" ca="1" si="12"/>
        <v>15.285908433601454</v>
      </c>
      <c r="BL120" s="17">
        <f t="shared" si="13"/>
        <v>3.9166990571718081</v>
      </c>
      <c r="BM120" s="17">
        <f t="shared" ca="1" si="14"/>
        <v>2.9173865251085456</v>
      </c>
      <c r="BN120" s="16">
        <f t="shared" si="15"/>
        <v>3.3466335308961495</v>
      </c>
      <c r="BO120" s="15"/>
      <c r="BP120" s="2"/>
    </row>
    <row r="121" spans="1:68" x14ac:dyDescent="0.2">
      <c r="A121" s="1">
        <v>2.16</v>
      </c>
      <c r="B121" s="1">
        <v>2.14</v>
      </c>
      <c r="C121" s="1">
        <v>4.8680000000000001E-2</v>
      </c>
      <c r="D121" s="1">
        <v>0.11239</v>
      </c>
      <c r="E121" s="1">
        <v>-0.1104</v>
      </c>
      <c r="F121" s="1">
        <v>1.9941</v>
      </c>
      <c r="G121" s="1">
        <v>1.9552499999999999</v>
      </c>
      <c r="H121" s="15"/>
      <c r="I121" s="11">
        <f t="shared" si="9"/>
        <v>7.0866141732283463</v>
      </c>
      <c r="J121" s="10">
        <f t="shared" si="10"/>
        <v>-1.1066141732283459</v>
      </c>
      <c r="K121" s="6">
        <v>110</v>
      </c>
      <c r="L121" s="10">
        <v>785.43307086614323</v>
      </c>
      <c r="M121" s="10">
        <v>527.48031496063084</v>
      </c>
      <c r="N121" s="10">
        <v>3.0708661417322833</v>
      </c>
      <c r="O121" s="10">
        <v>4.7852431525992154</v>
      </c>
      <c r="P121" s="10">
        <v>4.845237649109424</v>
      </c>
      <c r="Q121" s="10">
        <v>0.18004450488317469</v>
      </c>
      <c r="R121" s="10">
        <v>3.7159065854337952</v>
      </c>
      <c r="S121" s="10">
        <v>4.1662844798755776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157</v>
      </c>
      <c r="Y121" s="6">
        <v>4</v>
      </c>
      <c r="Z121" s="14" t="s">
        <v>119</v>
      </c>
      <c r="AA121" s="9">
        <v>4</v>
      </c>
      <c r="AB121" s="7">
        <v>90.38151517196124</v>
      </c>
      <c r="AC121" s="6">
        <v>8.6827139345112698</v>
      </c>
      <c r="AD121" s="13">
        <v>0.93577089352748422</v>
      </c>
      <c r="AE121" s="8">
        <v>484.52376491094236</v>
      </c>
      <c r="AF121" s="6">
        <v>524.17339642139586</v>
      </c>
      <c r="AG121" s="6">
        <v>242.26188245547121</v>
      </c>
      <c r="AH121" s="6">
        <v>22.534320098947767</v>
      </c>
      <c r="AI121" s="6">
        <v>2.6911333129846695</v>
      </c>
      <c r="AJ121" s="6"/>
      <c r="AK121" s="6"/>
      <c r="AL121" s="6"/>
      <c r="AM121" s="6"/>
      <c r="AN121" s="6">
        <v>4.7852431525992154</v>
      </c>
      <c r="AO121" s="6">
        <v>1.2823240348282186</v>
      </c>
      <c r="AP121" s="6">
        <v>1</v>
      </c>
      <c r="AQ121" s="6">
        <v>111.47500000000001</v>
      </c>
      <c r="AR121" s="6"/>
      <c r="AS121" s="6"/>
      <c r="AT121" s="6">
        <v>7.299148354433318</v>
      </c>
      <c r="AU121" s="6">
        <v>1</v>
      </c>
      <c r="AV121" s="10"/>
      <c r="AW121" s="13">
        <v>78.626009463209385</v>
      </c>
      <c r="AX121" s="1" t="s">
        <v>156</v>
      </c>
      <c r="AY121" s="17">
        <v>1.1066141732283501</v>
      </c>
      <c r="AZ121" s="12">
        <v>100</v>
      </c>
      <c r="BA121" s="12">
        <v>0</v>
      </c>
      <c r="BB121" s="12">
        <v>0</v>
      </c>
      <c r="BC121" s="12">
        <v>0</v>
      </c>
      <c r="BD121" s="12">
        <v>100</v>
      </c>
      <c r="BE121" s="12">
        <v>0</v>
      </c>
      <c r="BF121" s="18">
        <v>90.38151517196124</v>
      </c>
      <c r="BG121" s="18">
        <v>8.6827139345112698</v>
      </c>
      <c r="BH121" s="18">
        <v>0.93577089352748422</v>
      </c>
      <c r="BI121" s="15"/>
      <c r="BJ121" s="19">
        <f t="shared" ca="1" si="11"/>
        <v>0.96986919694163654</v>
      </c>
      <c r="BK121" s="18">
        <f t="shared" ca="1" si="12"/>
        <v>16.189253228605505</v>
      </c>
      <c r="BL121" s="17">
        <f t="shared" si="13"/>
        <v>4.0436530290704393</v>
      </c>
      <c r="BM121" s="17">
        <f t="shared" ca="1" si="14"/>
        <v>2.9065784367706993</v>
      </c>
      <c r="BN121" s="16">
        <f t="shared" si="15"/>
        <v>3.3317232987651164</v>
      </c>
      <c r="BO121" s="15"/>
      <c r="BP121" s="2"/>
    </row>
    <row r="122" spans="1:68" x14ac:dyDescent="0.2">
      <c r="A122" s="1">
        <v>2.1800000000000002</v>
      </c>
      <c r="B122" s="1">
        <v>2.14</v>
      </c>
      <c r="C122" s="1">
        <v>4.8649999999999999E-2</v>
      </c>
      <c r="D122" s="1">
        <v>0.11600000000000001</v>
      </c>
      <c r="E122" s="1">
        <v>-0.12045</v>
      </c>
      <c r="F122" s="1">
        <v>1.9993000000000001</v>
      </c>
      <c r="G122" s="1">
        <v>1.94963</v>
      </c>
      <c r="H122" s="15"/>
      <c r="I122" s="11">
        <f t="shared" si="9"/>
        <v>7.1522309711286089</v>
      </c>
      <c r="J122" s="10">
        <f t="shared" si="10"/>
        <v>-1.1722309711286085</v>
      </c>
      <c r="K122" s="6">
        <v>110</v>
      </c>
      <c r="L122" s="10">
        <v>792.65091863517216</v>
      </c>
      <c r="M122" s="10">
        <v>530.6036745406833</v>
      </c>
      <c r="N122" s="10">
        <v>3.0993000874890639</v>
      </c>
      <c r="O122" s="10">
        <v>4.765790944661819</v>
      </c>
      <c r="P122" s="10">
        <v>4.7916822347281585</v>
      </c>
      <c r="Q122" s="10">
        <v>0.19557522561503277</v>
      </c>
      <c r="R122" s="10">
        <v>4.0815566649554365</v>
      </c>
      <c r="S122" s="10">
        <v>1.7980062546069371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157</v>
      </c>
      <c r="Y122" s="6">
        <v>4</v>
      </c>
      <c r="Z122" s="14" t="s">
        <v>119</v>
      </c>
      <c r="AA122" s="9">
        <v>4</v>
      </c>
      <c r="AB122" s="7">
        <v>97.81</v>
      </c>
      <c r="AC122" s="6">
        <v>1.8400000000000034</v>
      </c>
      <c r="AD122" s="13">
        <v>0.35</v>
      </c>
      <c r="AE122" s="8">
        <v>479.16822347281584</v>
      </c>
      <c r="AF122" s="6">
        <v>517.44818015483349</v>
      </c>
      <c r="AG122" s="6">
        <v>239.58411173640792</v>
      </c>
      <c r="AH122" s="6">
        <v>0</v>
      </c>
      <c r="AI122" s="6">
        <v>2.4500456127096748</v>
      </c>
      <c r="AJ122" s="6"/>
      <c r="AK122" s="6"/>
      <c r="AL122" s="6"/>
      <c r="AM122" s="6"/>
      <c r="AN122" s="6">
        <v>4.765790944661819</v>
      </c>
      <c r="AO122" s="6">
        <v>1.2899465048893075</v>
      </c>
      <c r="AP122" s="6">
        <v>1</v>
      </c>
      <c r="AQ122" s="6">
        <v>111.47500000000001</v>
      </c>
      <c r="AR122" s="6"/>
      <c r="AS122" s="6"/>
      <c r="AT122" s="6">
        <v>7.1326806766935986</v>
      </c>
      <c r="AU122" s="6">
        <v>1</v>
      </c>
      <c r="AV122" s="10"/>
      <c r="AW122" s="13">
        <v>77.617227023225027</v>
      </c>
      <c r="AX122" s="1" t="s">
        <v>156</v>
      </c>
      <c r="AY122" s="17">
        <v>1.1722309711286101</v>
      </c>
      <c r="AZ122" s="12">
        <v>100</v>
      </c>
      <c r="BA122" s="12">
        <v>0</v>
      </c>
      <c r="BB122" s="12">
        <v>0</v>
      </c>
      <c r="BC122" s="12">
        <v>0</v>
      </c>
      <c r="BD122" s="12">
        <v>10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0.98046569645688342</v>
      </c>
      <c r="BK122" s="18">
        <f t="shared" ca="1" si="12"/>
        <v>16.125110901072937</v>
      </c>
      <c r="BL122" s="17">
        <f t="shared" si="13"/>
        <v>4.4495870439724197</v>
      </c>
      <c r="BM122" s="17">
        <f t="shared" ca="1" si="14"/>
        <v>2.9341970816274761</v>
      </c>
      <c r="BN122" s="16">
        <f t="shared" si="15"/>
        <v>3.3578449608351937</v>
      </c>
      <c r="BO122" s="15"/>
      <c r="BP122" s="2"/>
    </row>
    <row r="123" spans="1:68" x14ac:dyDescent="0.2">
      <c r="A123" s="1">
        <v>2.2000000000000002</v>
      </c>
      <c r="B123" s="1">
        <v>2.14</v>
      </c>
      <c r="C123" s="1">
        <v>4.8340000000000001E-2</v>
      </c>
      <c r="D123" s="1">
        <v>0.11575000000000001</v>
      </c>
      <c r="E123" s="1">
        <v>-0.12303</v>
      </c>
      <c r="F123" s="1">
        <v>1.99468</v>
      </c>
      <c r="G123" s="1">
        <v>1.9528300000000001</v>
      </c>
      <c r="H123" s="15"/>
      <c r="I123" s="11">
        <f t="shared" si="9"/>
        <v>7.2178477690288716</v>
      </c>
      <c r="J123" s="10">
        <f t="shared" si="10"/>
        <v>-1.2378477690288712</v>
      </c>
      <c r="K123" s="6">
        <v>110</v>
      </c>
      <c r="L123" s="10">
        <v>799.8687664042011</v>
      </c>
      <c r="M123" s="10">
        <v>533.72703412073577</v>
      </c>
      <c r="N123" s="10">
        <v>3.1277340332458445</v>
      </c>
      <c r="O123" s="10">
        <v>4.5647847959754033</v>
      </c>
      <c r="P123" s="10">
        <v>4.5819212330442127</v>
      </c>
      <c r="Q123" s="10">
        <v>0.19449969093831129</v>
      </c>
      <c r="R123" s="10">
        <v>4.2449374628181111</v>
      </c>
      <c r="S123" s="10">
        <v>1.1900303520006597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7.81</v>
      </c>
      <c r="AC123" s="6">
        <v>1.8400000000000034</v>
      </c>
      <c r="AD123" s="13">
        <v>0.35</v>
      </c>
      <c r="AE123" s="8">
        <v>458.19212330442122</v>
      </c>
      <c r="AF123" s="6">
        <v>492.34583597030871</v>
      </c>
      <c r="AG123" s="6">
        <v>229.09606165221064</v>
      </c>
      <c r="AH123" s="6">
        <v>0</v>
      </c>
      <c r="AI123" s="6">
        <v>2.3557473078440223</v>
      </c>
      <c r="AJ123" s="6"/>
      <c r="AK123" s="6"/>
      <c r="AL123" s="6"/>
      <c r="AM123" s="6"/>
      <c r="AN123" s="6">
        <v>4.5647847959754033</v>
      </c>
      <c r="AO123" s="6">
        <v>1.2527412036174503</v>
      </c>
      <c r="AP123" s="6">
        <v>1</v>
      </c>
      <c r="AQ123" s="6">
        <v>111.47500000000001</v>
      </c>
      <c r="AR123" s="6"/>
      <c r="AS123" s="6"/>
      <c r="AT123" s="6">
        <v>6.7062934020072582</v>
      </c>
      <c r="AU123" s="6">
        <v>1</v>
      </c>
      <c r="AV123" s="10"/>
      <c r="AW123" s="13">
        <v>73.851875395546301</v>
      </c>
      <c r="AX123" s="1" t="s">
        <v>156</v>
      </c>
      <c r="AY123" s="17">
        <v>1.23784776902887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0.99051657791229253</v>
      </c>
      <c r="BK123" s="18">
        <f t="shared" ca="1" si="12"/>
        <v>15.467236625409681</v>
      </c>
      <c r="BL123" s="17">
        <f t="shared" si="13"/>
        <v>4.6508919784301685</v>
      </c>
      <c r="BM123" s="17">
        <f t="shared" ca="1" si="14"/>
        <v>2.9603836580857279</v>
      </c>
      <c r="BN123" s="16">
        <f t="shared" si="15"/>
        <v>3.3834373253830168</v>
      </c>
      <c r="BO123" s="15"/>
      <c r="BP123" s="2"/>
    </row>
    <row r="124" spans="1:68" x14ac:dyDescent="0.2">
      <c r="A124" s="1">
        <v>2.2200000000000002</v>
      </c>
      <c r="B124" s="1">
        <v>2.27</v>
      </c>
      <c r="C124" s="1">
        <v>4.7730000000000002E-2</v>
      </c>
      <c r="D124" s="1">
        <v>0.10972</v>
      </c>
      <c r="E124" s="1">
        <v>-0.12803</v>
      </c>
      <c r="F124" s="1">
        <v>1.9971000000000001</v>
      </c>
      <c r="G124" s="1">
        <v>1.9570799999999999</v>
      </c>
      <c r="H124" s="15"/>
      <c r="I124" s="11">
        <f t="shared" si="9"/>
        <v>7.2834645669291342</v>
      </c>
      <c r="J124" s="10">
        <f t="shared" si="10"/>
        <v>-1.3034645669291338</v>
      </c>
      <c r="K124" s="6">
        <v>110</v>
      </c>
      <c r="L124" s="10">
        <v>807.08661417323003</v>
      </c>
      <c r="M124" s="10">
        <v>536.85039370078823</v>
      </c>
      <c r="N124" s="10">
        <v>3.1561679790026247</v>
      </c>
      <c r="O124" s="10">
        <v>4.1692565679150349</v>
      </c>
      <c r="P124" s="10">
        <v>4.1694262356087854</v>
      </c>
      <c r="Q124" s="10">
        <v>0.16855779453578934</v>
      </c>
      <c r="R124" s="10">
        <v>4.0427095962564241</v>
      </c>
      <c r="S124" s="10">
        <v>1.1782478732678502E-2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7.81</v>
      </c>
      <c r="AC124" s="6">
        <v>1.8400000000000034</v>
      </c>
      <c r="AD124" s="13">
        <v>0.35</v>
      </c>
      <c r="AE124" s="8">
        <v>416.94262356087859</v>
      </c>
      <c r="AF124" s="6">
        <v>443.39243346208036</v>
      </c>
      <c r="AG124" s="6">
        <v>208.47131178043927</v>
      </c>
      <c r="AH124" s="6">
        <v>0</v>
      </c>
      <c r="AI124" s="6">
        <v>2.4735885083756859</v>
      </c>
      <c r="AJ124" s="6"/>
      <c r="AK124" s="6"/>
      <c r="AL124" s="6"/>
      <c r="AM124" s="6"/>
      <c r="AN124" s="6">
        <v>4.1692565679150349</v>
      </c>
      <c r="AO124" s="6">
        <v>1.1539158359467883</v>
      </c>
      <c r="AP124" s="6">
        <v>1</v>
      </c>
      <c r="AQ124" s="6">
        <v>111.47500000000001</v>
      </c>
      <c r="AR124" s="6"/>
      <c r="AS124" s="6"/>
      <c r="AT124" s="6">
        <v>5.9520843463146758</v>
      </c>
      <c r="AU124" s="6">
        <v>1</v>
      </c>
      <c r="AV124" s="10"/>
      <c r="AW124" s="13">
        <v>66.508865019312054</v>
      </c>
      <c r="AX124" s="1" t="s">
        <v>156</v>
      </c>
      <c r="AY124" s="17">
        <v>1.30346456692913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0.99921992496396972</v>
      </c>
      <c r="BK124" s="18">
        <f t="shared" ca="1" si="12"/>
        <v>14.01452018326672</v>
      </c>
      <c r="BL124" s="17">
        <f t="shared" si="13"/>
        <v>4.4759170089744602</v>
      </c>
      <c r="BM124" s="17">
        <f t="shared" ca="1" si="14"/>
        <v>2.9830333988386468</v>
      </c>
      <c r="BN124" s="16">
        <f t="shared" si="15"/>
        <v>3.4064171310620233</v>
      </c>
      <c r="BO124" s="15"/>
      <c r="BP124" s="2"/>
    </row>
    <row r="125" spans="1:68" x14ac:dyDescent="0.2">
      <c r="A125" s="1">
        <v>2.2400000000000002</v>
      </c>
      <c r="B125" s="1">
        <v>2.14</v>
      </c>
      <c r="C125" s="1">
        <v>4.7570000000000001E-2</v>
      </c>
      <c r="D125" s="1">
        <v>0.10629</v>
      </c>
      <c r="E125" s="1">
        <v>-0.13669999999999999</v>
      </c>
      <c r="F125" s="1">
        <v>1.99855</v>
      </c>
      <c r="G125" s="1">
        <v>1.9511000000000001</v>
      </c>
      <c r="H125" s="15"/>
      <c r="I125" s="11">
        <f t="shared" si="9"/>
        <v>7.3490813648293969</v>
      </c>
      <c r="J125" s="10">
        <f t="shared" si="10"/>
        <v>-1.3690813648293965</v>
      </c>
      <c r="K125" s="6">
        <v>110</v>
      </c>
      <c r="L125" s="10">
        <v>814.30446194225897</v>
      </c>
      <c r="M125" s="10">
        <v>539.9737532808407</v>
      </c>
      <c r="N125" s="10">
        <v>3.1846019247594053</v>
      </c>
      <c r="O125" s="10">
        <v>4.0655114589155934</v>
      </c>
      <c r="P125" s="10">
        <v>4.0362607485129915</v>
      </c>
      <c r="Q125" s="10">
        <v>0.15380145877117068</v>
      </c>
      <c r="R125" s="10">
        <v>3.8104936314590936</v>
      </c>
      <c r="S125" s="10">
        <v>0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19</v>
      </c>
      <c r="AA125" s="9">
        <v>4</v>
      </c>
      <c r="AB125" s="7">
        <v>94.456294055270575</v>
      </c>
      <c r="AC125" s="6">
        <v>5.1937059447294303</v>
      </c>
      <c r="AD125" s="13">
        <v>0.35</v>
      </c>
      <c r="AE125" s="8">
        <v>403.62607485129917</v>
      </c>
      <c r="AF125" s="6">
        <v>427.30132628792643</v>
      </c>
      <c r="AG125" s="6">
        <v>201.81303742564958</v>
      </c>
      <c r="AH125" s="6">
        <v>0</v>
      </c>
      <c r="AI125" s="6">
        <v>2.6243319021559035</v>
      </c>
      <c r="AJ125" s="6"/>
      <c r="AK125" s="6"/>
      <c r="AL125" s="6"/>
      <c r="AM125" s="6"/>
      <c r="AN125" s="6">
        <v>4.0655114589155934</v>
      </c>
      <c r="AO125" s="6">
        <v>1.1163197589349583</v>
      </c>
      <c r="AP125" s="6">
        <v>1</v>
      </c>
      <c r="AQ125" s="6">
        <v>111.47500000000001</v>
      </c>
      <c r="AR125" s="6"/>
      <c r="AS125" s="6"/>
      <c r="AT125" s="6">
        <v>5.6727120520192607</v>
      </c>
      <c r="AU125" s="6">
        <v>1</v>
      </c>
      <c r="AV125" s="10"/>
      <c r="AW125" s="13">
        <v>64.095198943188961</v>
      </c>
      <c r="AX125" s="1" t="s">
        <v>156</v>
      </c>
      <c r="AY125" s="17">
        <v>1.3690813648294</v>
      </c>
      <c r="AZ125" s="12">
        <v>100</v>
      </c>
      <c r="BA125" s="12">
        <v>0</v>
      </c>
      <c r="BB125" s="12">
        <v>0</v>
      </c>
      <c r="BC125" s="12">
        <v>0</v>
      </c>
      <c r="BD125" s="12">
        <v>100</v>
      </c>
      <c r="BE125" s="12">
        <v>0</v>
      </c>
      <c r="BF125" s="18">
        <v>94.456294055270575</v>
      </c>
      <c r="BG125" s="18">
        <v>5.1937059447294303</v>
      </c>
      <c r="BH125" s="18">
        <v>0.35</v>
      </c>
      <c r="BI125" s="15"/>
      <c r="BJ125" s="19">
        <f t="shared" ca="1" si="11"/>
        <v>0.99920156568583562</v>
      </c>
      <c r="BK125" s="18">
        <f t="shared" ca="1" si="12"/>
        <v>13.427125844008673</v>
      </c>
      <c r="BL125" s="17">
        <f t="shared" si="13"/>
        <v>4.2379955856306673</v>
      </c>
      <c r="BM125" s="17">
        <f t="shared" ca="1" si="14"/>
        <v>2.9827915219280192</v>
      </c>
      <c r="BN125" s="16">
        <f t="shared" si="15"/>
        <v>3.4046647297211923</v>
      </c>
      <c r="BO125" s="15"/>
      <c r="BP125" s="2"/>
    </row>
    <row r="126" spans="1:68" x14ac:dyDescent="0.2">
      <c r="A126" s="1">
        <v>2.2599999999999998</v>
      </c>
      <c r="B126" s="1">
        <v>2.27</v>
      </c>
      <c r="C126" s="1">
        <v>4.7239999999999997E-2</v>
      </c>
      <c r="D126" s="1">
        <v>0.10237</v>
      </c>
      <c r="E126" s="1">
        <v>-0.13569000000000001</v>
      </c>
      <c r="F126" s="1">
        <v>2.0009299999999999</v>
      </c>
      <c r="G126" s="1">
        <v>1.9599500000000001</v>
      </c>
      <c r="H126" s="15"/>
      <c r="I126" s="11">
        <f t="shared" si="9"/>
        <v>7.4146981627296578</v>
      </c>
      <c r="J126" s="10">
        <f t="shared" si="10"/>
        <v>-1.4346981627296573</v>
      </c>
      <c r="K126" s="6">
        <v>110</v>
      </c>
      <c r="L126" s="10">
        <v>821.52230971128768</v>
      </c>
      <c r="M126" s="10">
        <v>543.09711286089316</v>
      </c>
      <c r="N126" s="10">
        <v>3.213035870516185</v>
      </c>
      <c r="O126" s="10">
        <v>3.8515371716042441</v>
      </c>
      <c r="P126" s="10">
        <v>3.8257137486154043</v>
      </c>
      <c r="Q126" s="10">
        <v>0.13693707504017802</v>
      </c>
      <c r="R126" s="10">
        <v>3.5793863325435167</v>
      </c>
      <c r="S126" s="10">
        <v>0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19</v>
      </c>
      <c r="AA126" s="9">
        <v>4</v>
      </c>
      <c r="AB126" s="7">
        <v>90.807373351993618</v>
      </c>
      <c r="AC126" s="6">
        <v>8.307134831052764</v>
      </c>
      <c r="AD126" s="13">
        <v>0.88549181695361234</v>
      </c>
      <c r="AE126" s="8">
        <v>382.57137486154045</v>
      </c>
      <c r="AF126" s="6">
        <v>402.10651172532624</v>
      </c>
      <c r="AG126" s="6">
        <v>191.28568743077022</v>
      </c>
      <c r="AH126" s="6">
        <v>0</v>
      </c>
      <c r="AI126" s="6">
        <v>2.7937749856953795</v>
      </c>
      <c r="AJ126" s="6"/>
      <c r="AK126" s="6"/>
      <c r="AL126" s="6"/>
      <c r="AM126" s="6"/>
      <c r="AN126" s="6">
        <v>3.8515371716042441</v>
      </c>
      <c r="AO126" s="6">
        <v>1.0615111834007065</v>
      </c>
      <c r="AP126" s="6">
        <v>1</v>
      </c>
      <c r="AQ126" s="6">
        <v>111.47500000000001</v>
      </c>
      <c r="AR126" s="6"/>
      <c r="AS126" s="6"/>
      <c r="AT126" s="6">
        <v>5.2734096050749741</v>
      </c>
      <c r="AU126" s="6">
        <v>1</v>
      </c>
      <c r="AV126" s="10"/>
      <c r="AW126" s="13">
        <v>60.315976758798932</v>
      </c>
      <c r="AX126" s="1" t="s">
        <v>156</v>
      </c>
      <c r="AY126" s="17">
        <v>1.43469816272966</v>
      </c>
      <c r="AZ126" s="12">
        <v>100</v>
      </c>
      <c r="BA126" s="12">
        <v>0</v>
      </c>
      <c r="BB126" s="12">
        <v>0</v>
      </c>
      <c r="BC126" s="12">
        <v>0</v>
      </c>
      <c r="BD126" s="12">
        <v>100</v>
      </c>
      <c r="BE126" s="12">
        <v>0</v>
      </c>
      <c r="BF126" s="18">
        <v>90.807373351993618</v>
      </c>
      <c r="BG126" s="18">
        <v>8.307134831052764</v>
      </c>
      <c r="BH126" s="18">
        <v>0.88549181695361234</v>
      </c>
      <c r="BI126" s="15"/>
      <c r="BJ126" s="19">
        <f t="shared" ca="1" si="11"/>
        <v>1</v>
      </c>
      <c r="BK126" s="18">
        <f t="shared" ca="1" si="12"/>
        <v>12.575845140367939</v>
      </c>
      <c r="BL126" s="17">
        <f t="shared" si="13"/>
        <v>4.0099260906405263</v>
      </c>
      <c r="BM126" s="17">
        <f t="shared" ca="1" si="14"/>
        <v>2.9904715670514164</v>
      </c>
      <c r="BN126" s="16">
        <f t="shared" si="15"/>
        <v>3.4102195147339387</v>
      </c>
      <c r="BO126" s="15"/>
      <c r="BP126" s="2"/>
    </row>
    <row r="127" spans="1:68" x14ac:dyDescent="0.2">
      <c r="A127" s="1">
        <v>2.2799999999999998</v>
      </c>
      <c r="B127" s="1">
        <v>2.14</v>
      </c>
      <c r="C127" s="1">
        <v>4.7280000000000003E-2</v>
      </c>
      <c r="D127" s="1">
        <v>0.10178</v>
      </c>
      <c r="E127" s="1">
        <v>-0.13592000000000001</v>
      </c>
      <c r="F127" s="1">
        <v>1.99593</v>
      </c>
      <c r="G127" s="1">
        <v>1.95868</v>
      </c>
      <c r="H127" s="15"/>
      <c r="I127" s="11">
        <f t="shared" si="9"/>
        <v>7.4803149606299204</v>
      </c>
      <c r="J127" s="10">
        <f t="shared" si="10"/>
        <v>-1.50031496062992</v>
      </c>
      <c r="K127" s="6">
        <v>110</v>
      </c>
      <c r="L127" s="10">
        <v>828.74015748031661</v>
      </c>
      <c r="M127" s="10">
        <v>546.22047244094563</v>
      </c>
      <c r="N127" s="10">
        <v>3.2414698162729656</v>
      </c>
      <c r="O127" s="10">
        <v>3.8774734488541078</v>
      </c>
      <c r="P127" s="10">
        <v>3.8508695544740155</v>
      </c>
      <c r="Q127" s="10">
        <v>0.13439881320311528</v>
      </c>
      <c r="R127" s="10">
        <v>3.4900899992046766</v>
      </c>
      <c r="S127" s="10">
        <v>0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19</v>
      </c>
      <c r="AA127" s="9">
        <v>4</v>
      </c>
      <c r="AB127" s="7">
        <v>88.78473729581836</v>
      </c>
      <c r="AC127" s="6">
        <v>10.099640840911775</v>
      </c>
      <c r="AD127" s="13">
        <v>1.1156218632698631</v>
      </c>
      <c r="AE127" s="8">
        <v>385.08695544740152</v>
      </c>
      <c r="AF127" s="6">
        <v>404.64143901639642</v>
      </c>
      <c r="AG127" s="6">
        <v>192.54347772370079</v>
      </c>
      <c r="AH127" s="6">
        <v>0</v>
      </c>
      <c r="AI127" s="6">
        <v>2.8652556244334115</v>
      </c>
      <c r="AJ127" s="6"/>
      <c r="AK127" s="6"/>
      <c r="AL127" s="6"/>
      <c r="AM127" s="6"/>
      <c r="AN127" s="6">
        <v>3.8774734488541078</v>
      </c>
      <c r="AO127" s="6">
        <v>1.0651037851136318</v>
      </c>
      <c r="AP127" s="6">
        <v>1</v>
      </c>
      <c r="AQ127" s="6">
        <v>111.47500000000001</v>
      </c>
      <c r="AR127" s="6"/>
      <c r="AS127" s="6"/>
      <c r="AT127" s="6">
        <v>5.2602371551657683</v>
      </c>
      <c r="AU127" s="6">
        <v>1</v>
      </c>
      <c r="AV127" s="10"/>
      <c r="AW127" s="13">
        <v>60.69621585245946</v>
      </c>
      <c r="AX127" s="1" t="s">
        <v>156</v>
      </c>
      <c r="AY127" s="17">
        <v>1.50031496062992</v>
      </c>
      <c r="AZ127" s="12">
        <v>100</v>
      </c>
      <c r="BA127" s="12">
        <v>0</v>
      </c>
      <c r="BB127" s="12">
        <v>0</v>
      </c>
      <c r="BC127" s="12">
        <v>0</v>
      </c>
      <c r="BD127" s="12">
        <v>100</v>
      </c>
      <c r="BE127" s="12">
        <v>0</v>
      </c>
      <c r="BF127" s="18">
        <v>88.78473729581836</v>
      </c>
      <c r="BG127" s="18">
        <v>10.099640840911775</v>
      </c>
      <c r="BH127" s="18">
        <v>1.1156218632698631</v>
      </c>
      <c r="BI127" s="15"/>
      <c r="BJ127" s="19">
        <f t="shared" ca="1" si="11"/>
        <v>0.99973276814374346</v>
      </c>
      <c r="BK127" s="18">
        <f t="shared" ca="1" si="12"/>
        <v>12.578270007187216</v>
      </c>
      <c r="BL127" s="17">
        <f t="shared" si="13"/>
        <v>3.9109219760440879</v>
      </c>
      <c r="BM127" s="17">
        <f t="shared" ca="1" si="14"/>
        <v>2.9837983744431837</v>
      </c>
      <c r="BN127" s="16">
        <f t="shared" si="15"/>
        <v>3.4020906677290048</v>
      </c>
      <c r="BO127" s="15"/>
      <c r="BP127" s="2"/>
    </row>
    <row r="128" spans="1:68" x14ac:dyDescent="0.2">
      <c r="A128" s="1">
        <v>2.2999999999999998</v>
      </c>
      <c r="B128" s="1">
        <v>2.27</v>
      </c>
      <c r="C128" s="1">
        <v>4.6969999999999998E-2</v>
      </c>
      <c r="D128" s="1">
        <v>0.10607</v>
      </c>
      <c r="E128" s="1">
        <v>-0.13381000000000001</v>
      </c>
      <c r="F128" s="1">
        <v>2.0049000000000001</v>
      </c>
      <c r="G128" s="1">
        <v>1.96025</v>
      </c>
      <c r="H128" s="15"/>
      <c r="I128" s="11">
        <f t="shared" si="9"/>
        <v>7.5459317585301831</v>
      </c>
      <c r="J128" s="10">
        <f t="shared" si="10"/>
        <v>-1.5659317585301826</v>
      </c>
      <c r="K128" s="6">
        <v>110</v>
      </c>
      <c r="L128" s="10">
        <v>835.95800524934555</v>
      </c>
      <c r="M128" s="10">
        <v>549.34383202099809</v>
      </c>
      <c r="N128" s="10">
        <v>3.2699037620297462</v>
      </c>
      <c r="O128" s="10">
        <v>3.6764673001676877</v>
      </c>
      <c r="P128" s="10">
        <v>3.65702338246387</v>
      </c>
      <c r="Q128" s="10">
        <v>0.1528549882556558</v>
      </c>
      <c r="R128" s="10">
        <v>4.1797651332672592</v>
      </c>
      <c r="S128" s="10">
        <v>0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365.702338246387</v>
      </c>
      <c r="AF128" s="6">
        <v>381.41142773467175</v>
      </c>
      <c r="AG128" s="6">
        <v>182.8511691231935</v>
      </c>
      <c r="AH128" s="6">
        <v>0</v>
      </c>
      <c r="AI128" s="6">
        <v>2.3924789267245625</v>
      </c>
      <c r="AJ128" s="6"/>
      <c r="AK128" s="6"/>
      <c r="AL128" s="6"/>
      <c r="AM128" s="6"/>
      <c r="AN128" s="6">
        <v>3.6764673001676877</v>
      </c>
      <c r="AO128" s="6">
        <v>1.0509588453584306</v>
      </c>
      <c r="AP128" s="6">
        <v>1</v>
      </c>
      <c r="AQ128" s="6">
        <v>111.47500000000001</v>
      </c>
      <c r="AR128" s="6"/>
      <c r="AS128" s="6"/>
      <c r="AT128" s="6">
        <v>4.8992194853194215</v>
      </c>
      <c r="AU128" s="6">
        <v>1</v>
      </c>
      <c r="AV128" s="10"/>
      <c r="AW128" s="13">
        <v>57.211714160200764</v>
      </c>
      <c r="AX128" s="1" t="s">
        <v>156</v>
      </c>
      <c r="AY128" s="17">
        <v>1.56593175853018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1.792411932333804</v>
      </c>
      <c r="BL128" s="17">
        <f t="shared" si="13"/>
        <v>4.7191384349986683</v>
      </c>
      <c r="BM128" s="17">
        <f t="shared" ca="1" si="14"/>
        <v>3.0559819832038979</v>
      </c>
      <c r="BN128" s="16">
        <f t="shared" si="15"/>
        <v>3.4622981985889254</v>
      </c>
      <c r="BO128" s="15"/>
      <c r="BP128" s="2"/>
    </row>
    <row r="129" spans="1:68" x14ac:dyDescent="0.2">
      <c r="A129" s="1">
        <v>2.3199999999999998</v>
      </c>
      <c r="B129" s="1">
        <v>2.14</v>
      </c>
      <c r="C129" s="1">
        <v>4.7149999999999997E-2</v>
      </c>
      <c r="D129" s="1">
        <v>0.11117</v>
      </c>
      <c r="E129" s="1">
        <v>-0.1328</v>
      </c>
      <c r="F129" s="1">
        <v>2.0007999999999999</v>
      </c>
      <c r="G129" s="1">
        <v>1.9596</v>
      </c>
      <c r="H129" s="15"/>
      <c r="I129" s="11">
        <f t="shared" si="9"/>
        <v>7.6115485564304457</v>
      </c>
      <c r="J129" s="10">
        <f t="shared" si="10"/>
        <v>-1.6315485564304453</v>
      </c>
      <c r="K129" s="6">
        <v>110</v>
      </c>
      <c r="L129" s="10">
        <v>843.17585301837448</v>
      </c>
      <c r="M129" s="10">
        <v>552.46719160105056</v>
      </c>
      <c r="N129" s="10">
        <v>3.2983377077865264</v>
      </c>
      <c r="O129" s="10">
        <v>3.7931805477920588</v>
      </c>
      <c r="P129" s="10">
        <v>3.7771639175020031</v>
      </c>
      <c r="Q129" s="10">
        <v>0.17479589566077389</v>
      </c>
      <c r="R129" s="10">
        <v>4.6277021458039798</v>
      </c>
      <c r="S129" s="10">
        <v>0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81</v>
      </c>
      <c r="AC129" s="6">
        <v>1.8400000000000034</v>
      </c>
      <c r="AD129" s="13">
        <v>0.35</v>
      </c>
      <c r="AE129" s="8">
        <v>377.71639175020033</v>
      </c>
      <c r="AF129" s="6">
        <v>395.12102904686219</v>
      </c>
      <c r="AG129" s="6">
        <v>188.85819587510014</v>
      </c>
      <c r="AH129" s="6">
        <v>0</v>
      </c>
      <c r="AI129" s="6">
        <v>2.160899661415586</v>
      </c>
      <c r="AJ129" s="6"/>
      <c r="AK129" s="6"/>
      <c r="AL129" s="6"/>
      <c r="AM129" s="6"/>
      <c r="AN129" s="6">
        <v>3.7931805477920588</v>
      </c>
      <c r="AO129" s="6">
        <v>1.0969672502777477</v>
      </c>
      <c r="AP129" s="6">
        <v>1</v>
      </c>
      <c r="AQ129" s="6">
        <v>111.47500000000001</v>
      </c>
      <c r="AR129" s="6"/>
      <c r="AS129" s="6"/>
      <c r="AT129" s="6">
        <v>5.0390143727535719</v>
      </c>
      <c r="AU129" s="6">
        <v>1</v>
      </c>
      <c r="AV129" s="10"/>
      <c r="AW129" s="13">
        <v>59.268154357029331</v>
      </c>
      <c r="AX129" s="1" t="s">
        <v>156</v>
      </c>
      <c r="AY129" s="17">
        <v>1.63154855643044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2.147602760874733</v>
      </c>
      <c r="BL129" s="17">
        <f t="shared" si="13"/>
        <v>5.2091174847468418</v>
      </c>
      <c r="BM129" s="17">
        <f t="shared" ca="1" si="14"/>
        <v>3.072736657704358</v>
      </c>
      <c r="BN129" s="16">
        <f t="shared" si="15"/>
        <v>3.4742112684780442</v>
      </c>
      <c r="BO129" s="15"/>
      <c r="BP129" s="2"/>
    </row>
    <row r="130" spans="1:68" x14ac:dyDescent="0.2">
      <c r="A130" s="1">
        <v>2.34</v>
      </c>
      <c r="B130" s="1">
        <v>2.27</v>
      </c>
      <c r="C130" s="1">
        <v>4.7809999999999998E-2</v>
      </c>
      <c r="D130" s="1">
        <v>0.11154</v>
      </c>
      <c r="E130" s="1">
        <v>-0.13194</v>
      </c>
      <c r="F130" s="1">
        <v>1.9916</v>
      </c>
      <c r="G130" s="1">
        <v>1.9532499999999999</v>
      </c>
      <c r="H130" s="15"/>
      <c r="I130" s="11">
        <f t="shared" si="9"/>
        <v>7.6771653543307075</v>
      </c>
      <c r="J130" s="10">
        <f t="shared" si="10"/>
        <v>-1.697165354330707</v>
      </c>
      <c r="K130" s="6">
        <v>110</v>
      </c>
      <c r="L130" s="10">
        <v>850.3937007874033</v>
      </c>
      <c r="M130" s="10">
        <v>555.59055118110302</v>
      </c>
      <c r="N130" s="10">
        <v>3.3267716535433065</v>
      </c>
      <c r="O130" s="10">
        <v>4.2211291224147525</v>
      </c>
      <c r="P130" s="10">
        <v>4.2080307764572069</v>
      </c>
      <c r="Q130" s="10">
        <v>0.17638768698232166</v>
      </c>
      <c r="R130" s="10">
        <v>4.1916919422063881</v>
      </c>
      <c r="S130" s="10">
        <v>0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420.80307764572069</v>
      </c>
      <c r="AF130" s="6">
        <v>445.38666846694332</v>
      </c>
      <c r="AG130" s="6">
        <v>210.40153882286035</v>
      </c>
      <c r="AH130" s="6">
        <v>0</v>
      </c>
      <c r="AI130" s="6">
        <v>2.3856714992123877</v>
      </c>
      <c r="AJ130" s="6"/>
      <c r="AK130" s="6"/>
      <c r="AL130" s="6"/>
      <c r="AM130" s="6"/>
      <c r="AN130" s="6">
        <v>4.2211291224147525</v>
      </c>
      <c r="AO130" s="6">
        <v>1.1803529941331554</v>
      </c>
      <c r="AP130" s="6">
        <v>1</v>
      </c>
      <c r="AQ130" s="6">
        <v>111.47500000000001</v>
      </c>
      <c r="AR130" s="6"/>
      <c r="AS130" s="6"/>
      <c r="AT130" s="6">
        <v>5.6637133776206445</v>
      </c>
      <c r="AU130" s="6">
        <v>1</v>
      </c>
      <c r="AV130" s="10"/>
      <c r="AW130" s="13">
        <v>66.808000270041489</v>
      </c>
      <c r="AX130" s="1" t="s">
        <v>156</v>
      </c>
      <c r="AY130" s="17">
        <v>1.6971653543307099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3.61734434835784</v>
      </c>
      <c r="BL130" s="17">
        <f t="shared" si="13"/>
        <v>4.6628451163827407</v>
      </c>
      <c r="BM130" s="17">
        <f t="shared" ca="1" si="14"/>
        <v>3.0039085846492664</v>
      </c>
      <c r="BN130" s="16">
        <f t="shared" si="15"/>
        <v>3.4115015445951249</v>
      </c>
      <c r="BO130" s="15"/>
      <c r="BP130" s="2"/>
    </row>
    <row r="131" spans="1:68" x14ac:dyDescent="0.2">
      <c r="A131" s="1">
        <v>2.36</v>
      </c>
      <c r="B131" s="1">
        <v>2.14</v>
      </c>
      <c r="C131" s="1">
        <v>4.8090000000000001E-2</v>
      </c>
      <c r="D131" s="1">
        <v>0.11701</v>
      </c>
      <c r="E131" s="1">
        <v>-0.13072</v>
      </c>
      <c r="F131" s="1">
        <v>1.9984500000000001</v>
      </c>
      <c r="G131" s="1">
        <v>1.9603999999999999</v>
      </c>
      <c r="H131" s="15"/>
      <c r="I131" s="11">
        <f t="shared" si="9"/>
        <v>7.7427821522309701</v>
      </c>
      <c r="J131" s="10">
        <f t="shared" si="10"/>
        <v>-1.7627821522309697</v>
      </c>
      <c r="K131" s="6">
        <v>110</v>
      </c>
      <c r="L131" s="10">
        <v>857.61154855643224</v>
      </c>
      <c r="M131" s="10">
        <v>558.71391076115549</v>
      </c>
      <c r="N131" s="10">
        <v>3.3552055993000867</v>
      </c>
      <c r="O131" s="10">
        <v>4.402683063163777</v>
      </c>
      <c r="P131" s="10">
        <v>4.3937246089337458</v>
      </c>
      <c r="Q131" s="10">
        <v>0.19992038570898751</v>
      </c>
      <c r="R131" s="10">
        <v>4.5501346466387549</v>
      </c>
      <c r="S131" s="10">
        <v>0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439.37246089337458</v>
      </c>
      <c r="AF131" s="6">
        <v>466.80842241894618</v>
      </c>
      <c r="AG131" s="6">
        <v>219.68623044668729</v>
      </c>
      <c r="AH131" s="6">
        <v>0</v>
      </c>
      <c r="AI131" s="6">
        <v>2.1977371608963558</v>
      </c>
      <c r="AJ131" s="6"/>
      <c r="AK131" s="6"/>
      <c r="AL131" s="6"/>
      <c r="AM131" s="6"/>
      <c r="AN131" s="6">
        <v>4.402683063163777</v>
      </c>
      <c r="AO131" s="6">
        <v>1.2392661832644931</v>
      </c>
      <c r="AP131" s="6">
        <v>1</v>
      </c>
      <c r="AQ131" s="6">
        <v>111.47500000000001</v>
      </c>
      <c r="AR131" s="6"/>
      <c r="AS131" s="6"/>
      <c r="AT131" s="6">
        <v>5.8979803286068444</v>
      </c>
      <c r="AU131" s="6">
        <v>1</v>
      </c>
      <c r="AV131" s="10"/>
      <c r="AW131" s="13">
        <v>70.021263362841921</v>
      </c>
      <c r="AX131" s="1" t="s">
        <v>156</v>
      </c>
      <c r="AY131" s="17">
        <v>1.7627821522309699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4.193019927690656</v>
      </c>
      <c r="BL131" s="17">
        <f t="shared" si="13"/>
        <v>5.0422314818042553</v>
      </c>
      <c r="BM131" s="17">
        <f t="shared" ca="1" si="14"/>
        <v>3.0115204677203251</v>
      </c>
      <c r="BN131" s="16">
        <f t="shared" si="15"/>
        <v>3.4151980146983161</v>
      </c>
      <c r="BO131" s="15"/>
      <c r="BP131" s="2"/>
    </row>
    <row r="132" spans="1:68" x14ac:dyDescent="0.2">
      <c r="A132" s="1">
        <v>2.38</v>
      </c>
      <c r="B132" s="1">
        <v>0.15</v>
      </c>
      <c r="C132" s="1">
        <v>4.8719999999999999E-2</v>
      </c>
      <c r="D132" s="1">
        <v>0.109</v>
      </c>
      <c r="E132" s="1">
        <v>-0.13319</v>
      </c>
      <c r="F132" s="1">
        <v>2.0072999999999999</v>
      </c>
      <c r="G132" s="1">
        <v>1.9640500000000001</v>
      </c>
      <c r="H132" s="15"/>
      <c r="I132" s="11">
        <f t="shared" si="9"/>
        <v>7.8083989501312328</v>
      </c>
      <c r="J132" s="10">
        <f t="shared" si="10"/>
        <v>-1.8283989501312323</v>
      </c>
      <c r="K132" s="6">
        <v>110</v>
      </c>
      <c r="L132" s="10">
        <v>864.82939632546118</v>
      </c>
      <c r="M132" s="10">
        <v>561.83727034120795</v>
      </c>
      <c r="N132" s="10">
        <v>3.3836395450568677</v>
      </c>
      <c r="O132" s="10">
        <v>4.8111794298490747</v>
      </c>
      <c r="P132" s="10">
        <v>4.7938393915477642</v>
      </c>
      <c r="Q132" s="10">
        <v>0.16546025466683145</v>
      </c>
      <c r="R132" s="10">
        <v>3.4515185251838423</v>
      </c>
      <c r="S132" s="10">
        <v>0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157</v>
      </c>
      <c r="Y132" s="6">
        <v>4</v>
      </c>
      <c r="Z132" s="14" t="s">
        <v>119</v>
      </c>
      <c r="AA132" s="9">
        <v>4</v>
      </c>
      <c r="AB132" s="7">
        <v>83.326637703906556</v>
      </c>
      <c r="AC132" s="6">
        <v>15.041475854217907</v>
      </c>
      <c r="AD132" s="13">
        <v>1.631886441875543</v>
      </c>
      <c r="AE132" s="8">
        <v>479.38393915477644</v>
      </c>
      <c r="AF132" s="6">
        <v>513.45617050477017</v>
      </c>
      <c r="AG132" s="6">
        <v>239.69196957738822</v>
      </c>
      <c r="AH132" s="6">
        <v>0</v>
      </c>
      <c r="AI132" s="6">
        <v>2.8972754823812972</v>
      </c>
      <c r="AJ132" s="6"/>
      <c r="AK132" s="6"/>
      <c r="AL132" s="6"/>
      <c r="AM132" s="6"/>
      <c r="AN132" s="6">
        <v>4.8111794298490747</v>
      </c>
      <c r="AO132" s="6">
        <v>1.2798194442681097</v>
      </c>
      <c r="AP132" s="6">
        <v>1</v>
      </c>
      <c r="AQ132" s="6">
        <v>111.47500000000001</v>
      </c>
      <c r="AR132" s="6"/>
      <c r="AS132" s="6"/>
      <c r="AT132" s="6">
        <v>6.461725191975721</v>
      </c>
      <c r="AU132" s="6">
        <v>1</v>
      </c>
      <c r="AV132" s="10"/>
      <c r="AW132" s="13">
        <v>77.018425575715526</v>
      </c>
      <c r="AX132" s="1" t="s">
        <v>156</v>
      </c>
      <c r="AY132" s="17">
        <v>1.8283989501312301</v>
      </c>
      <c r="AZ132" s="12">
        <v>100</v>
      </c>
      <c r="BA132" s="12">
        <v>0</v>
      </c>
      <c r="BB132" s="12">
        <v>0</v>
      </c>
      <c r="BC132" s="12">
        <v>0</v>
      </c>
      <c r="BD132" s="12">
        <v>100</v>
      </c>
      <c r="BE132" s="12">
        <v>0</v>
      </c>
      <c r="BF132" s="18">
        <v>83.326637703906556</v>
      </c>
      <c r="BG132" s="18">
        <v>15.041475854217907</v>
      </c>
      <c r="BH132" s="18">
        <v>1.631886441875543</v>
      </c>
      <c r="BI132" s="15"/>
      <c r="BJ132" s="19">
        <f t="shared" ca="1" si="11"/>
        <v>0.97399521142823475</v>
      </c>
      <c r="BK132" s="18">
        <f t="shared" ca="1" si="12"/>
        <v>14.998582230301011</v>
      </c>
      <c r="BL132" s="17">
        <f t="shared" si="13"/>
        <v>3.7937203161568922</v>
      </c>
      <c r="BM132" s="17">
        <f t="shared" ca="1" si="14"/>
        <v>2.9152772830007065</v>
      </c>
      <c r="BN132" s="16">
        <f t="shared" si="15"/>
        <v>3.3185386945211195</v>
      </c>
      <c r="BO132" s="15"/>
      <c r="BP132" s="2"/>
    </row>
    <row r="133" spans="1:68" x14ac:dyDescent="0.2">
      <c r="A133" s="1">
        <v>2.4</v>
      </c>
      <c r="B133" s="1">
        <v>2.14</v>
      </c>
      <c r="C133" s="1">
        <v>4.938E-2</v>
      </c>
      <c r="D133" s="1">
        <v>0.11836000000000001</v>
      </c>
      <c r="E133" s="1">
        <v>-0.13944999999999999</v>
      </c>
      <c r="F133" s="1">
        <v>2.0022799999999998</v>
      </c>
      <c r="G133" s="1">
        <v>1.9606300000000001</v>
      </c>
      <c r="H133" s="15"/>
      <c r="I133" s="11">
        <f t="shared" si="9"/>
        <v>7.8740157480314954</v>
      </c>
      <c r="J133" s="10">
        <f t="shared" si="10"/>
        <v>-1.894015748031495</v>
      </c>
      <c r="K133" s="6">
        <v>110</v>
      </c>
      <c r="L133" s="10">
        <v>872.04724409449011</v>
      </c>
      <c r="M133" s="10">
        <v>564.96062992126042</v>
      </c>
      <c r="N133" s="10">
        <v>3.4120734908136479</v>
      </c>
      <c r="O133" s="10">
        <v>5.2391280044717696</v>
      </c>
      <c r="P133" s="10">
        <v>5.2005455709128858</v>
      </c>
      <c r="Q133" s="10">
        <v>0.2057282729632835</v>
      </c>
      <c r="R133" s="10">
        <v>3.9558978987500852</v>
      </c>
      <c r="S133" s="10">
        <v>0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157</v>
      </c>
      <c r="Y133" s="6">
        <v>4</v>
      </c>
      <c r="Z133" s="14" t="s">
        <v>119</v>
      </c>
      <c r="AA133" s="9">
        <v>4</v>
      </c>
      <c r="AB133" s="7">
        <v>91.906262457725191</v>
      </c>
      <c r="AC133" s="6">
        <v>7.342478727751228</v>
      </c>
      <c r="AD133" s="13">
        <v>0.75125881452358056</v>
      </c>
      <c r="AE133" s="8">
        <v>520.05455709128853</v>
      </c>
      <c r="AF133" s="6">
        <v>560.87937703190039</v>
      </c>
      <c r="AG133" s="6">
        <v>265.04091781846643</v>
      </c>
      <c r="AH133" s="6">
        <v>0</v>
      </c>
      <c r="AI133" s="6">
        <v>2.5278711068755397</v>
      </c>
      <c r="AJ133" s="6"/>
      <c r="AK133" s="6"/>
      <c r="AL133" s="6"/>
      <c r="AM133" s="6"/>
      <c r="AN133" s="6">
        <v>5.2391280044717696</v>
      </c>
      <c r="AO133" s="6">
        <v>1.3966924862935846</v>
      </c>
      <c r="AP133" s="6">
        <v>2.1203273425477316</v>
      </c>
      <c r="AQ133" s="6">
        <v>111.47500000000001</v>
      </c>
      <c r="AR133" s="6"/>
      <c r="AS133" s="6"/>
      <c r="AT133" s="6">
        <v>7.0287212834263517</v>
      </c>
      <c r="AU133" s="6">
        <v>1</v>
      </c>
      <c r="AV133" s="10"/>
      <c r="AW133" s="13">
        <v>84.131906554785061</v>
      </c>
      <c r="AX133" s="1" t="s">
        <v>156</v>
      </c>
      <c r="AY133" s="17">
        <v>1.8940157480314901</v>
      </c>
      <c r="AZ133" s="12">
        <v>100</v>
      </c>
      <c r="BA133" s="12">
        <v>0</v>
      </c>
      <c r="BB133" s="12">
        <v>0</v>
      </c>
      <c r="BC133" s="12">
        <v>0</v>
      </c>
      <c r="BD133" s="12">
        <v>100</v>
      </c>
      <c r="BE133" s="12">
        <v>0</v>
      </c>
      <c r="BF133" s="18">
        <v>91.906262457725191</v>
      </c>
      <c r="BG133" s="18">
        <v>7.342478727751228</v>
      </c>
      <c r="BH133" s="18">
        <v>0.75125881452358056</v>
      </c>
      <c r="BI133" s="15"/>
      <c r="BJ133" s="19">
        <f t="shared" ca="1" si="11"/>
        <v>0.97636586329476227</v>
      </c>
      <c r="BK133" s="18">
        <f t="shared" ca="1" si="12"/>
        <v>16.34773694248425</v>
      </c>
      <c r="BL133" s="17">
        <f t="shared" si="13"/>
        <v>4.3179205630958259</v>
      </c>
      <c r="BM133" s="17">
        <f t="shared" ca="1" si="14"/>
        <v>2.921305776548508</v>
      </c>
      <c r="BN133" s="16">
        <f t="shared" si="15"/>
        <v>3.3206398333309184</v>
      </c>
      <c r="BO133" s="15"/>
      <c r="BP133" s="2"/>
    </row>
    <row r="134" spans="1:68" x14ac:dyDescent="0.2">
      <c r="A134" s="1">
        <v>2.42</v>
      </c>
      <c r="B134" s="1">
        <v>2.14</v>
      </c>
      <c r="C134" s="1">
        <v>4.9430000000000002E-2</v>
      </c>
      <c r="D134" s="1">
        <v>0.12517</v>
      </c>
      <c r="E134" s="1">
        <v>-0.14243</v>
      </c>
      <c r="F134" s="1">
        <v>2.0105300000000002</v>
      </c>
      <c r="G134" s="1">
        <v>1.9749000000000001</v>
      </c>
      <c r="H134" s="15"/>
      <c r="I134" s="11">
        <f t="shared" si="9"/>
        <v>7.939632545931758</v>
      </c>
      <c r="J134" s="10">
        <f t="shared" si="10"/>
        <v>-1.9596325459317576</v>
      </c>
      <c r="K134" s="6">
        <v>110</v>
      </c>
      <c r="L134" s="10">
        <v>879.26509186351905</v>
      </c>
      <c r="M134" s="10">
        <v>568.08398950131289</v>
      </c>
      <c r="N134" s="10">
        <v>3.4405074365704285</v>
      </c>
      <c r="O134" s="10">
        <v>5.2715483510340961</v>
      </c>
      <c r="P134" s="10">
        <v>5.2228537229276775</v>
      </c>
      <c r="Q134" s="10">
        <v>0.23502583755717643</v>
      </c>
      <c r="R134" s="10">
        <v>4.4999506022051179</v>
      </c>
      <c r="S134" s="10">
        <v>0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7.81</v>
      </c>
      <c r="AC134" s="6">
        <v>1.8400000000000034</v>
      </c>
      <c r="AD134" s="13">
        <v>0.35</v>
      </c>
      <c r="AE134" s="8">
        <v>522.28537229276776</v>
      </c>
      <c r="AF134" s="6">
        <v>563.07928622369775</v>
      </c>
      <c r="AG134" s="6">
        <v>266.71402921957582</v>
      </c>
      <c r="AH134" s="6">
        <v>0</v>
      </c>
      <c r="AI134" s="6">
        <v>2.2222466164627863</v>
      </c>
      <c r="AJ134" s="6"/>
      <c r="AK134" s="6"/>
      <c r="AL134" s="6"/>
      <c r="AM134" s="6"/>
      <c r="AN134" s="6">
        <v>5.2715483510340961</v>
      </c>
      <c r="AO134" s="6">
        <v>1.4304329482166007</v>
      </c>
      <c r="AP134" s="6">
        <v>2.1337122337566066</v>
      </c>
      <c r="AQ134" s="6">
        <v>111.47500000000001</v>
      </c>
      <c r="AR134" s="6"/>
      <c r="AS134" s="6"/>
      <c r="AT134" s="6">
        <v>6.9973812720593838</v>
      </c>
      <c r="AU134" s="6">
        <v>1</v>
      </c>
      <c r="AV134" s="10"/>
      <c r="AW134" s="13">
        <v>84.461892933554651</v>
      </c>
      <c r="AX134" s="1" t="s">
        <v>156</v>
      </c>
      <c r="AY134" s="17">
        <v>1.9596325459317601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0.98833588936390837</v>
      </c>
      <c r="BK134" s="18">
        <f t="shared" ca="1" si="12"/>
        <v>16.583146311428042</v>
      </c>
      <c r="BL134" s="17">
        <f t="shared" si="13"/>
        <v>4.913547353559415</v>
      </c>
      <c r="BM134" s="17">
        <f t="shared" ca="1" si="14"/>
        <v>2.9525294779771984</v>
      </c>
      <c r="BN134" s="16">
        <f t="shared" si="15"/>
        <v>3.3500517795826852</v>
      </c>
      <c r="BO134" s="15"/>
      <c r="BP134" s="2"/>
    </row>
    <row r="135" spans="1:68" x14ac:dyDescent="0.2">
      <c r="A135" s="1">
        <v>2.44</v>
      </c>
      <c r="B135" s="1">
        <v>2.27</v>
      </c>
      <c r="C135" s="1">
        <v>4.9209999999999997E-2</v>
      </c>
      <c r="D135" s="1">
        <v>0.12606999999999999</v>
      </c>
      <c r="E135" s="1">
        <v>-0.14673</v>
      </c>
      <c r="F135" s="1">
        <v>2.0011800000000002</v>
      </c>
      <c r="G135" s="1">
        <v>1.9613</v>
      </c>
      <c r="H135" s="15"/>
      <c r="I135" s="11">
        <f t="shared" si="9"/>
        <v>8.0052493438320198</v>
      </c>
      <c r="J135" s="10">
        <f t="shared" si="10"/>
        <v>-2.0252493438320194</v>
      </c>
      <c r="K135" s="6">
        <v>110</v>
      </c>
      <c r="L135" s="10">
        <v>886.48293963254787</v>
      </c>
      <c r="M135" s="10">
        <v>571.20734908136535</v>
      </c>
      <c r="N135" s="10">
        <v>3.4689413823272086</v>
      </c>
      <c r="O135" s="10">
        <v>5.1288988261598618</v>
      </c>
      <c r="P135" s="10">
        <v>5.0656127763908918</v>
      </c>
      <c r="Q135" s="10">
        <v>0.23889776239337362</v>
      </c>
      <c r="R135" s="10">
        <v>4.7160683798571279</v>
      </c>
      <c r="S135" s="10">
        <v>0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506.56127763908916</v>
      </c>
      <c r="AF135" s="6">
        <v>544.15577205648606</v>
      </c>
      <c r="AG135" s="6">
        <v>254.92095822931688</v>
      </c>
      <c r="AH135" s="6">
        <v>0</v>
      </c>
      <c r="AI135" s="6">
        <v>2.1204103067527931</v>
      </c>
      <c r="AJ135" s="6"/>
      <c r="AK135" s="6"/>
      <c r="AL135" s="6"/>
      <c r="AM135" s="6"/>
      <c r="AN135" s="6">
        <v>5.1288988261598618</v>
      </c>
      <c r="AO135" s="6">
        <v>1.4071076859975629</v>
      </c>
      <c r="AP135" s="6">
        <v>2.039367665834535</v>
      </c>
      <c r="AQ135" s="6">
        <v>111.47500000000001</v>
      </c>
      <c r="AR135" s="6"/>
      <c r="AS135" s="6"/>
      <c r="AT135" s="6">
        <v>6.6934687494728706</v>
      </c>
      <c r="AU135" s="6">
        <v>1</v>
      </c>
      <c r="AV135" s="10"/>
      <c r="AW135" s="13">
        <v>81.623365808472911</v>
      </c>
      <c r="AX135" s="1" t="s">
        <v>156</v>
      </c>
      <c r="AY135" s="17">
        <v>2.0252493438320198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0.99733775824666382</v>
      </c>
      <c r="BK135" s="18">
        <f t="shared" ca="1" si="12"/>
        <v>16.128158365632853</v>
      </c>
      <c r="BL135" s="17">
        <f t="shared" si="13"/>
        <v>5.1682945083528455</v>
      </c>
      <c r="BM135" s="17">
        <f t="shared" ca="1" si="14"/>
        <v>2.9759627405964646</v>
      </c>
      <c r="BN135" s="16">
        <f t="shared" si="15"/>
        <v>3.3724629362637697</v>
      </c>
      <c r="BO135" s="15"/>
      <c r="BP135" s="2"/>
    </row>
    <row r="136" spans="1:68" x14ac:dyDescent="0.2">
      <c r="A136" s="1">
        <v>2.46</v>
      </c>
      <c r="B136" s="1">
        <v>2.14</v>
      </c>
      <c r="C136" s="1">
        <v>4.8829999999999998E-2</v>
      </c>
      <c r="D136" s="1">
        <v>0.12848000000000001</v>
      </c>
      <c r="E136" s="1">
        <v>-0.14383000000000001</v>
      </c>
      <c r="F136" s="1">
        <v>2.0029300000000001</v>
      </c>
      <c r="G136" s="1">
        <v>1.9614</v>
      </c>
      <c r="H136" s="15"/>
      <c r="I136" s="11">
        <f t="shared" si="9"/>
        <v>8.0708661417322833</v>
      </c>
      <c r="J136" s="10">
        <f t="shared" si="10"/>
        <v>-2.0908661417322829</v>
      </c>
      <c r="K136" s="6">
        <v>110</v>
      </c>
      <c r="L136" s="10">
        <v>893.7007874015768</v>
      </c>
      <c r="M136" s="10">
        <v>574.33070866141793</v>
      </c>
      <c r="N136" s="10">
        <v>3.4973753280839892</v>
      </c>
      <c r="O136" s="10">
        <v>4.8825041922861905</v>
      </c>
      <c r="P136" s="10">
        <v>4.8290588687547551</v>
      </c>
      <c r="Q136" s="10">
        <v>0.24926591667696874</v>
      </c>
      <c r="R136" s="10">
        <v>5.1617908054462314</v>
      </c>
      <c r="S136" s="10">
        <v>0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482.90588687547552</v>
      </c>
      <c r="AF136" s="6">
        <v>515.90132128935056</v>
      </c>
      <c r="AG136" s="6">
        <v>241.45294343773776</v>
      </c>
      <c r="AH136" s="6">
        <v>0</v>
      </c>
      <c r="AI136" s="6">
        <v>1.9373121416406396</v>
      </c>
      <c r="AJ136" s="6"/>
      <c r="AK136" s="6"/>
      <c r="AL136" s="6"/>
      <c r="AM136" s="6"/>
      <c r="AN136" s="6">
        <v>4.8825041922861905</v>
      </c>
      <c r="AO136" s="6">
        <v>1.3744385186470578</v>
      </c>
      <c r="AP136" s="6">
        <v>1</v>
      </c>
      <c r="AQ136" s="6">
        <v>111.47500000000001</v>
      </c>
      <c r="AR136" s="6"/>
      <c r="AS136" s="6"/>
      <c r="AT136" s="6">
        <v>6.2758253484304083</v>
      </c>
      <c r="AU136" s="6">
        <v>1</v>
      </c>
      <c r="AV136" s="10"/>
      <c r="AW136" s="13">
        <v>77.385198193402587</v>
      </c>
      <c r="AX136" s="1" t="s">
        <v>156</v>
      </c>
      <c r="AY136" s="17">
        <v>2.0908661417322798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15.260226935340093</v>
      </c>
      <c r="BL136" s="17">
        <f t="shared" si="13"/>
        <v>5.6881346037262421</v>
      </c>
      <c r="BM136" s="17">
        <f t="shared" ca="1" si="14"/>
        <v>3.0213092037204659</v>
      </c>
      <c r="BN136" s="16">
        <f t="shared" si="15"/>
        <v>3.4117343364863171</v>
      </c>
      <c r="BO136" s="15"/>
      <c r="BP136" s="2"/>
    </row>
    <row r="137" spans="1:68" x14ac:dyDescent="0.2">
      <c r="A137" s="1">
        <v>2.48</v>
      </c>
      <c r="B137" s="1">
        <v>2.14</v>
      </c>
      <c r="C137" s="1">
        <v>4.9770000000000002E-2</v>
      </c>
      <c r="D137" s="1">
        <v>0.12069000000000001</v>
      </c>
      <c r="E137" s="1">
        <v>-0.129</v>
      </c>
      <c r="F137" s="1">
        <v>2.0062500000000001</v>
      </c>
      <c r="G137" s="1">
        <v>1.9614499999999999</v>
      </c>
      <c r="H137" s="15"/>
      <c r="I137" s="11">
        <f t="shared" si="9"/>
        <v>8.1364829396325451</v>
      </c>
      <c r="J137" s="10">
        <f t="shared" si="10"/>
        <v>-2.1564829396325447</v>
      </c>
      <c r="K137" s="6">
        <v>110</v>
      </c>
      <c r="L137" s="10">
        <v>900.91863517060563</v>
      </c>
      <c r="M137" s="10">
        <v>577.4540682414704</v>
      </c>
      <c r="N137" s="10">
        <v>3.5258092738407694</v>
      </c>
      <c r="O137" s="10">
        <v>5.4920067076579073</v>
      </c>
      <c r="P137" s="10">
        <v>5.4888848220928965</v>
      </c>
      <c r="Q137" s="10">
        <v>0.21575225615032761</v>
      </c>
      <c r="R137" s="10">
        <v>3.9307120324682252</v>
      </c>
      <c r="S137" s="10">
        <v>0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157</v>
      </c>
      <c r="Y137" s="6">
        <v>4</v>
      </c>
      <c r="Z137" s="14" t="s">
        <v>119</v>
      </c>
      <c r="AA137" s="9">
        <v>4</v>
      </c>
      <c r="AB137" s="7">
        <v>90.876223796710462</v>
      </c>
      <c r="AC137" s="6">
        <v>8.2465047779057414</v>
      </c>
      <c r="AD137" s="13">
        <v>0.87727142538379832</v>
      </c>
      <c r="AE137" s="8">
        <v>548.88848220928969</v>
      </c>
      <c r="AF137" s="6">
        <v>593.10332475448308</v>
      </c>
      <c r="AG137" s="6">
        <v>286.66636165696724</v>
      </c>
      <c r="AH137" s="6">
        <v>0</v>
      </c>
      <c r="AI137" s="6">
        <v>2.5440683309788703</v>
      </c>
      <c r="AJ137" s="6"/>
      <c r="AK137" s="6"/>
      <c r="AL137" s="6"/>
      <c r="AM137" s="6"/>
      <c r="AN137" s="6">
        <v>5.4920067076579073</v>
      </c>
      <c r="AO137" s="6">
        <v>1.4669936874534002</v>
      </c>
      <c r="AP137" s="6">
        <v>2.2933308932557379</v>
      </c>
      <c r="AQ137" s="6">
        <v>111.47500000000001</v>
      </c>
      <c r="AR137" s="6"/>
      <c r="AS137" s="6"/>
      <c r="AT137" s="6">
        <v>7.2048680062308996</v>
      </c>
      <c r="AU137" s="6">
        <v>1</v>
      </c>
      <c r="AV137" s="10"/>
      <c r="AW137" s="13">
        <v>88.965498713172465</v>
      </c>
      <c r="AX137" s="1" t="s">
        <v>156</v>
      </c>
      <c r="AY137" s="17">
        <v>2.1564829396325398</v>
      </c>
      <c r="AZ137" s="12">
        <v>100</v>
      </c>
      <c r="BA137" s="12">
        <v>0</v>
      </c>
      <c r="BB137" s="12">
        <v>0</v>
      </c>
      <c r="BC137" s="12">
        <v>0</v>
      </c>
      <c r="BD137" s="12">
        <v>100</v>
      </c>
      <c r="BE137" s="12">
        <v>0</v>
      </c>
      <c r="BF137" s="18">
        <v>90.876223796710462</v>
      </c>
      <c r="BG137" s="18">
        <v>8.2465047779057414</v>
      </c>
      <c r="BH137" s="18">
        <v>0.87727142538379832</v>
      </c>
      <c r="BI137" s="15"/>
      <c r="BJ137" s="19">
        <f t="shared" ca="1" si="11"/>
        <v>0.97208514721061579</v>
      </c>
      <c r="BK137" s="18">
        <f t="shared" ca="1" si="12"/>
        <v>16.828312533244599</v>
      </c>
      <c r="BL137" s="17">
        <f t="shared" si="13"/>
        <v>4.2821364721440514</v>
      </c>
      <c r="BM137" s="17">
        <f t="shared" ca="1" si="14"/>
        <v>2.9092955419463911</v>
      </c>
      <c r="BN137" s="16">
        <f t="shared" si="15"/>
        <v>3.2995241084410996</v>
      </c>
      <c r="BO137" s="15"/>
      <c r="BP137" s="2"/>
    </row>
    <row r="138" spans="1:68" x14ac:dyDescent="0.2">
      <c r="A138" s="1">
        <v>2.5</v>
      </c>
      <c r="B138" s="1">
        <v>2.14</v>
      </c>
      <c r="C138" s="1">
        <v>4.9660000000000003E-2</v>
      </c>
      <c r="D138" s="1">
        <v>0.11583</v>
      </c>
      <c r="E138" s="1">
        <v>-0.14182</v>
      </c>
      <c r="F138" s="1">
        <v>2.0021300000000002</v>
      </c>
      <c r="G138" s="1">
        <v>1.96085</v>
      </c>
      <c r="H138" s="15"/>
      <c r="I138" s="11">
        <f t="shared" si="9"/>
        <v>8.2020997375328086</v>
      </c>
      <c r="J138" s="10">
        <f t="shared" si="10"/>
        <v>-2.2220997375328082</v>
      </c>
      <c r="K138" s="6">
        <v>110</v>
      </c>
      <c r="L138" s="10">
        <v>908.13648293963456</v>
      </c>
      <c r="M138" s="10">
        <v>580.57742782152297</v>
      </c>
      <c r="N138" s="10">
        <v>3.5542432195975504</v>
      </c>
      <c r="O138" s="10">
        <v>5.4206819452207933</v>
      </c>
      <c r="P138" s="10">
        <v>5.3740572629781314</v>
      </c>
      <c r="Q138" s="10">
        <v>0.19484386203486215</v>
      </c>
      <c r="R138" s="10">
        <v>3.6256379956562999</v>
      </c>
      <c r="S138" s="10">
        <v>0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157</v>
      </c>
      <c r="Y138" s="6">
        <v>4</v>
      </c>
      <c r="Z138" s="14" t="s">
        <v>119</v>
      </c>
      <c r="AA138" s="9">
        <v>4</v>
      </c>
      <c r="AB138" s="7">
        <v>83.906384524753349</v>
      </c>
      <c r="AC138" s="6">
        <v>14.509881588297773</v>
      </c>
      <c r="AD138" s="13">
        <v>1.5837338869488806</v>
      </c>
      <c r="AE138" s="8">
        <v>537.4057262978132</v>
      </c>
      <c r="AF138" s="6">
        <v>579.16962087221498</v>
      </c>
      <c r="AG138" s="6">
        <v>278.05429472335987</v>
      </c>
      <c r="AH138" s="6">
        <v>0</v>
      </c>
      <c r="AI138" s="6">
        <v>2.7581352611541781</v>
      </c>
      <c r="AJ138" s="6"/>
      <c r="AK138" s="6"/>
      <c r="AL138" s="6"/>
      <c r="AM138" s="6"/>
      <c r="AN138" s="6">
        <v>5.4206819452207933</v>
      </c>
      <c r="AO138" s="6">
        <v>1.4273154796382928</v>
      </c>
      <c r="AP138" s="6">
        <v>2.2244343577868788</v>
      </c>
      <c r="AQ138" s="6">
        <v>111.47500000000001</v>
      </c>
      <c r="AR138" s="6"/>
      <c r="AS138" s="6"/>
      <c r="AT138" s="6">
        <v>6.9691091174367337</v>
      </c>
      <c r="AU138" s="6">
        <v>1</v>
      </c>
      <c r="AV138" s="10"/>
      <c r="AW138" s="13">
        <v>86.875443130832252</v>
      </c>
      <c r="AX138" s="1" t="s">
        <v>156</v>
      </c>
      <c r="AY138" s="17">
        <v>2.22209973753281</v>
      </c>
      <c r="AZ138" s="12">
        <v>100</v>
      </c>
      <c r="BA138" s="12">
        <v>0</v>
      </c>
      <c r="BB138" s="12">
        <v>0</v>
      </c>
      <c r="BC138" s="12">
        <v>0</v>
      </c>
      <c r="BD138" s="12">
        <v>100</v>
      </c>
      <c r="BE138" s="12">
        <v>0</v>
      </c>
      <c r="BF138" s="18">
        <v>83.906384524753349</v>
      </c>
      <c r="BG138" s="18">
        <v>14.509881588297773</v>
      </c>
      <c r="BH138" s="18">
        <v>1.5837338869488806</v>
      </c>
      <c r="BI138" s="15"/>
      <c r="BJ138" s="19">
        <f t="shared" ca="1" si="11"/>
        <v>0.9683369107424119</v>
      </c>
      <c r="BK138" s="18">
        <f t="shared" ca="1" si="12"/>
        <v>16.267629162492316</v>
      </c>
      <c r="BL138" s="17">
        <f t="shared" si="13"/>
        <v>3.960249935174228</v>
      </c>
      <c r="BM138" s="17">
        <f t="shared" ca="1" si="14"/>
        <v>2.8992639611248192</v>
      </c>
      <c r="BN138" s="16">
        <f t="shared" si="15"/>
        <v>3.2880775167650946</v>
      </c>
      <c r="BO138" s="15"/>
      <c r="BP138" s="2"/>
    </row>
    <row r="139" spans="1:68" x14ac:dyDescent="0.2">
      <c r="A139" s="1">
        <v>2.52</v>
      </c>
      <c r="B139" s="1">
        <v>2.14</v>
      </c>
      <c r="C139" s="1">
        <v>4.9889999999999997E-2</v>
      </c>
      <c r="D139" s="1">
        <v>0.11244</v>
      </c>
      <c r="E139" s="1">
        <v>-0.13843</v>
      </c>
      <c r="F139" s="1">
        <v>2.0186799999999998</v>
      </c>
      <c r="G139" s="1">
        <v>1.9820500000000001</v>
      </c>
      <c r="H139" s="15"/>
      <c r="I139" s="11">
        <f t="shared" si="9"/>
        <v>8.2677165354330704</v>
      </c>
      <c r="J139" s="10">
        <f t="shared" si="10"/>
        <v>-2.28771653543307</v>
      </c>
      <c r="K139" s="6">
        <v>110</v>
      </c>
      <c r="L139" s="10">
        <v>915.35433070866338</v>
      </c>
      <c r="M139" s="10">
        <v>583.70078740157544</v>
      </c>
      <c r="N139" s="10">
        <v>3.5826771653543301</v>
      </c>
      <c r="O139" s="10">
        <v>5.5698155394074851</v>
      </c>
      <c r="P139" s="10">
        <v>5.5346943268011133</v>
      </c>
      <c r="Q139" s="10">
        <v>0.18025961181851896</v>
      </c>
      <c r="R139" s="10">
        <v>3.2569027515328668</v>
      </c>
      <c r="S139" s="10">
        <v>0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157</v>
      </c>
      <c r="Y139" s="6">
        <v>4</v>
      </c>
      <c r="Z139" s="14" t="s">
        <v>119</v>
      </c>
      <c r="AA139" s="9">
        <v>4</v>
      </c>
      <c r="AB139" s="7">
        <v>75.450711976504991</v>
      </c>
      <c r="AC139" s="6">
        <v>22.375826408855872</v>
      </c>
      <c r="AD139" s="13">
        <v>2.1734616146391317</v>
      </c>
      <c r="AE139" s="8">
        <v>553.46943268011137</v>
      </c>
      <c r="AF139" s="6">
        <v>597.64351968850531</v>
      </c>
      <c r="AG139" s="6">
        <v>290.10207451008353</v>
      </c>
      <c r="AH139" s="6">
        <v>0</v>
      </c>
      <c r="AI139" s="6">
        <v>3.0704017782825979</v>
      </c>
      <c r="AJ139" s="6"/>
      <c r="AK139" s="6"/>
      <c r="AL139" s="6"/>
      <c r="AM139" s="6"/>
      <c r="AN139" s="6">
        <v>5.5698155394074851</v>
      </c>
      <c r="AO139" s="6">
        <v>1.4427112488694225</v>
      </c>
      <c r="AP139" s="6">
        <v>2.3208165960806681</v>
      </c>
      <c r="AQ139" s="6">
        <v>111.47500000000001</v>
      </c>
      <c r="AR139" s="6"/>
      <c r="AS139" s="6"/>
      <c r="AT139" s="6">
        <v>7.1435797788614579</v>
      </c>
      <c r="AU139" s="6">
        <v>1</v>
      </c>
      <c r="AV139" s="10"/>
      <c r="AW139" s="13">
        <v>89.646527953275793</v>
      </c>
      <c r="AX139" s="1" t="s">
        <v>156</v>
      </c>
      <c r="AY139" s="17">
        <v>2.28771653543307</v>
      </c>
      <c r="AZ139" s="12">
        <v>100</v>
      </c>
      <c r="BA139" s="12">
        <v>0</v>
      </c>
      <c r="BB139" s="12">
        <v>0</v>
      </c>
      <c r="BC139" s="12">
        <v>0</v>
      </c>
      <c r="BD139" s="12">
        <v>100</v>
      </c>
      <c r="BE139" s="12">
        <v>0</v>
      </c>
      <c r="BF139" s="18">
        <v>75.450711976504991</v>
      </c>
      <c r="BG139" s="18">
        <v>22.375826408855872</v>
      </c>
      <c r="BH139" s="18">
        <v>2.1734616146391317</v>
      </c>
      <c r="BI139" s="15"/>
      <c r="BJ139" s="19">
        <f t="shared" ca="1" si="11"/>
        <v>0.95585339224608701</v>
      </c>
      <c r="BK139" s="18">
        <f t="shared" ca="1" si="12"/>
        <v>16.433112205730612</v>
      </c>
      <c r="BL139" s="17">
        <f t="shared" si="13"/>
        <v>3.5505023143776597</v>
      </c>
      <c r="BM139" s="17">
        <f t="shared" ca="1" si="14"/>
        <v>2.8663051308856065</v>
      </c>
      <c r="BN139" s="16">
        <f t="shared" si="15"/>
        <v>3.252273754556942</v>
      </c>
      <c r="BO139" s="15"/>
      <c r="BP139" s="2"/>
    </row>
    <row r="140" spans="1:68" x14ac:dyDescent="0.2">
      <c r="A140" s="1">
        <v>2.54</v>
      </c>
      <c r="B140" s="1">
        <v>2.14</v>
      </c>
      <c r="C140" s="1">
        <v>4.9369999999999997E-2</v>
      </c>
      <c r="D140" s="1">
        <v>0.10755000000000001</v>
      </c>
      <c r="E140" s="1">
        <v>-0.13969999999999999</v>
      </c>
      <c r="F140" s="1">
        <v>2.0041000000000002</v>
      </c>
      <c r="G140" s="1">
        <v>1.9621299999999999</v>
      </c>
      <c r="H140" s="15"/>
      <c r="I140" s="11">
        <f t="shared" si="9"/>
        <v>8.3333333333333321</v>
      </c>
      <c r="J140" s="10">
        <f t="shared" si="10"/>
        <v>-2.3533333333333317</v>
      </c>
      <c r="K140" s="6">
        <v>110</v>
      </c>
      <c r="L140" s="10">
        <v>922.5721784776922</v>
      </c>
      <c r="M140" s="10">
        <v>586.82414698162791</v>
      </c>
      <c r="N140" s="10">
        <v>3.6111111111111103</v>
      </c>
      <c r="O140" s="10">
        <v>5.2326439351593024</v>
      </c>
      <c r="P140" s="10">
        <v>5.1932131631316656</v>
      </c>
      <c r="Q140" s="10">
        <v>0.15922215354184699</v>
      </c>
      <c r="R140" s="10">
        <v>3.0659660703361382</v>
      </c>
      <c r="S140" s="10">
        <v>0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157</v>
      </c>
      <c r="Y140" s="6">
        <v>4</v>
      </c>
      <c r="Z140" s="14" t="s">
        <v>119</v>
      </c>
      <c r="AA140" s="9">
        <v>4</v>
      </c>
      <c r="AB140" s="7">
        <v>72.749815605907742</v>
      </c>
      <c r="AC140" s="6">
        <v>24.919024874191393</v>
      </c>
      <c r="AD140" s="13">
        <v>2.3311595199008606</v>
      </c>
      <c r="AE140" s="8">
        <v>519.32131631316656</v>
      </c>
      <c r="AF140" s="6">
        <v>557.0446858586273</v>
      </c>
      <c r="AG140" s="6">
        <v>264.49098723487492</v>
      </c>
      <c r="AH140" s="6">
        <v>0</v>
      </c>
      <c r="AI140" s="6">
        <v>3.2616146984639158</v>
      </c>
      <c r="AJ140" s="6"/>
      <c r="AK140" s="6"/>
      <c r="AL140" s="6"/>
      <c r="AM140" s="6"/>
      <c r="AN140" s="6">
        <v>5.2326439351593024</v>
      </c>
      <c r="AO140" s="6">
        <v>1.3600599689432289</v>
      </c>
      <c r="AP140" s="6">
        <v>2.1159278978789993</v>
      </c>
      <c r="AQ140" s="6">
        <v>111.47500000000001</v>
      </c>
      <c r="AR140" s="6"/>
      <c r="AS140" s="6"/>
      <c r="AT140" s="6">
        <v>6.5808859416426433</v>
      </c>
      <c r="AU140" s="6">
        <v>1</v>
      </c>
      <c r="AV140" s="10"/>
      <c r="AW140" s="13">
        <v>83.556702878794098</v>
      </c>
      <c r="AX140" s="1" t="s">
        <v>156</v>
      </c>
      <c r="AY140" s="17">
        <v>2.3533333333333299</v>
      </c>
      <c r="AZ140" s="12">
        <v>100</v>
      </c>
      <c r="BA140" s="12">
        <v>0</v>
      </c>
      <c r="BB140" s="12">
        <v>0</v>
      </c>
      <c r="BC140" s="12">
        <v>0</v>
      </c>
      <c r="BD140" s="12">
        <v>100</v>
      </c>
      <c r="BE140" s="12">
        <v>0</v>
      </c>
      <c r="BF140" s="18">
        <v>72.749815605907742</v>
      </c>
      <c r="BG140" s="18">
        <v>24.919024874191393</v>
      </c>
      <c r="BH140" s="18">
        <v>2.3311595199008606</v>
      </c>
      <c r="BI140" s="15"/>
      <c r="BJ140" s="19">
        <f t="shared" ca="1" si="11"/>
        <v>0.95971018862164659</v>
      </c>
      <c r="BK140" s="18">
        <f t="shared" ca="1" si="12"/>
        <v>15.313881499063529</v>
      </c>
      <c r="BL140" s="17">
        <f t="shared" si="13"/>
        <v>3.3648480007292147</v>
      </c>
      <c r="BM140" s="17">
        <f t="shared" ca="1" si="14"/>
        <v>2.8762342661893978</v>
      </c>
      <c r="BN140" s="16">
        <f t="shared" si="15"/>
        <v>3.2619086037409213</v>
      </c>
      <c r="BO140" s="15"/>
      <c r="BP140" s="2"/>
    </row>
    <row r="141" spans="1:68" x14ac:dyDescent="0.2">
      <c r="A141" s="1">
        <v>2.56</v>
      </c>
      <c r="B141" s="1">
        <v>2.14</v>
      </c>
      <c r="C141" s="1">
        <v>4.9349999999999998E-2</v>
      </c>
      <c r="D141" s="1">
        <v>0.11124000000000001</v>
      </c>
      <c r="E141" s="1">
        <v>-0.14271</v>
      </c>
      <c r="F141" s="1">
        <v>2.0074000000000001</v>
      </c>
      <c r="G141" s="1">
        <v>1.9644299999999999</v>
      </c>
      <c r="H141" s="15"/>
      <c r="I141" s="11">
        <f t="shared" ref="I141:I204" si="16">IF(A141="(m)",0,A141/0.3048)</f>
        <v>8.3989501312335957</v>
      </c>
      <c r="J141" s="10">
        <f t="shared" ref="J141:J204" si="17">$J$7-I141</f>
        <v>-2.4189501312335953</v>
      </c>
      <c r="K141" s="6">
        <v>110</v>
      </c>
      <c r="L141" s="10">
        <v>929.79002624672114</v>
      </c>
      <c r="M141" s="10">
        <v>589.94750656168048</v>
      </c>
      <c r="N141" s="10">
        <v>3.6395450568678913</v>
      </c>
      <c r="O141" s="10">
        <v>5.2196757965343723</v>
      </c>
      <c r="P141" s="10">
        <v>5.1700310293429501</v>
      </c>
      <c r="Q141" s="10">
        <v>0.17509704537025592</v>
      </c>
      <c r="R141" s="10">
        <v>3.3867697191076371</v>
      </c>
      <c r="S141" s="10">
        <v>0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157</v>
      </c>
      <c r="Y141" s="6">
        <v>4</v>
      </c>
      <c r="Z141" s="14" t="s">
        <v>119</v>
      </c>
      <c r="AA141" s="9">
        <v>4</v>
      </c>
      <c r="AB141" s="7">
        <v>79.595507400093794</v>
      </c>
      <c r="AC141" s="6">
        <v>18.49387774670565</v>
      </c>
      <c r="AD141" s="13">
        <v>1.9106148532005596</v>
      </c>
      <c r="AE141" s="8">
        <v>517.00310293429504</v>
      </c>
      <c r="AF141" s="6">
        <v>553.89279672060024</v>
      </c>
      <c r="AG141" s="6">
        <v>262.75232720072125</v>
      </c>
      <c r="AH141" s="6">
        <v>0</v>
      </c>
      <c r="AI141" s="6">
        <v>2.9526660592190632</v>
      </c>
      <c r="AJ141" s="6"/>
      <c r="AK141" s="6"/>
      <c r="AL141" s="6"/>
      <c r="AM141" s="6"/>
      <c r="AN141" s="6">
        <v>5.2196757965343723</v>
      </c>
      <c r="AO141" s="6">
        <v>1.375543191261549</v>
      </c>
      <c r="AP141" s="6">
        <v>2.1020186176057702</v>
      </c>
      <c r="AQ141" s="6">
        <v>111.47500000000001</v>
      </c>
      <c r="AR141" s="6"/>
      <c r="AS141" s="6"/>
      <c r="AT141" s="6">
        <v>6.4889216822320019</v>
      </c>
      <c r="AU141" s="6">
        <v>1</v>
      </c>
      <c r="AV141" s="10"/>
      <c r="AW141" s="13">
        <v>83.083919508090034</v>
      </c>
      <c r="AX141" s="1" t="s">
        <v>156</v>
      </c>
      <c r="AY141" s="17">
        <v>2.4189501312336001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79.595507400093794</v>
      </c>
      <c r="BG141" s="18">
        <v>18.49387774670565</v>
      </c>
      <c r="BH141" s="18">
        <v>1.9106148532005596</v>
      </c>
      <c r="BI141" s="15"/>
      <c r="BJ141" s="19">
        <f t="shared" ca="1" si="11"/>
        <v>0.96972074788016904</v>
      </c>
      <c r="BK141" s="18">
        <f t="shared" ca="1" si="12"/>
        <v>15.345039218817909</v>
      </c>
      <c r="BL141" s="17">
        <f t="shared" si="13"/>
        <v>3.721402415714651</v>
      </c>
      <c r="BM141" s="17">
        <f t="shared" ca="1" si="14"/>
        <v>2.90231501010989</v>
      </c>
      <c r="BN141" s="16">
        <f t="shared" si="15"/>
        <v>3.2863706226129836</v>
      </c>
      <c r="BO141" s="15"/>
      <c r="BP141" s="2"/>
    </row>
    <row r="142" spans="1:68" x14ac:dyDescent="0.2">
      <c r="A142" s="1">
        <v>2.58</v>
      </c>
      <c r="B142" s="1">
        <v>2.27</v>
      </c>
      <c r="C142" s="1">
        <v>5.0520000000000002E-2</v>
      </c>
      <c r="D142" s="1">
        <v>0.11738</v>
      </c>
      <c r="E142" s="1">
        <v>-0.13843</v>
      </c>
      <c r="F142" s="1">
        <v>2.01355</v>
      </c>
      <c r="G142" s="1">
        <v>1.9764999999999999</v>
      </c>
      <c r="H142" s="15"/>
      <c r="I142" s="11">
        <f t="shared" si="16"/>
        <v>8.4645669291338574</v>
      </c>
      <c r="J142" s="10">
        <f t="shared" si="17"/>
        <v>-2.484566929133857</v>
      </c>
      <c r="K142" s="6">
        <v>110</v>
      </c>
      <c r="L142" s="10">
        <v>937.00787401574996</v>
      </c>
      <c r="M142" s="10">
        <v>593.07086614173295</v>
      </c>
      <c r="N142" s="10">
        <v>3.6679790026246715</v>
      </c>
      <c r="O142" s="10">
        <v>5.978311906092789</v>
      </c>
      <c r="P142" s="10">
        <v>5.9431906934864172</v>
      </c>
      <c r="Q142" s="10">
        <v>0.20151217703053526</v>
      </c>
      <c r="R142" s="10">
        <v>3.3906395978743773</v>
      </c>
      <c r="S142" s="10">
        <v>0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157</v>
      </c>
      <c r="Y142" s="6">
        <v>4</v>
      </c>
      <c r="Z142" s="14" t="s">
        <v>119</v>
      </c>
      <c r="AA142" s="9">
        <v>4</v>
      </c>
      <c r="AB142" s="7">
        <v>76.676569551488555</v>
      </c>
      <c r="AC142" s="6">
        <v>21.224113251968646</v>
      </c>
      <c r="AD142" s="13">
        <v>2.0993171965427972</v>
      </c>
      <c r="AE142" s="8">
        <v>594.31906934864173</v>
      </c>
      <c r="AF142" s="6">
        <v>644.4281779275359</v>
      </c>
      <c r="AG142" s="6">
        <v>320.7393020114813</v>
      </c>
      <c r="AH142" s="6">
        <v>0</v>
      </c>
      <c r="AI142" s="6">
        <v>2.9492960579676737</v>
      </c>
      <c r="AJ142" s="6"/>
      <c r="AK142" s="6"/>
      <c r="AL142" s="6"/>
      <c r="AM142" s="6"/>
      <c r="AN142" s="6">
        <v>5.978311906092789</v>
      </c>
      <c r="AO142" s="6">
        <v>1.5445594658502872</v>
      </c>
      <c r="AP142" s="6">
        <v>2.5659144160918501</v>
      </c>
      <c r="AQ142" s="6">
        <v>111.47500000000001</v>
      </c>
      <c r="AR142" s="6"/>
      <c r="AS142" s="6"/>
      <c r="AT142" s="6">
        <v>7.5459080561258709</v>
      </c>
      <c r="AU142" s="6">
        <v>1</v>
      </c>
      <c r="AV142" s="10"/>
      <c r="AW142" s="13">
        <v>96.664226689130388</v>
      </c>
      <c r="AX142" s="1" t="s">
        <v>156</v>
      </c>
      <c r="AY142" s="17">
        <v>2.4845669291338601</v>
      </c>
      <c r="AZ142" s="12">
        <v>100</v>
      </c>
      <c r="BA142" s="12">
        <v>0</v>
      </c>
      <c r="BB142" s="12">
        <v>0</v>
      </c>
      <c r="BC142" s="12">
        <v>0</v>
      </c>
      <c r="BD142" s="12">
        <v>100</v>
      </c>
      <c r="BE142" s="12">
        <v>0</v>
      </c>
      <c r="BF142" s="18">
        <v>76.676569551488555</v>
      </c>
      <c r="BG142" s="18">
        <v>21.224113251968646</v>
      </c>
      <c r="BH142" s="18">
        <v>2.0993171965427972</v>
      </c>
      <c r="BI142" s="15"/>
      <c r="BJ142" s="19">
        <f t="shared" ca="1" si="11"/>
        <v>0.95252654247796875</v>
      </c>
      <c r="BK142" s="18">
        <f t="shared" ca="1" si="12"/>
        <v>17.378767549240564</v>
      </c>
      <c r="BL142" s="17">
        <f t="shared" si="13"/>
        <v>3.6807982994108874</v>
      </c>
      <c r="BM142" s="17">
        <f t="shared" ca="1" si="14"/>
        <v>2.8569921722437073</v>
      </c>
      <c r="BN142" s="16">
        <f t="shared" si="15"/>
        <v>3.2355655402682788</v>
      </c>
      <c r="BO142" s="15"/>
      <c r="BP142" s="2"/>
    </row>
    <row r="143" spans="1:68" x14ac:dyDescent="0.2">
      <c r="A143" s="1">
        <v>2.6</v>
      </c>
      <c r="B143" s="1">
        <v>2.14</v>
      </c>
      <c r="C143" s="1">
        <v>5.1729999999999998E-2</v>
      </c>
      <c r="D143" s="1">
        <v>0.1221</v>
      </c>
      <c r="E143" s="1">
        <v>-0.13605999999999999</v>
      </c>
      <c r="F143" s="1">
        <v>2.0044300000000002</v>
      </c>
      <c r="G143" s="1">
        <v>1.9624299999999999</v>
      </c>
      <c r="H143" s="15"/>
      <c r="I143" s="11">
        <f t="shared" si="16"/>
        <v>8.530183727034121</v>
      </c>
      <c r="J143" s="10">
        <f t="shared" si="17"/>
        <v>-2.5501837270341206</v>
      </c>
      <c r="K143" s="6">
        <v>110</v>
      </c>
      <c r="L143" s="10">
        <v>944.2257217847789</v>
      </c>
      <c r="M143" s="10">
        <v>596.19422572178553</v>
      </c>
      <c r="N143" s="10">
        <v>3.6964129483814525</v>
      </c>
      <c r="O143" s="10">
        <v>6.7628842929010577</v>
      </c>
      <c r="P143" s="10">
        <v>6.7358053289784641</v>
      </c>
      <c r="Q143" s="10">
        <v>0.22181827172703669</v>
      </c>
      <c r="R143" s="10">
        <v>3.2931217707961453</v>
      </c>
      <c r="S143" s="10">
        <v>0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157</v>
      </c>
      <c r="Y143" s="6">
        <v>4</v>
      </c>
      <c r="Z143" s="14" t="s">
        <v>119</v>
      </c>
      <c r="AA143" s="9">
        <v>4</v>
      </c>
      <c r="AB143" s="7">
        <v>71.575179656651144</v>
      </c>
      <c r="AC143" s="6">
        <v>26.025871032017662</v>
      </c>
      <c r="AD143" s="13">
        <v>2.3989493113311973</v>
      </c>
      <c r="AE143" s="8">
        <v>673.58053289784641</v>
      </c>
      <c r="AF143" s="6">
        <v>737.25237929312789</v>
      </c>
      <c r="AG143" s="6">
        <v>380.18539967338484</v>
      </c>
      <c r="AH143" s="6">
        <v>0</v>
      </c>
      <c r="AI143" s="6">
        <v>3.036632319120832</v>
      </c>
      <c r="AJ143" s="6"/>
      <c r="AK143" s="6"/>
      <c r="AL143" s="6"/>
      <c r="AM143" s="6"/>
      <c r="AN143" s="6">
        <v>6.7628842929010577</v>
      </c>
      <c r="AO143" s="6">
        <v>1.7087914094150334</v>
      </c>
      <c r="AP143" s="6">
        <v>3.0414831973870786</v>
      </c>
      <c r="AQ143" s="6">
        <v>111.47500000000001</v>
      </c>
      <c r="AR143" s="6"/>
      <c r="AS143" s="6"/>
      <c r="AT143" s="6">
        <v>8.6219321833042795</v>
      </c>
      <c r="AU143" s="6">
        <v>1</v>
      </c>
      <c r="AV143" s="10"/>
      <c r="AW143" s="13">
        <v>110.58785689396917</v>
      </c>
      <c r="AX143" s="1" t="s">
        <v>156</v>
      </c>
      <c r="AY143" s="17">
        <v>2.5501837270341201</v>
      </c>
      <c r="AZ143" s="12">
        <v>100</v>
      </c>
      <c r="BA143" s="12">
        <v>0</v>
      </c>
      <c r="BB143" s="12">
        <v>0</v>
      </c>
      <c r="BC143" s="12">
        <v>0</v>
      </c>
      <c r="BD143" s="12">
        <v>100</v>
      </c>
      <c r="BE143" s="12">
        <v>0</v>
      </c>
      <c r="BF143" s="18">
        <v>71.575179656651144</v>
      </c>
      <c r="BG143" s="18">
        <v>26.025871032017662</v>
      </c>
      <c r="BH143" s="18">
        <v>2.3989493113311973</v>
      </c>
      <c r="BI143" s="15"/>
      <c r="BJ143" s="19">
        <f t="shared" ref="BJ143:BJ206" ca="1" si="18">IF((0.381*BM143)+(0.05*(M143/2116.217)-0.15)&lt;1,(0.381*BM143)+(0.05*(M143/2116.217)-0.15),1)</f>
        <v>0.93478672936838858</v>
      </c>
      <c r="BK143" s="18">
        <f t="shared" ref="BK143:BK206" ca="1" si="19">((P143-(L143/2000))/1.06)*(1.06/(M143/2000))^BJ143</f>
        <v>19.343877342839303</v>
      </c>
      <c r="BL143" s="17">
        <f t="shared" ref="BL143:BL206" si="20">(Q143/(P143-(L143/2000)))*100</f>
        <v>3.541334011163789</v>
      </c>
      <c r="BM143" s="17">
        <f t="shared" ref="BM143:BM206" ca="1" si="21">SQRT(((3.47-LOG(BK143))^2)+((LOG(BL143)+1.22)^2))</f>
        <v>2.8102372931508071</v>
      </c>
      <c r="BN143" s="16">
        <f t="shared" ref="BN143:BN206" si="22">SQRT(((3.47-LOG(P143/1.06))^2)+((LOG(R143)+1.22)^2))</f>
        <v>3.1830368496927091</v>
      </c>
      <c r="BO143" s="15"/>
      <c r="BP143" s="2"/>
    </row>
    <row r="144" spans="1:68" x14ac:dyDescent="0.2">
      <c r="A144" s="1">
        <v>2.62</v>
      </c>
      <c r="B144" s="1">
        <v>2.14</v>
      </c>
      <c r="C144" s="1">
        <v>5.1189999999999999E-2</v>
      </c>
      <c r="D144" s="1">
        <v>0.12342</v>
      </c>
      <c r="E144" s="1">
        <v>-0.13711000000000001</v>
      </c>
      <c r="F144" s="1">
        <v>2.00895</v>
      </c>
      <c r="G144" s="1">
        <v>1.9605999999999999</v>
      </c>
      <c r="H144" s="15"/>
      <c r="I144" s="11">
        <f t="shared" si="16"/>
        <v>8.5958005249343827</v>
      </c>
      <c r="J144" s="10">
        <f t="shared" si="17"/>
        <v>-2.6158005249343823</v>
      </c>
      <c r="K144" s="6">
        <v>110</v>
      </c>
      <c r="L144" s="10">
        <v>951.44356955380772</v>
      </c>
      <c r="M144" s="10">
        <v>599.31758530183799</v>
      </c>
      <c r="N144" s="10">
        <v>3.7248468941382322</v>
      </c>
      <c r="O144" s="10">
        <v>6.412744550027945</v>
      </c>
      <c r="P144" s="10">
        <v>6.3821025645365888</v>
      </c>
      <c r="Q144" s="10">
        <v>0.22749709482012609</v>
      </c>
      <c r="R144" s="10">
        <v>3.5646104480404084</v>
      </c>
      <c r="S144" s="10">
        <v>0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157</v>
      </c>
      <c r="Y144" s="6">
        <v>4</v>
      </c>
      <c r="Z144" s="14" t="s">
        <v>119</v>
      </c>
      <c r="AA144" s="9">
        <v>4</v>
      </c>
      <c r="AB144" s="7">
        <v>78.884832732466677</v>
      </c>
      <c r="AC144" s="6">
        <v>19.156672421730562</v>
      </c>
      <c r="AD144" s="13">
        <v>1.9584948458027658</v>
      </c>
      <c r="AE144" s="8">
        <v>638.21025645365887</v>
      </c>
      <c r="AF144" s="6">
        <v>695.21571007825855</v>
      </c>
      <c r="AG144" s="6">
        <v>353.65769234024413</v>
      </c>
      <c r="AH144" s="6">
        <v>0</v>
      </c>
      <c r="AI144" s="6">
        <v>2.8053556330390466</v>
      </c>
      <c r="AJ144" s="6"/>
      <c r="AK144" s="6"/>
      <c r="AL144" s="6"/>
      <c r="AM144" s="6"/>
      <c r="AN144" s="6">
        <v>6.412744550027945</v>
      </c>
      <c r="AO144" s="6">
        <v>1.6539487179045245</v>
      </c>
      <c r="AP144" s="6">
        <v>2.8292615387219531</v>
      </c>
      <c r="AQ144" s="6">
        <v>111.47500000000001</v>
      </c>
      <c r="AR144" s="6"/>
      <c r="AS144" s="6"/>
      <c r="AT144" s="6">
        <v>8.0424567082302314</v>
      </c>
      <c r="AU144" s="6">
        <v>1</v>
      </c>
      <c r="AV144" s="10"/>
      <c r="AW144" s="13">
        <v>104.28235651173878</v>
      </c>
      <c r="AX144" s="1" t="s">
        <v>156</v>
      </c>
      <c r="AY144" s="17">
        <v>2.6158005249343801</v>
      </c>
      <c r="AZ144" s="12">
        <v>100</v>
      </c>
      <c r="BA144" s="12">
        <v>0</v>
      </c>
      <c r="BB144" s="12">
        <v>0</v>
      </c>
      <c r="BC144" s="12">
        <v>0</v>
      </c>
      <c r="BD144" s="12">
        <v>100</v>
      </c>
      <c r="BE144" s="12">
        <v>0</v>
      </c>
      <c r="BF144" s="18">
        <v>78.884832732466677</v>
      </c>
      <c r="BG144" s="18">
        <v>19.156672421730562</v>
      </c>
      <c r="BH144" s="18">
        <v>1.9584948458027658</v>
      </c>
      <c r="BI144" s="15"/>
      <c r="BJ144" s="19">
        <f t="shared" ca="1" si="18"/>
        <v>0.94943021660335014</v>
      </c>
      <c r="BK144" s="18">
        <f t="shared" ca="1" si="19"/>
        <v>18.49046558395376</v>
      </c>
      <c r="BL144" s="17">
        <f t="shared" si="20"/>
        <v>3.8517173765654569</v>
      </c>
      <c r="BM144" s="17">
        <f t="shared" ca="1" si="21"/>
        <v>2.848477953019958</v>
      </c>
      <c r="BN144" s="16">
        <f t="shared" si="22"/>
        <v>3.2214852686136455</v>
      </c>
      <c r="BO144" s="15"/>
      <c r="BP144" s="2"/>
    </row>
    <row r="145" spans="1:68" x14ac:dyDescent="0.2">
      <c r="A145" s="1">
        <v>2.64</v>
      </c>
      <c r="B145" s="1">
        <v>2.27</v>
      </c>
      <c r="C145" s="1">
        <v>5.0799999999999998E-2</v>
      </c>
      <c r="D145" s="1">
        <v>0.12839999999999999</v>
      </c>
      <c r="E145" s="1">
        <v>-0.13818</v>
      </c>
      <c r="F145" s="1">
        <v>2.0190999999999999</v>
      </c>
      <c r="G145" s="1">
        <v>1.97705</v>
      </c>
      <c r="H145" s="15"/>
      <c r="I145" s="11">
        <f t="shared" si="16"/>
        <v>8.6614173228346463</v>
      </c>
      <c r="J145" s="10">
        <f t="shared" si="17"/>
        <v>-2.6814173228346458</v>
      </c>
      <c r="K145" s="6">
        <v>110</v>
      </c>
      <c r="L145" s="10">
        <v>958.66141732283666</v>
      </c>
      <c r="M145" s="10">
        <v>602.44094488189057</v>
      </c>
      <c r="N145" s="10">
        <v>3.7532808398950133</v>
      </c>
      <c r="O145" s="10">
        <v>6.1598658468418073</v>
      </c>
      <c r="P145" s="10">
        <v>6.1255929727041885</v>
      </c>
      <c r="Q145" s="10">
        <v>0.2489217455804178</v>
      </c>
      <c r="R145" s="10">
        <v>4.0636350911596635</v>
      </c>
      <c r="S145" s="10">
        <v>0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157</v>
      </c>
      <c r="Y145" s="6">
        <v>4</v>
      </c>
      <c r="Z145" s="14" t="s">
        <v>119</v>
      </c>
      <c r="AA145" s="9">
        <v>4</v>
      </c>
      <c r="AB145" s="7">
        <v>90.741795980283129</v>
      </c>
      <c r="AC145" s="6">
        <v>8.3649062807638614</v>
      </c>
      <c r="AD145" s="13">
        <v>0.89329773895300946</v>
      </c>
      <c r="AE145" s="8">
        <v>612.55929727041882</v>
      </c>
      <c r="AF145" s="6">
        <v>664.61353175862155</v>
      </c>
      <c r="AG145" s="6">
        <v>334.41947295281415</v>
      </c>
      <c r="AH145" s="6">
        <v>0</v>
      </c>
      <c r="AI145" s="6">
        <v>2.4608508824413762</v>
      </c>
      <c r="AJ145" s="6"/>
      <c r="AK145" s="6"/>
      <c r="AL145" s="6"/>
      <c r="AM145" s="6"/>
      <c r="AN145" s="6">
        <v>6.1598658468418073</v>
      </c>
      <c r="AO145" s="6">
        <v>1.6309247331550842</v>
      </c>
      <c r="AP145" s="6">
        <v>2.6753557836225133</v>
      </c>
      <c r="AQ145" s="6">
        <v>111.47500000000001</v>
      </c>
      <c r="AR145" s="6"/>
      <c r="AS145" s="6"/>
      <c r="AT145" s="6">
        <v>7.6110083969458007</v>
      </c>
      <c r="AU145" s="6">
        <v>1</v>
      </c>
      <c r="AV145" s="10"/>
      <c r="AW145" s="13">
        <v>99.692029763793244</v>
      </c>
      <c r="AX145" s="1" t="s">
        <v>156</v>
      </c>
      <c r="AY145" s="17">
        <v>2.6814173228346498</v>
      </c>
      <c r="AZ145" s="12">
        <v>100</v>
      </c>
      <c r="BA145" s="12">
        <v>0</v>
      </c>
      <c r="BB145" s="12">
        <v>0</v>
      </c>
      <c r="BC145" s="12">
        <v>0</v>
      </c>
      <c r="BD145" s="12">
        <v>100</v>
      </c>
      <c r="BE145" s="12">
        <v>0</v>
      </c>
      <c r="BF145" s="18">
        <v>90.741795980283129</v>
      </c>
      <c r="BG145" s="18">
        <v>8.3649062807638614</v>
      </c>
      <c r="BH145" s="18">
        <v>0.89329773895300946</v>
      </c>
      <c r="BI145" s="15"/>
      <c r="BJ145" s="19">
        <f t="shared" ca="1" si="18"/>
        <v>0.96728313146739586</v>
      </c>
      <c r="BK145" s="18">
        <f t="shared" ca="1" si="19"/>
        <v>17.988682853061334</v>
      </c>
      <c r="BL145" s="17">
        <f t="shared" si="20"/>
        <v>4.408611111914376</v>
      </c>
      <c r="BM145" s="17">
        <f t="shared" ca="1" si="21"/>
        <v>2.8951423074536344</v>
      </c>
      <c r="BN145" s="16">
        <f t="shared" si="22"/>
        <v>3.2678811597791571</v>
      </c>
      <c r="BO145" s="15"/>
      <c r="BP145" s="2"/>
    </row>
    <row r="146" spans="1:68" x14ac:dyDescent="0.2">
      <c r="A146" s="1">
        <v>2.66</v>
      </c>
      <c r="B146" s="1">
        <v>2.14</v>
      </c>
      <c r="C146" s="1">
        <v>5.0709999999999998E-2</v>
      </c>
      <c r="D146" s="1">
        <v>0.13053999999999999</v>
      </c>
      <c r="E146" s="1">
        <v>-0.14162</v>
      </c>
      <c r="F146" s="1">
        <v>2.0055800000000001</v>
      </c>
      <c r="G146" s="1">
        <v>1.96733</v>
      </c>
      <c r="H146" s="15"/>
      <c r="I146" s="11">
        <f t="shared" si="16"/>
        <v>8.727034120734908</v>
      </c>
      <c r="J146" s="10">
        <f t="shared" si="17"/>
        <v>-2.7470341207349076</v>
      </c>
      <c r="K146" s="6">
        <v>110</v>
      </c>
      <c r="L146" s="10">
        <v>965.87926509186548</v>
      </c>
      <c r="M146" s="10">
        <v>605.56430446194304</v>
      </c>
      <c r="N146" s="10">
        <v>3.7817147856517934</v>
      </c>
      <c r="O146" s="10">
        <v>6.1015092230296215</v>
      </c>
      <c r="P146" s="10">
        <v>6.055563211561962</v>
      </c>
      <c r="Q146" s="10">
        <v>0.25812832241315364</v>
      </c>
      <c r="R146" s="10">
        <v>4.2626641551739741</v>
      </c>
      <c r="S146" s="10">
        <v>0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157</v>
      </c>
      <c r="Y146" s="6">
        <v>4</v>
      </c>
      <c r="Z146" s="14" t="s">
        <v>119</v>
      </c>
      <c r="AA146" s="9">
        <v>4</v>
      </c>
      <c r="AB146" s="7">
        <v>95.207311474818667</v>
      </c>
      <c r="AC146" s="6">
        <v>4.4426885251813388</v>
      </c>
      <c r="AD146" s="13">
        <v>0.35</v>
      </c>
      <c r="AE146" s="8">
        <v>605.55632115619619</v>
      </c>
      <c r="AF146" s="6">
        <v>655.95015704959314</v>
      </c>
      <c r="AG146" s="6">
        <v>329.16724086714714</v>
      </c>
      <c r="AH146" s="6">
        <v>0</v>
      </c>
      <c r="AI146" s="6">
        <v>2.3459507096898804</v>
      </c>
      <c r="AJ146" s="6"/>
      <c r="AK146" s="6"/>
      <c r="AL146" s="6"/>
      <c r="AM146" s="6"/>
      <c r="AN146" s="6">
        <v>6.1015092230296215</v>
      </c>
      <c r="AO146" s="6">
        <v>1.6289643713073689</v>
      </c>
      <c r="AP146" s="6">
        <v>2.6333379269371773</v>
      </c>
      <c r="AQ146" s="6">
        <v>111.47500000000001</v>
      </c>
      <c r="AR146" s="6"/>
      <c r="AS146" s="6"/>
      <c r="AT146" s="6">
        <v>7.4484476614748472</v>
      </c>
      <c r="AU146" s="6">
        <v>1</v>
      </c>
      <c r="AV146" s="10"/>
      <c r="AW146" s="13">
        <v>98.392523557438963</v>
      </c>
      <c r="AX146" s="1" t="s">
        <v>156</v>
      </c>
      <c r="AY146" s="17">
        <v>2.7470341207349098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95.207311474818667</v>
      </c>
      <c r="BG146" s="18">
        <v>4.4426885251813388</v>
      </c>
      <c r="BH146" s="18">
        <v>0.35</v>
      </c>
      <c r="BI146" s="15"/>
      <c r="BJ146" s="19">
        <f t="shared" ca="1" si="18"/>
        <v>0.97388548939361796</v>
      </c>
      <c r="BK146" s="18">
        <f t="shared" ca="1" si="19"/>
        <v>17.812240782277193</v>
      </c>
      <c r="BL146" s="17">
        <f t="shared" si="20"/>
        <v>4.6320789257172823</v>
      </c>
      <c r="BM146" s="17">
        <f t="shared" ca="1" si="21"/>
        <v>2.9122776410531279</v>
      </c>
      <c r="BN146" s="16">
        <f t="shared" si="22"/>
        <v>3.2836732995220315</v>
      </c>
      <c r="BO146" s="15"/>
      <c r="BP146" s="2"/>
    </row>
    <row r="147" spans="1:68" x14ac:dyDescent="0.2">
      <c r="A147" s="1">
        <v>2.68</v>
      </c>
      <c r="B147" s="1">
        <v>2.27</v>
      </c>
      <c r="C147" s="1">
        <v>5.0810000000000001E-2</v>
      </c>
      <c r="D147" s="1">
        <v>0.12767999999999999</v>
      </c>
      <c r="E147" s="1">
        <v>-0.14235</v>
      </c>
      <c r="F147" s="1">
        <v>2.0142000000000002</v>
      </c>
      <c r="G147" s="1">
        <v>1.9662999999999999</v>
      </c>
      <c r="H147" s="15"/>
      <c r="I147" s="11">
        <f t="shared" si="16"/>
        <v>8.7926509186351716</v>
      </c>
      <c r="J147" s="10">
        <f t="shared" si="17"/>
        <v>-2.8126509186351711</v>
      </c>
      <c r="K147" s="6">
        <v>110</v>
      </c>
      <c r="L147" s="10">
        <v>973.09711286089441</v>
      </c>
      <c r="M147" s="10">
        <v>608.68766404199562</v>
      </c>
      <c r="N147" s="10">
        <v>3.8101487314085745</v>
      </c>
      <c r="O147" s="10">
        <v>6.1663499161542745</v>
      </c>
      <c r="P147" s="10">
        <v>6.1179267563578561</v>
      </c>
      <c r="Q147" s="10">
        <v>0.24582420571145991</v>
      </c>
      <c r="R147" s="10">
        <v>4.0180965791392502</v>
      </c>
      <c r="S147" s="10">
        <v>0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157</v>
      </c>
      <c r="Y147" s="6">
        <v>4</v>
      </c>
      <c r="Z147" s="14" t="s">
        <v>119</v>
      </c>
      <c r="AA147" s="9">
        <v>4</v>
      </c>
      <c r="AB147" s="7">
        <v>89.509671002563977</v>
      </c>
      <c r="AC147" s="6">
        <v>9.4546652595171849</v>
      </c>
      <c r="AD147" s="13">
        <v>1.0356637379188429</v>
      </c>
      <c r="AE147" s="8">
        <v>611.7926756357856</v>
      </c>
      <c r="AF147" s="6">
        <v>662.86246539210845</v>
      </c>
      <c r="AG147" s="6">
        <v>333.8445067268392</v>
      </c>
      <c r="AH147" s="6">
        <v>0</v>
      </c>
      <c r="AI147" s="6">
        <v>2.4887405772964728</v>
      </c>
      <c r="AJ147" s="6"/>
      <c r="AK147" s="6"/>
      <c r="AL147" s="6"/>
      <c r="AM147" s="6"/>
      <c r="AN147" s="6">
        <v>6.1663499161542745</v>
      </c>
      <c r="AO147" s="6">
        <v>1.6308206919413248</v>
      </c>
      <c r="AP147" s="6">
        <v>2.6707560538147135</v>
      </c>
      <c r="AQ147" s="6">
        <v>111.47500000000001</v>
      </c>
      <c r="AR147" s="6"/>
      <c r="AS147" s="6"/>
      <c r="AT147" s="6">
        <v>7.4727056346595937</v>
      </c>
      <c r="AU147" s="6">
        <v>1</v>
      </c>
      <c r="AV147" s="10"/>
      <c r="AW147" s="13">
        <v>99.429369808816261</v>
      </c>
      <c r="AX147" s="1" t="s">
        <v>156</v>
      </c>
      <c r="AY147" s="17">
        <v>2.8126509186351698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89.509671002563977</v>
      </c>
      <c r="BG147" s="18">
        <v>9.4546652595171849</v>
      </c>
      <c r="BH147" s="18">
        <v>1.0356637379188429</v>
      </c>
      <c r="BI147" s="15"/>
      <c r="BJ147" s="19">
        <f t="shared" ca="1" si="18"/>
        <v>0.96788316090291737</v>
      </c>
      <c r="BK147" s="18">
        <f t="shared" ca="1" si="19"/>
        <v>17.776438195214528</v>
      </c>
      <c r="BL147" s="17">
        <f t="shared" si="20"/>
        <v>4.3652583254775656</v>
      </c>
      <c r="BM147" s="17">
        <f t="shared" ca="1" si="21"/>
        <v>2.8963298082040052</v>
      </c>
      <c r="BN147" s="16">
        <f t="shared" si="22"/>
        <v>3.2655956009548297</v>
      </c>
      <c r="BO147" s="15"/>
      <c r="BP147" s="2"/>
    </row>
    <row r="148" spans="1:68" x14ac:dyDescent="0.2">
      <c r="A148" s="1">
        <v>2.7</v>
      </c>
      <c r="B148" s="1">
        <v>2.14</v>
      </c>
      <c r="C148" s="1">
        <v>5.0959999999999998E-2</v>
      </c>
      <c r="D148" s="1">
        <v>0.12553</v>
      </c>
      <c r="E148" s="1">
        <v>-0.13653000000000001</v>
      </c>
      <c r="F148" s="1">
        <v>2.0192000000000001</v>
      </c>
      <c r="G148" s="1">
        <v>1.97288</v>
      </c>
      <c r="H148" s="15"/>
      <c r="I148" s="11">
        <f t="shared" si="16"/>
        <v>8.8582677165354333</v>
      </c>
      <c r="J148" s="10">
        <f t="shared" si="17"/>
        <v>-2.8782677165354329</v>
      </c>
      <c r="K148" s="6">
        <v>110</v>
      </c>
      <c r="L148" s="10">
        <v>980.31496062992323</v>
      </c>
      <c r="M148" s="10">
        <v>611.81102362204808</v>
      </c>
      <c r="N148" s="10">
        <v>3.8385826771653546</v>
      </c>
      <c r="O148" s="10">
        <v>6.2636109558412469</v>
      </c>
      <c r="P148" s="10">
        <v>6.2349371155973969</v>
      </c>
      <c r="Q148" s="10">
        <v>0.23657460749165535</v>
      </c>
      <c r="R148" s="10">
        <v>3.7943383085586757</v>
      </c>
      <c r="S148" s="10">
        <v>0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157</v>
      </c>
      <c r="Y148" s="6">
        <v>4</v>
      </c>
      <c r="Z148" s="14" t="s">
        <v>119</v>
      </c>
      <c r="AA148" s="9">
        <v>4</v>
      </c>
      <c r="AB148" s="7">
        <v>84.520115227426217</v>
      </c>
      <c r="AC148" s="6">
        <v>13.948732484604534</v>
      </c>
      <c r="AD148" s="13">
        <v>1.5311522879692436</v>
      </c>
      <c r="AE148" s="8">
        <v>623.49371155973972</v>
      </c>
      <c r="AF148" s="6">
        <v>676.20381072799387</v>
      </c>
      <c r="AG148" s="6">
        <v>342.62028366980473</v>
      </c>
      <c r="AH148" s="6">
        <v>0</v>
      </c>
      <c r="AI148" s="6">
        <v>2.6355056367650618</v>
      </c>
      <c r="AJ148" s="6"/>
      <c r="AK148" s="6"/>
      <c r="AL148" s="6"/>
      <c r="AM148" s="6"/>
      <c r="AN148" s="6">
        <v>6.2636109558412469</v>
      </c>
      <c r="AO148" s="6">
        <v>1.6450633677694404</v>
      </c>
      <c r="AP148" s="6">
        <v>2.7409622693584383</v>
      </c>
      <c r="AQ148" s="6">
        <v>111.47500000000001</v>
      </c>
      <c r="AR148" s="6"/>
      <c r="AS148" s="6"/>
      <c r="AT148" s="6">
        <v>7.5721873853039554</v>
      </c>
      <c r="AU148" s="6">
        <v>1</v>
      </c>
      <c r="AV148" s="10"/>
      <c r="AW148" s="13">
        <v>101.43057160919908</v>
      </c>
      <c r="AX148" s="1" t="s">
        <v>156</v>
      </c>
      <c r="AY148" s="17">
        <v>2.8782677165354298</v>
      </c>
      <c r="AZ148" s="12">
        <v>100</v>
      </c>
      <c r="BA148" s="12">
        <v>0</v>
      </c>
      <c r="BB148" s="12">
        <v>0</v>
      </c>
      <c r="BC148" s="12">
        <v>0</v>
      </c>
      <c r="BD148" s="12">
        <v>100</v>
      </c>
      <c r="BE148" s="12">
        <v>0</v>
      </c>
      <c r="BF148" s="18">
        <v>84.520115227426217</v>
      </c>
      <c r="BG148" s="18">
        <v>13.948732484604534</v>
      </c>
      <c r="BH148" s="18">
        <v>1.5311522879692436</v>
      </c>
      <c r="BI148" s="15"/>
      <c r="BJ148" s="19">
        <f t="shared" ca="1" si="18"/>
        <v>0.96097234034233492</v>
      </c>
      <c r="BK148" s="18">
        <f t="shared" ca="1" si="19"/>
        <v>17.890485223833132</v>
      </c>
      <c r="BL148" s="17">
        <f t="shared" si="20"/>
        <v>4.1180797612966131</v>
      </c>
      <c r="BM148" s="17">
        <f t="shared" ca="1" si="21"/>
        <v>2.877997481733146</v>
      </c>
      <c r="BN148" s="16">
        <f t="shared" si="22"/>
        <v>3.244911278642133</v>
      </c>
      <c r="BO148" s="15"/>
      <c r="BP148" s="2"/>
    </row>
    <row r="149" spans="1:68" x14ac:dyDescent="0.2">
      <c r="A149" s="1">
        <v>2.72</v>
      </c>
      <c r="B149" s="1">
        <v>2.14</v>
      </c>
      <c r="C149" s="1">
        <v>5.0720000000000001E-2</v>
      </c>
      <c r="D149" s="1">
        <v>0.12481</v>
      </c>
      <c r="E149" s="1">
        <v>-0.13796</v>
      </c>
      <c r="F149" s="1">
        <v>2.0101300000000002</v>
      </c>
      <c r="G149" s="1">
        <v>1.9728300000000001</v>
      </c>
      <c r="H149" s="15"/>
      <c r="I149" s="11">
        <f t="shared" si="16"/>
        <v>8.9238845144356951</v>
      </c>
      <c r="J149" s="10">
        <f t="shared" si="17"/>
        <v>-2.9438845144356947</v>
      </c>
      <c r="K149" s="6">
        <v>110</v>
      </c>
      <c r="L149" s="10">
        <v>987.53280839895206</v>
      </c>
      <c r="M149" s="10">
        <v>614.93438320210055</v>
      </c>
      <c r="N149" s="10">
        <v>3.8670166229221343</v>
      </c>
      <c r="O149" s="10">
        <v>6.1079932923420888</v>
      </c>
      <c r="P149" s="10">
        <v>6.0744669560569724</v>
      </c>
      <c r="Q149" s="10">
        <v>0.23347706762269749</v>
      </c>
      <c r="R149" s="10">
        <v>3.8435811621280256</v>
      </c>
      <c r="S149" s="10">
        <v>0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157</v>
      </c>
      <c r="Y149" s="6">
        <v>4</v>
      </c>
      <c r="Z149" s="14" t="s">
        <v>119</v>
      </c>
      <c r="AA149" s="9">
        <v>4</v>
      </c>
      <c r="AB149" s="7">
        <v>86.110418671688933</v>
      </c>
      <c r="AC149" s="6">
        <v>12.502795065209597</v>
      </c>
      <c r="AD149" s="13">
        <v>1.3867862631014631</v>
      </c>
      <c r="AE149" s="8">
        <v>607.4466956056973</v>
      </c>
      <c r="AF149" s="6">
        <v>656.90038914858928</v>
      </c>
      <c r="AG149" s="6">
        <v>330.58502170427295</v>
      </c>
      <c r="AH149" s="6">
        <v>0</v>
      </c>
      <c r="AI149" s="6">
        <v>2.6017402984833629</v>
      </c>
      <c r="AJ149" s="6"/>
      <c r="AK149" s="6"/>
      <c r="AL149" s="6"/>
      <c r="AM149" s="6"/>
      <c r="AN149" s="6">
        <v>6.1079932923420888</v>
      </c>
      <c r="AO149" s="6">
        <v>1.6151406060702775</v>
      </c>
      <c r="AP149" s="6">
        <v>2.6446801736341836</v>
      </c>
      <c r="AQ149" s="6">
        <v>111.47500000000001</v>
      </c>
      <c r="AR149" s="6"/>
      <c r="AS149" s="6"/>
      <c r="AT149" s="6">
        <v>7.2894585534009799</v>
      </c>
      <c r="AU149" s="6">
        <v>1</v>
      </c>
      <c r="AV149" s="10"/>
      <c r="AW149" s="13">
        <v>98.53505837228839</v>
      </c>
      <c r="AX149" s="1" t="s">
        <v>156</v>
      </c>
      <c r="AY149" s="17">
        <v>2.943884514435690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86.110418671688933</v>
      </c>
      <c r="BG149" s="18">
        <v>12.502795065209597</v>
      </c>
      <c r="BH149" s="18">
        <v>1.3867862631014631</v>
      </c>
      <c r="BI149" s="15"/>
      <c r="BJ149" s="19">
        <f t="shared" ca="1" si="18"/>
        <v>0.96620519000184391</v>
      </c>
      <c r="BK149" s="18">
        <f t="shared" ca="1" si="19"/>
        <v>17.407042474697619</v>
      </c>
      <c r="BL149" s="17">
        <f t="shared" si="20"/>
        <v>4.1836515945114865</v>
      </c>
      <c r="BM149" s="17">
        <f t="shared" ca="1" si="21"/>
        <v>2.8915383054462533</v>
      </c>
      <c r="BN149" s="16">
        <f t="shared" si="22"/>
        <v>3.2574405522207077</v>
      </c>
      <c r="BO149" s="15"/>
      <c r="BP149" s="2"/>
    </row>
    <row r="150" spans="1:68" x14ac:dyDescent="0.2">
      <c r="A150" s="1">
        <v>2.74</v>
      </c>
      <c r="B150" s="1">
        <v>2.14</v>
      </c>
      <c r="C150" s="1">
        <v>5.0139999999999997E-2</v>
      </c>
      <c r="D150" s="1">
        <v>0.12897</v>
      </c>
      <c r="E150" s="1">
        <v>-0.13991999999999999</v>
      </c>
      <c r="F150" s="1">
        <v>2.0171299999999999</v>
      </c>
      <c r="G150" s="1">
        <v>1.97268</v>
      </c>
      <c r="H150" s="15"/>
      <c r="I150" s="11">
        <f t="shared" si="16"/>
        <v>8.9895013123359586</v>
      </c>
      <c r="J150" s="10">
        <f t="shared" si="17"/>
        <v>-3.0095013123359582</v>
      </c>
      <c r="K150" s="6">
        <v>106</v>
      </c>
      <c r="L150" s="10">
        <v>994.48818897638</v>
      </c>
      <c r="M150" s="10">
        <v>617.79527559055202</v>
      </c>
      <c r="N150" s="10">
        <v>3.8954505686789154</v>
      </c>
      <c r="O150" s="10">
        <v>5.7319172722191123</v>
      </c>
      <c r="P150" s="10">
        <v>5.6917399623389731</v>
      </c>
      <c r="Q150" s="10">
        <v>0.25137396464334277</v>
      </c>
      <c r="R150" s="10">
        <v>4.4164695911378695</v>
      </c>
      <c r="S150" s="10">
        <v>0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157</v>
      </c>
      <c r="Y150" s="6">
        <v>4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569.17399623389724</v>
      </c>
      <c r="AF150" s="6">
        <v>613.56428150413728</v>
      </c>
      <c r="AG150" s="6">
        <v>301.88049717542299</v>
      </c>
      <c r="AH150" s="6">
        <v>0</v>
      </c>
      <c r="AI150" s="6">
        <v>2.2642519762993718</v>
      </c>
      <c r="AJ150" s="6"/>
      <c r="AK150" s="6"/>
      <c r="AL150" s="6"/>
      <c r="AM150" s="6"/>
      <c r="AN150" s="6">
        <v>5.7319172722191123</v>
      </c>
      <c r="AO150" s="6">
        <v>1.5643711966071736</v>
      </c>
      <c r="AP150" s="6">
        <v>2.4150439774033838</v>
      </c>
      <c r="AQ150" s="6">
        <v>111.47500000000001</v>
      </c>
      <c r="AR150" s="6"/>
      <c r="AS150" s="6"/>
      <c r="AT150" s="6">
        <v>6.738368144507688</v>
      </c>
      <c r="AU150" s="6">
        <v>1</v>
      </c>
      <c r="AV150" s="10"/>
      <c r="AW150" s="13">
        <v>92.034642225620601</v>
      </c>
      <c r="AX150" s="1" t="s">
        <v>156</v>
      </c>
      <c r="AY150" s="17">
        <v>3.00950131233596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0.98798748238740464</v>
      </c>
      <c r="BK150" s="18">
        <f t="shared" ca="1" si="19"/>
        <v>16.568997009060471</v>
      </c>
      <c r="BL150" s="17">
        <f t="shared" si="20"/>
        <v>4.8392369738730485</v>
      </c>
      <c r="BM150" s="17">
        <f t="shared" ca="1" si="21"/>
        <v>2.9485322631642639</v>
      </c>
      <c r="BN150" s="16">
        <f t="shared" si="22"/>
        <v>3.3145797527477927</v>
      </c>
      <c r="BO150" s="15"/>
      <c r="BP150" s="2"/>
    </row>
    <row r="151" spans="1:68" x14ac:dyDescent="0.2">
      <c r="A151" s="1">
        <v>2.76</v>
      </c>
      <c r="B151" s="1">
        <v>2.27</v>
      </c>
      <c r="C151" s="1">
        <v>4.9880000000000001E-2</v>
      </c>
      <c r="D151" s="1">
        <v>0.1283</v>
      </c>
      <c r="E151" s="1">
        <v>-0.14141000000000001</v>
      </c>
      <c r="F151" s="1">
        <v>2.0192299999999999</v>
      </c>
      <c r="G151" s="1">
        <v>1.96895</v>
      </c>
      <c r="H151" s="15"/>
      <c r="I151" s="11">
        <f t="shared" si="16"/>
        <v>9.0551181102362186</v>
      </c>
      <c r="J151" s="10">
        <f t="shared" si="17"/>
        <v>-3.0751181102362182</v>
      </c>
      <c r="K151" s="6">
        <v>106</v>
      </c>
      <c r="L151" s="10">
        <v>1001.4435695538076</v>
      </c>
      <c r="M151" s="10">
        <v>620.65616797900338</v>
      </c>
      <c r="N151" s="10">
        <v>3.9238845144356946</v>
      </c>
      <c r="O151" s="10">
        <v>5.5633314700950232</v>
      </c>
      <c r="P151" s="10">
        <v>5.5180980629411165</v>
      </c>
      <c r="Q151" s="10">
        <v>0.24849153170972924</v>
      </c>
      <c r="R151" s="10">
        <v>4.5032097812572145</v>
      </c>
      <c r="S151" s="10">
        <v>0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551.80980629411158</v>
      </c>
      <c r="AF151" s="6">
        <v>592.72668271748194</v>
      </c>
      <c r="AG151" s="6">
        <v>288.85735472058371</v>
      </c>
      <c r="AH151" s="6">
        <v>0</v>
      </c>
      <c r="AI151" s="6">
        <v>2.22063827486362</v>
      </c>
      <c r="AJ151" s="6"/>
      <c r="AK151" s="6"/>
      <c r="AL151" s="6"/>
      <c r="AM151" s="6"/>
      <c r="AN151" s="6">
        <v>5.5633314700950232</v>
      </c>
      <c r="AO151" s="6">
        <v>1.5316671095210384</v>
      </c>
      <c r="AP151" s="6">
        <v>2.3108588377646697</v>
      </c>
      <c r="AQ151" s="6">
        <v>111.47500000000001</v>
      </c>
      <c r="AR151" s="6"/>
      <c r="AS151" s="6"/>
      <c r="AT151" s="6">
        <v>6.4535637903073342</v>
      </c>
      <c r="AU151" s="6">
        <v>1</v>
      </c>
      <c r="AV151" s="10"/>
      <c r="AW151" s="13">
        <v>88.909002407622296</v>
      </c>
      <c r="AX151" s="1" t="s">
        <v>156</v>
      </c>
      <c r="AY151" s="17">
        <v>3.07511811023621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0.99448153582794596</v>
      </c>
      <c r="BK151" s="18">
        <f t="shared" ca="1" si="19"/>
        <v>16.058744022059642</v>
      </c>
      <c r="BL151" s="17">
        <f t="shared" si="20"/>
        <v>4.9526190170582298</v>
      </c>
      <c r="BM151" s="17">
        <f t="shared" ca="1" si="21"/>
        <v>2.9653996094780242</v>
      </c>
      <c r="BN151" s="16">
        <f t="shared" si="22"/>
        <v>3.330456155212306</v>
      </c>
      <c r="BO151" s="15"/>
      <c r="BP151" s="2"/>
    </row>
    <row r="152" spans="1:68" x14ac:dyDescent="0.2">
      <c r="A152" s="1">
        <v>2.78</v>
      </c>
      <c r="B152" s="1">
        <v>2.14</v>
      </c>
      <c r="C152" s="1">
        <v>4.9410000000000003E-2</v>
      </c>
      <c r="D152" s="1">
        <v>0.12520000000000001</v>
      </c>
      <c r="E152" s="1">
        <v>-0.14338999999999999</v>
      </c>
      <c r="F152" s="1">
        <v>2.0149499999999998</v>
      </c>
      <c r="G152" s="1">
        <v>1.9730000000000001</v>
      </c>
      <c r="H152" s="15"/>
      <c r="I152" s="11">
        <f t="shared" si="16"/>
        <v>9.1207349081364821</v>
      </c>
      <c r="J152" s="10">
        <f t="shared" si="17"/>
        <v>-3.1407349081364817</v>
      </c>
      <c r="K152" s="6">
        <v>106</v>
      </c>
      <c r="L152" s="10">
        <v>1008.3989501312356</v>
      </c>
      <c r="M152" s="10">
        <v>623.51706036745486</v>
      </c>
      <c r="N152" s="10">
        <v>3.9523184601924757</v>
      </c>
      <c r="O152" s="10">
        <v>5.2585802124091661</v>
      </c>
      <c r="P152" s="10">
        <v>5.2066279645827356</v>
      </c>
      <c r="Q152" s="10">
        <v>0.23515490171838299</v>
      </c>
      <c r="R152" s="10">
        <v>4.5164529387923826</v>
      </c>
      <c r="S152" s="10">
        <v>0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520.66279645827353</v>
      </c>
      <c r="AF152" s="6">
        <v>555.67400170017663</v>
      </c>
      <c r="AG152" s="6">
        <v>265.49709734370515</v>
      </c>
      <c r="AH152" s="6">
        <v>0</v>
      </c>
      <c r="AI152" s="6">
        <v>2.214126912318457</v>
      </c>
      <c r="AJ152" s="6"/>
      <c r="AK152" s="6"/>
      <c r="AL152" s="6"/>
      <c r="AM152" s="6"/>
      <c r="AN152" s="6">
        <v>5.2585802124091661</v>
      </c>
      <c r="AO152" s="6">
        <v>1.4636157197064814</v>
      </c>
      <c r="AP152" s="6">
        <v>2.1239767787496415</v>
      </c>
      <c r="AQ152" s="6">
        <v>111.47500000000001</v>
      </c>
      <c r="AR152" s="6"/>
      <c r="AS152" s="6"/>
      <c r="AT152" s="6">
        <v>5.9894070289511427</v>
      </c>
      <c r="AU152" s="6">
        <v>1</v>
      </c>
      <c r="AV152" s="10"/>
      <c r="AW152" s="13">
        <v>83.351100255026495</v>
      </c>
      <c r="AX152" s="1" t="s">
        <v>156</v>
      </c>
      <c r="AY152" s="17">
        <v>3.14073490813647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15.083559980687147</v>
      </c>
      <c r="BL152" s="17">
        <f t="shared" si="20"/>
        <v>5.0007119139100515</v>
      </c>
      <c r="BM152" s="17">
        <f t="shared" ca="1" si="21"/>
        <v>2.9889191644787276</v>
      </c>
      <c r="BN152" s="16">
        <f t="shared" si="22"/>
        <v>3.3520610677044687</v>
      </c>
      <c r="BO152" s="15"/>
      <c r="BP152" s="2"/>
    </row>
    <row r="153" spans="1:68" x14ac:dyDescent="0.2">
      <c r="A153" s="1">
        <v>2.8</v>
      </c>
      <c r="B153" s="1">
        <v>2.14</v>
      </c>
      <c r="C153" s="1">
        <v>4.87E-2</v>
      </c>
      <c r="D153" s="1">
        <v>0.12481</v>
      </c>
      <c r="E153" s="1">
        <v>-0.14546000000000001</v>
      </c>
      <c r="F153" s="1">
        <v>2.0177299999999998</v>
      </c>
      <c r="G153" s="1">
        <v>1.97688</v>
      </c>
      <c r="H153" s="15"/>
      <c r="I153" s="11">
        <f t="shared" si="16"/>
        <v>9.1863517060367439</v>
      </c>
      <c r="J153" s="10">
        <f t="shared" si="17"/>
        <v>-3.2063517060367435</v>
      </c>
      <c r="K153" s="6">
        <v>106</v>
      </c>
      <c r="L153" s="10">
        <v>1015.3543307086633</v>
      </c>
      <c r="M153" s="10">
        <v>626.37795275590622</v>
      </c>
      <c r="N153" s="10">
        <v>3.9807524059492558</v>
      </c>
      <c r="O153" s="10">
        <v>4.7982112912241446</v>
      </c>
      <c r="P153" s="10">
        <v>4.7392348008764396</v>
      </c>
      <c r="Q153" s="10">
        <v>0.23347706762269749</v>
      </c>
      <c r="R153" s="10">
        <v>4.9264718342193117</v>
      </c>
      <c r="S153" s="10">
        <v>0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97.81</v>
      </c>
      <c r="AC153" s="6">
        <v>1.8400000000000034</v>
      </c>
      <c r="AD153" s="13">
        <v>0.35</v>
      </c>
      <c r="AE153" s="8">
        <v>473.92348008764395</v>
      </c>
      <c r="AF153" s="6">
        <v>500.27743064194016</v>
      </c>
      <c r="AG153" s="6">
        <v>236.96174004382198</v>
      </c>
      <c r="AH153" s="6">
        <v>0</v>
      </c>
      <c r="AI153" s="6">
        <v>2.0298502328867327</v>
      </c>
      <c r="AJ153" s="6"/>
      <c r="AK153" s="6"/>
      <c r="AL153" s="6"/>
      <c r="AM153" s="6"/>
      <c r="AN153" s="6">
        <v>4.7982112912241446</v>
      </c>
      <c r="AO153" s="6">
        <v>1.3769153544736541</v>
      </c>
      <c r="AP153" s="6">
        <v>1</v>
      </c>
      <c r="AQ153" s="6">
        <v>111.47500000000001</v>
      </c>
      <c r="AR153" s="6"/>
      <c r="AS153" s="6"/>
      <c r="AT153" s="6">
        <v>5.3276279270465361</v>
      </c>
      <c r="AU153" s="6">
        <v>1</v>
      </c>
      <c r="AV153" s="10"/>
      <c r="AW153" s="13">
        <v>75.041614596291026</v>
      </c>
      <c r="AX153" s="1" t="s">
        <v>156</v>
      </c>
      <c r="AY153" s="17">
        <v>3.20635170603673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13.511195970114574</v>
      </c>
      <c r="BL153" s="17">
        <f t="shared" si="20"/>
        <v>5.5175206799207412</v>
      </c>
      <c r="BM153" s="17">
        <f t="shared" ca="1" si="21"/>
        <v>3.0529973684261482</v>
      </c>
      <c r="BN153" s="16">
        <f t="shared" si="22"/>
        <v>3.4070404774437515</v>
      </c>
      <c r="BO153" s="15"/>
      <c r="BP153" s="2"/>
    </row>
    <row r="154" spans="1:68" x14ac:dyDescent="0.2">
      <c r="A154" s="1">
        <v>2.82</v>
      </c>
      <c r="B154" s="1">
        <v>2.14</v>
      </c>
      <c r="C154" s="1">
        <v>4.7620000000000003E-2</v>
      </c>
      <c r="D154" s="1">
        <v>0.12247</v>
      </c>
      <c r="E154" s="1">
        <v>-0.14665</v>
      </c>
      <c r="F154" s="1">
        <v>2.0203000000000002</v>
      </c>
      <c r="G154" s="1">
        <v>1.9693000000000001</v>
      </c>
      <c r="H154" s="15"/>
      <c r="I154" s="11">
        <f t="shared" si="16"/>
        <v>9.2519685039370074</v>
      </c>
      <c r="J154" s="10">
        <f t="shared" si="17"/>
        <v>-3.271968503937007</v>
      </c>
      <c r="K154" s="6">
        <v>106</v>
      </c>
      <c r="L154" s="10">
        <v>1022.3097112860912</v>
      </c>
      <c r="M154" s="10">
        <v>629.2388451443577</v>
      </c>
      <c r="N154" s="10">
        <v>4.0091863517060364</v>
      </c>
      <c r="O154" s="10">
        <v>4.0979318054779199</v>
      </c>
      <c r="P154" s="10">
        <v>4.034917224018951</v>
      </c>
      <c r="Q154" s="10">
        <v>0.22341006304858446</v>
      </c>
      <c r="R154" s="10">
        <v>5.5369181235906106</v>
      </c>
      <c r="S154" s="10">
        <v>0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97.81</v>
      </c>
      <c r="AC154" s="6">
        <v>1.8400000000000034</v>
      </c>
      <c r="AD154" s="13">
        <v>0.35</v>
      </c>
      <c r="AE154" s="8">
        <v>403.49172240189512</v>
      </c>
      <c r="AF154" s="6">
        <v>417.0073992129752</v>
      </c>
      <c r="AG154" s="6">
        <v>201.74586120094756</v>
      </c>
      <c r="AH154" s="6">
        <v>0</v>
      </c>
      <c r="AI154" s="6">
        <v>1.8060588538223039</v>
      </c>
      <c r="AJ154" s="6"/>
      <c r="AK154" s="6"/>
      <c r="AL154" s="6"/>
      <c r="AM154" s="6"/>
      <c r="AN154" s="6">
        <v>4.0979318054779199</v>
      </c>
      <c r="AO154" s="6">
        <v>1.2367420868413284</v>
      </c>
      <c r="AP154" s="6">
        <v>1</v>
      </c>
      <c r="AQ154" s="6">
        <v>111.47500000000001</v>
      </c>
      <c r="AR154" s="6"/>
      <c r="AS154" s="6"/>
      <c r="AT154" s="6">
        <v>4.3709129564600984</v>
      </c>
      <c r="AU154" s="6">
        <v>1</v>
      </c>
      <c r="AV154" s="10"/>
      <c r="AW154" s="13">
        <v>62.551109881946282</v>
      </c>
      <c r="AX154" s="1" t="s">
        <v>156</v>
      </c>
      <c r="AY154" s="17">
        <v>3.27196850393701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11.200078938443466</v>
      </c>
      <c r="BL154" s="17">
        <f t="shared" si="20"/>
        <v>6.3401001456166197</v>
      </c>
      <c r="BM154" s="17">
        <f t="shared" ca="1" si="21"/>
        <v>3.1542104038897056</v>
      </c>
      <c r="BN154" s="16">
        <f t="shared" si="22"/>
        <v>3.49334591185263</v>
      </c>
      <c r="BO154" s="15"/>
      <c r="BP154" s="2"/>
    </row>
    <row r="155" spans="1:68" x14ac:dyDescent="0.2">
      <c r="A155" s="1">
        <v>2.84</v>
      </c>
      <c r="B155" s="1">
        <v>2.27</v>
      </c>
      <c r="C155" s="1">
        <v>4.6829999999999997E-2</v>
      </c>
      <c r="D155" s="1">
        <v>0.11855</v>
      </c>
      <c r="E155" s="1">
        <v>-0.14701</v>
      </c>
      <c r="F155" s="1">
        <v>2.0181</v>
      </c>
      <c r="G155" s="1">
        <v>1.9833000000000001</v>
      </c>
      <c r="H155" s="15"/>
      <c r="I155" s="11">
        <f t="shared" si="16"/>
        <v>9.3175853018372692</v>
      </c>
      <c r="J155" s="10">
        <f t="shared" si="17"/>
        <v>-3.3375853018372688</v>
      </c>
      <c r="K155" s="6">
        <v>106</v>
      </c>
      <c r="L155" s="10">
        <v>1029.265091863519</v>
      </c>
      <c r="M155" s="10">
        <v>632.09973753280906</v>
      </c>
      <c r="N155" s="10">
        <v>4.0376202974628166</v>
      </c>
      <c r="O155" s="10">
        <v>3.5856903297931759</v>
      </c>
      <c r="P155" s="10">
        <v>3.5214541409392028</v>
      </c>
      <c r="Q155" s="10">
        <v>0.2065456793175918</v>
      </c>
      <c r="R155" s="10">
        <v>5.8653519554993903</v>
      </c>
      <c r="S155" s="10">
        <v>0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352.14541409392029</v>
      </c>
      <c r="AF155" s="6">
        <v>356.19083764021497</v>
      </c>
      <c r="AG155" s="6">
        <v>176.07270704696015</v>
      </c>
      <c r="AH155" s="6">
        <v>0</v>
      </c>
      <c r="AI155" s="6">
        <v>1.704927526237183</v>
      </c>
      <c r="AJ155" s="6"/>
      <c r="AK155" s="6"/>
      <c r="AL155" s="6"/>
      <c r="AM155" s="6"/>
      <c r="AN155" s="6">
        <v>3.5856903297931759</v>
      </c>
      <c r="AO155" s="6">
        <v>1.1252968735990425</v>
      </c>
      <c r="AP155" s="6">
        <v>1</v>
      </c>
      <c r="AQ155" s="6">
        <v>111.47500000000001</v>
      </c>
      <c r="AR155" s="6"/>
      <c r="AS155" s="6"/>
      <c r="AT155" s="6">
        <v>3.6793043791496927</v>
      </c>
      <c r="AU155" s="6">
        <v>1</v>
      </c>
      <c r="AV155" s="10"/>
      <c r="AW155" s="13">
        <v>53.428625646032245</v>
      </c>
      <c r="AX155" s="1" t="s">
        <v>156</v>
      </c>
      <c r="AY155" s="17">
        <v>3.3375853018372701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9.5137568218065418</v>
      </c>
      <c r="BL155" s="17">
        <f t="shared" si="20"/>
        <v>6.8692362613246596</v>
      </c>
      <c r="BM155" s="17">
        <f t="shared" ca="1" si="21"/>
        <v>3.2309722858971011</v>
      </c>
      <c r="BN155" s="16">
        <f t="shared" si="22"/>
        <v>3.556326746857978</v>
      </c>
      <c r="BO155" s="15"/>
      <c r="BP155" s="2"/>
    </row>
    <row r="156" spans="1:68" x14ac:dyDescent="0.2">
      <c r="A156" s="1">
        <v>2.86</v>
      </c>
      <c r="B156" s="1">
        <v>2.14</v>
      </c>
      <c r="C156" s="1">
        <v>4.616E-2</v>
      </c>
      <c r="D156" s="1">
        <v>0.11094999999999999</v>
      </c>
      <c r="E156" s="1">
        <v>-0.14732999999999999</v>
      </c>
      <c r="F156" s="1">
        <v>2.0196000000000001</v>
      </c>
      <c r="G156" s="1">
        <v>1.9772000000000001</v>
      </c>
      <c r="H156" s="15"/>
      <c r="I156" s="11">
        <f t="shared" si="16"/>
        <v>9.3832020997375327</v>
      </c>
      <c r="J156" s="10">
        <f t="shared" si="17"/>
        <v>-3.4032020997375323</v>
      </c>
      <c r="K156" s="6">
        <v>106</v>
      </c>
      <c r="L156" s="10">
        <v>1036.2204724409469</v>
      </c>
      <c r="M156" s="10">
        <v>634.96062992126053</v>
      </c>
      <c r="N156" s="10">
        <v>4.0660542432195976</v>
      </c>
      <c r="O156" s="10">
        <v>3.1512576858580181</v>
      </c>
      <c r="P156" s="10">
        <v>3.0859356237640414</v>
      </c>
      <c r="Q156" s="10">
        <v>0.17384942514525892</v>
      </c>
      <c r="R156" s="10">
        <v>5.6336050501665254</v>
      </c>
      <c r="S156" s="10">
        <v>0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308.59356237640412</v>
      </c>
      <c r="AF156" s="6">
        <v>304.54422499740616</v>
      </c>
      <c r="AG156" s="6">
        <v>154.29678118820209</v>
      </c>
      <c r="AH156" s="6">
        <v>0</v>
      </c>
      <c r="AI156" s="6">
        <v>1.7750623110692516</v>
      </c>
      <c r="AJ156" s="6"/>
      <c r="AK156" s="6"/>
      <c r="AL156" s="6"/>
      <c r="AM156" s="6"/>
      <c r="AN156" s="6">
        <v>3.1512576858580181</v>
      </c>
      <c r="AO156" s="6">
        <v>1.0128101865938486</v>
      </c>
      <c r="AP156" s="6">
        <v>1</v>
      </c>
      <c r="AQ156" s="6">
        <v>111.47500000000001</v>
      </c>
      <c r="AR156" s="6"/>
      <c r="AS156" s="6"/>
      <c r="AT156" s="6">
        <v>3.100473043151307</v>
      </c>
      <c r="AU156" s="6">
        <v>1</v>
      </c>
      <c r="AV156" s="10"/>
      <c r="AW156" s="13">
        <v>45.681633749610924</v>
      </c>
      <c r="AX156" s="1" t="s">
        <v>156</v>
      </c>
      <c r="AY156" s="17">
        <v>3.4032020997375301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8.0881404815980336</v>
      </c>
      <c r="BL156" s="17">
        <f t="shared" si="20"/>
        <v>6.7702977775901925</v>
      </c>
      <c r="BM156" s="17">
        <f t="shared" ca="1" si="21"/>
        <v>3.2817086381516787</v>
      </c>
      <c r="BN156" s="16">
        <f t="shared" si="22"/>
        <v>3.5943772864550771</v>
      </c>
      <c r="BO156" s="15"/>
      <c r="BP156" s="2"/>
    </row>
    <row r="157" spans="1:68" x14ac:dyDescent="0.2">
      <c r="A157" s="1">
        <v>2.88</v>
      </c>
      <c r="B157" s="1">
        <v>2.14</v>
      </c>
      <c r="C157" s="1">
        <v>4.546E-2</v>
      </c>
      <c r="D157" s="1">
        <v>0.10528</v>
      </c>
      <c r="E157" s="1">
        <v>-0.14676</v>
      </c>
      <c r="F157" s="1">
        <v>2.0242300000000002</v>
      </c>
      <c r="G157" s="1">
        <v>1.9757499999999999</v>
      </c>
      <c r="H157" s="15"/>
      <c r="I157" s="11">
        <f t="shared" si="16"/>
        <v>9.4488188976377945</v>
      </c>
      <c r="J157" s="10">
        <f t="shared" si="17"/>
        <v>-3.4688188976377941</v>
      </c>
      <c r="K157" s="6">
        <v>106</v>
      </c>
      <c r="L157" s="10">
        <v>1043.1758530183747</v>
      </c>
      <c r="M157" s="10">
        <v>637.8215223097119</v>
      </c>
      <c r="N157" s="10">
        <v>4.0944881889763778</v>
      </c>
      <c r="O157" s="10">
        <v>2.6973728339854643</v>
      </c>
      <c r="P157" s="10">
        <v>2.6339849836002442</v>
      </c>
      <c r="Q157" s="10">
        <v>0.14945629867721594</v>
      </c>
      <c r="R157" s="10">
        <v>5.6741515083708878</v>
      </c>
      <c r="S157" s="10">
        <v>0</v>
      </c>
      <c r="T157" s="14" t="s">
        <v>33</v>
      </c>
      <c r="U157" s="6">
        <v>3</v>
      </c>
      <c r="V157" s="14" t="s">
        <v>155</v>
      </c>
      <c r="W157" s="6">
        <v>2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263.3984983600244</v>
      </c>
      <c r="AF157" s="6">
        <v>250.96442141475777</v>
      </c>
      <c r="AG157" s="6">
        <v>131.6992491800122</v>
      </c>
      <c r="AH157" s="6">
        <v>0</v>
      </c>
      <c r="AI157" s="6">
        <v>1.7623780375351858</v>
      </c>
      <c r="AJ157" s="6"/>
      <c r="AK157" s="6"/>
      <c r="AL157" s="6"/>
      <c r="AM157" s="6"/>
      <c r="AN157" s="6">
        <v>2.6973728339854643</v>
      </c>
      <c r="AO157" s="6">
        <v>0.90381901354045402</v>
      </c>
      <c r="AP157" s="6">
        <v>1</v>
      </c>
      <c r="AQ157" s="6">
        <v>111.47500000000001</v>
      </c>
      <c r="AR157" s="6"/>
      <c r="AS157" s="6"/>
      <c r="AT157" s="6">
        <v>2.5136363481631201</v>
      </c>
      <c r="AU157" s="6">
        <v>1</v>
      </c>
      <c r="AV157" s="10"/>
      <c r="AW157" s="13">
        <v>37.644663212213665</v>
      </c>
      <c r="AX157" s="1" t="s">
        <v>156</v>
      </c>
      <c r="AY157" s="17">
        <v>3.4688188976377901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6.6237873235808555</v>
      </c>
      <c r="BL157" s="17">
        <f t="shared" si="20"/>
        <v>7.0751991523331057</v>
      </c>
      <c r="BM157" s="17">
        <f t="shared" ca="1" si="21"/>
        <v>3.3616150239368832</v>
      </c>
      <c r="BN157" s="16">
        <f t="shared" si="22"/>
        <v>3.6537678192104361</v>
      </c>
      <c r="BO157" s="15"/>
      <c r="BP157" s="2"/>
    </row>
    <row r="158" spans="1:68" x14ac:dyDescent="0.2">
      <c r="A158" s="1">
        <v>2.9</v>
      </c>
      <c r="B158" s="1">
        <v>2.27</v>
      </c>
      <c r="C158" s="1">
        <v>4.4830000000000002E-2</v>
      </c>
      <c r="D158" s="1">
        <v>0.10038</v>
      </c>
      <c r="E158" s="1">
        <v>-0.14782999999999999</v>
      </c>
      <c r="F158" s="1">
        <v>2.0203500000000001</v>
      </c>
      <c r="G158" s="1">
        <v>1.9750799999999999</v>
      </c>
      <c r="H158" s="15"/>
      <c r="I158" s="11">
        <f t="shared" si="16"/>
        <v>9.5144356955380562</v>
      </c>
      <c r="J158" s="10">
        <f t="shared" si="17"/>
        <v>-3.5344356955380558</v>
      </c>
      <c r="K158" s="6">
        <v>106</v>
      </c>
      <c r="L158" s="10">
        <v>1050.1312335958025</v>
      </c>
      <c r="M158" s="10">
        <v>640.68241469816326</v>
      </c>
      <c r="N158" s="10">
        <v>4.1229221347331571</v>
      </c>
      <c r="O158" s="10">
        <v>2.2888764673001667</v>
      </c>
      <c r="P158" s="10">
        <v>2.221857728268684</v>
      </c>
      <c r="Q158" s="10">
        <v>0.12837581901347506</v>
      </c>
      <c r="R158" s="10">
        <v>5.7778595532985841</v>
      </c>
      <c r="S158" s="10">
        <v>0</v>
      </c>
      <c r="T158" s="14" t="s">
        <v>154</v>
      </c>
      <c r="U158" s="6">
        <v>2</v>
      </c>
      <c r="V158" s="14" t="s">
        <v>155</v>
      </c>
      <c r="W158" s="6">
        <v>2</v>
      </c>
      <c r="X158" s="14" t="s">
        <v>33</v>
      </c>
      <c r="Y158" s="6">
        <v>3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222.18577282686837</v>
      </c>
      <c r="AF158" s="6">
        <v>202.06972193001963</v>
      </c>
      <c r="AG158" s="6">
        <v>111.0928864134342</v>
      </c>
      <c r="AH158" s="6">
        <v>0</v>
      </c>
      <c r="AI158" s="6">
        <v>1.7307447347506038</v>
      </c>
      <c r="AJ158" s="6"/>
      <c r="AK158" s="6"/>
      <c r="AL158" s="6"/>
      <c r="AM158" s="6"/>
      <c r="AN158" s="6">
        <v>2.2888764673001667</v>
      </c>
      <c r="AO158" s="6">
        <v>0.80531463832817496</v>
      </c>
      <c r="AP158" s="6">
        <v>1</v>
      </c>
      <c r="AQ158" s="6">
        <v>79.625</v>
      </c>
      <c r="AR158" s="6"/>
      <c r="AS158" s="6"/>
      <c r="AT158" s="6">
        <v>1.9889265335180735</v>
      </c>
      <c r="AU158" s="6">
        <v>1</v>
      </c>
      <c r="AV158" s="10"/>
      <c r="AW158" s="13">
        <v>30.310458289502947</v>
      </c>
      <c r="AX158" s="1" t="s">
        <v>156</v>
      </c>
      <c r="AY158" s="17">
        <v>3.5344356955380598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5.2968274843946563</v>
      </c>
      <c r="BL158" s="17">
        <f t="shared" si="20"/>
        <v>7.565795370311962</v>
      </c>
      <c r="BM158" s="17">
        <f t="shared" ca="1" si="21"/>
        <v>3.4562435771473488</v>
      </c>
      <c r="BN158" s="16">
        <f t="shared" si="22"/>
        <v>3.7203517245839732</v>
      </c>
      <c r="BO158" s="15"/>
      <c r="BP158" s="2"/>
    </row>
    <row r="159" spans="1:68" x14ac:dyDescent="0.2">
      <c r="A159" s="1">
        <v>2.92</v>
      </c>
      <c r="B159" s="1">
        <v>2.14</v>
      </c>
      <c r="C159" s="1">
        <v>4.4859999999999997E-2</v>
      </c>
      <c r="D159" s="1">
        <v>9.7110000000000002E-2</v>
      </c>
      <c r="E159" s="1">
        <v>-0.15981000000000001</v>
      </c>
      <c r="F159" s="1">
        <v>2.0258799999999999</v>
      </c>
      <c r="G159" s="1">
        <v>1.986</v>
      </c>
      <c r="H159" s="15"/>
      <c r="I159" s="11">
        <f t="shared" si="16"/>
        <v>9.5800524934383198</v>
      </c>
      <c r="J159" s="10">
        <f t="shared" si="17"/>
        <v>-3.6000524934383193</v>
      </c>
      <c r="K159" s="6">
        <v>106</v>
      </c>
      <c r="L159" s="10">
        <v>1057.0866141732304</v>
      </c>
      <c r="M159" s="10">
        <v>643.54330708661473</v>
      </c>
      <c r="N159" s="10">
        <v>4.1513560804899381</v>
      </c>
      <c r="O159" s="10">
        <v>2.3083286752375587</v>
      </c>
      <c r="P159" s="10">
        <v>2.200657556783435</v>
      </c>
      <c r="Q159" s="10">
        <v>0.11430782544195819</v>
      </c>
      <c r="R159" s="10">
        <v>5.1942577385386057</v>
      </c>
      <c r="S159" s="10">
        <v>0</v>
      </c>
      <c r="T159" s="14" t="s">
        <v>33</v>
      </c>
      <c r="U159" s="6">
        <v>3</v>
      </c>
      <c r="V159" s="14" t="s">
        <v>155</v>
      </c>
      <c r="W159" s="6">
        <v>2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97.81</v>
      </c>
      <c r="AC159" s="6">
        <v>1.8400000000000034</v>
      </c>
      <c r="AD159" s="13">
        <v>0.35</v>
      </c>
      <c r="AE159" s="8">
        <v>220.06575567834352</v>
      </c>
      <c r="AF159" s="6">
        <v>199.16644407425932</v>
      </c>
      <c r="AG159" s="6">
        <v>110.03287783917176</v>
      </c>
      <c r="AH159" s="6">
        <v>0</v>
      </c>
      <c r="AI159" s="6">
        <v>1.9252028881442222</v>
      </c>
      <c r="AJ159" s="6"/>
      <c r="AK159" s="6"/>
      <c r="AL159" s="6"/>
      <c r="AM159" s="6"/>
      <c r="AN159" s="6">
        <v>2.3083286752375587</v>
      </c>
      <c r="AO159" s="6">
        <v>0.78664953225780798</v>
      </c>
      <c r="AP159" s="6">
        <v>1</v>
      </c>
      <c r="AQ159" s="6">
        <v>111.47500000000001</v>
      </c>
      <c r="AR159" s="6"/>
      <c r="AS159" s="6"/>
      <c r="AT159" s="6">
        <v>1.9461220885499273</v>
      </c>
      <c r="AU159" s="6">
        <v>1</v>
      </c>
      <c r="AV159" s="10"/>
      <c r="AW159" s="13">
        <v>29.874966611138898</v>
      </c>
      <c r="AX159" s="1" t="s">
        <v>156</v>
      </c>
      <c r="AY159" s="17">
        <v>3.6000524934383198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5.1965865584606856</v>
      </c>
      <c r="BL159" s="17">
        <f t="shared" si="20"/>
        <v>6.8361253103778026</v>
      </c>
      <c r="BM159" s="17">
        <f t="shared" ca="1" si="21"/>
        <v>3.4363225431967042</v>
      </c>
      <c r="BN159" s="16">
        <f t="shared" si="22"/>
        <v>3.6994736367324221</v>
      </c>
      <c r="BO159" s="15"/>
      <c r="BP159" s="2"/>
    </row>
    <row r="160" spans="1:68" x14ac:dyDescent="0.2">
      <c r="A160" s="1">
        <v>2.94</v>
      </c>
      <c r="B160" s="1">
        <v>2.14</v>
      </c>
      <c r="C160" s="1">
        <v>4.4749999999999998E-2</v>
      </c>
      <c r="D160" s="1">
        <v>9.6259999999999998E-2</v>
      </c>
      <c r="E160" s="1">
        <v>-0.16338</v>
      </c>
      <c r="F160" s="1">
        <v>2.0306999999999999</v>
      </c>
      <c r="G160" s="1">
        <v>1.98705</v>
      </c>
      <c r="H160" s="15"/>
      <c r="I160" s="11">
        <f t="shared" si="16"/>
        <v>9.6456692913385815</v>
      </c>
      <c r="J160" s="10">
        <f t="shared" si="17"/>
        <v>-3.6656692913385811</v>
      </c>
      <c r="K160" s="6">
        <v>106</v>
      </c>
      <c r="L160" s="10">
        <v>1064.0419947506582</v>
      </c>
      <c r="M160" s="10">
        <v>646.40419947506609</v>
      </c>
      <c r="N160" s="10">
        <v>4.1797900262467182</v>
      </c>
      <c r="O160" s="10">
        <v>2.2370039128004438</v>
      </c>
      <c r="P160" s="10">
        <v>2.1172185210125276</v>
      </c>
      <c r="Q160" s="10">
        <v>0.11065100754110517</v>
      </c>
      <c r="R160" s="10">
        <v>5.2262440765060001</v>
      </c>
      <c r="S160" s="10">
        <v>0</v>
      </c>
      <c r="T160" s="14" t="s">
        <v>33</v>
      </c>
      <c r="U160" s="6">
        <v>3</v>
      </c>
      <c r="V160" s="14" t="s">
        <v>155</v>
      </c>
      <c r="W160" s="6">
        <v>2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7.81</v>
      </c>
      <c r="AC160" s="6">
        <v>1.8400000000000034</v>
      </c>
      <c r="AD160" s="13">
        <v>0.35</v>
      </c>
      <c r="AE160" s="8">
        <v>211.72185210125275</v>
      </c>
      <c r="AF160" s="6">
        <v>188.94094689077446</v>
      </c>
      <c r="AG160" s="6">
        <v>105.86092605062638</v>
      </c>
      <c r="AH160" s="6">
        <v>0</v>
      </c>
      <c r="AI160" s="6">
        <v>1.913420011314414</v>
      </c>
      <c r="AJ160" s="6"/>
      <c r="AK160" s="6"/>
      <c r="AL160" s="6"/>
      <c r="AM160" s="6"/>
      <c r="AN160" s="6">
        <v>2.2370039128004438</v>
      </c>
      <c r="AO160" s="6">
        <v>0.76843843615378926</v>
      </c>
      <c r="AP160" s="6">
        <v>1</v>
      </c>
      <c r="AQ160" s="6">
        <v>111.47500000000001</v>
      </c>
      <c r="AR160" s="6"/>
      <c r="AS160" s="6"/>
      <c r="AT160" s="6">
        <v>1.8293797082506273</v>
      </c>
      <c r="AU160" s="6">
        <v>1</v>
      </c>
      <c r="AV160" s="10"/>
      <c r="AW160" s="13">
        <v>28.341142033616169</v>
      </c>
      <c r="AX160" s="1" t="s">
        <v>156</v>
      </c>
      <c r="AY160" s="17">
        <v>3.6656692913385802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4.9046634440943011</v>
      </c>
      <c r="BL160" s="17">
        <f t="shared" si="20"/>
        <v>6.9802662375612998</v>
      </c>
      <c r="BM160" s="17">
        <f t="shared" ca="1" si="21"/>
        <v>3.4618753206167705</v>
      </c>
      <c r="BN160" s="16">
        <f t="shared" si="22"/>
        <v>3.7151802413432788</v>
      </c>
      <c r="BO160" s="15"/>
      <c r="BP160" s="2"/>
    </row>
    <row r="161" spans="1:68" x14ac:dyDescent="0.2">
      <c r="A161" s="1">
        <v>2.96</v>
      </c>
      <c r="B161" s="1">
        <v>2.14</v>
      </c>
      <c r="C161" s="1">
        <v>4.5019999999999998E-2</v>
      </c>
      <c r="D161" s="1">
        <v>9.8280000000000006E-2</v>
      </c>
      <c r="E161" s="1">
        <v>-0.15687000000000001</v>
      </c>
      <c r="F161" s="1">
        <v>2.0235799999999999</v>
      </c>
      <c r="G161" s="1">
        <v>1.9826999999999999</v>
      </c>
      <c r="H161" s="15"/>
      <c r="I161" s="11">
        <f t="shared" si="16"/>
        <v>9.7112860892388451</v>
      </c>
      <c r="J161" s="10">
        <f t="shared" si="17"/>
        <v>-3.7312860892388446</v>
      </c>
      <c r="K161" s="6">
        <v>106</v>
      </c>
      <c r="L161" s="10">
        <v>1070.997375328086</v>
      </c>
      <c r="M161" s="10">
        <v>649.26509186351757</v>
      </c>
      <c r="N161" s="10">
        <v>4.2082239720034993</v>
      </c>
      <c r="O161" s="10">
        <v>2.4120737842370001</v>
      </c>
      <c r="P161" s="10">
        <v>2.3143791261754108</v>
      </c>
      <c r="Q161" s="10">
        <v>0.11934132772901472</v>
      </c>
      <c r="R161" s="10">
        <v>5.1565159043855653</v>
      </c>
      <c r="S161" s="10">
        <v>0</v>
      </c>
      <c r="T161" s="14" t="s">
        <v>33</v>
      </c>
      <c r="U161" s="6">
        <v>3</v>
      </c>
      <c r="V161" s="14" t="s">
        <v>155</v>
      </c>
      <c r="W161" s="6">
        <v>2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7.81</v>
      </c>
      <c r="AC161" s="6">
        <v>1.8400000000000034</v>
      </c>
      <c r="AD161" s="13">
        <v>0.35</v>
      </c>
      <c r="AE161" s="8">
        <v>231.43791261754109</v>
      </c>
      <c r="AF161" s="6">
        <v>211.72717217008849</v>
      </c>
      <c r="AG161" s="6">
        <v>115.71895630877054</v>
      </c>
      <c r="AH161" s="6">
        <v>0</v>
      </c>
      <c r="AI161" s="6">
        <v>1.9392939312947914</v>
      </c>
      <c r="AJ161" s="6"/>
      <c r="AK161" s="6"/>
      <c r="AL161" s="6"/>
      <c r="AM161" s="6"/>
      <c r="AN161" s="6">
        <v>2.4120737842370001</v>
      </c>
      <c r="AO161" s="6">
        <v>0.8166952315826026</v>
      </c>
      <c r="AP161" s="6">
        <v>1</v>
      </c>
      <c r="AQ161" s="6">
        <v>111.47500000000001</v>
      </c>
      <c r="AR161" s="6"/>
      <c r="AS161" s="6"/>
      <c r="AT161" s="6">
        <v>2.0483903876401128</v>
      </c>
      <c r="AU161" s="6">
        <v>1</v>
      </c>
      <c r="AV161" s="10"/>
      <c r="AW161" s="13">
        <v>31.759075825513275</v>
      </c>
      <c r="AX161" s="1" t="s">
        <v>156</v>
      </c>
      <c r="AY161" s="17">
        <v>3.7312860892388402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5.4796737443734536</v>
      </c>
      <c r="BL161" s="17">
        <f t="shared" si="20"/>
        <v>6.7087885810293084</v>
      </c>
      <c r="BM161" s="17">
        <f t="shared" ca="1" si="21"/>
        <v>3.4129830025300953</v>
      </c>
      <c r="BN161" s="16">
        <f t="shared" si="22"/>
        <v>3.679178793022722</v>
      </c>
      <c r="BO161" s="15"/>
      <c r="BP161" s="2"/>
    </row>
    <row r="162" spans="1:68" x14ac:dyDescent="0.2">
      <c r="A162" s="1">
        <v>2.98</v>
      </c>
      <c r="B162" s="1">
        <v>2.14</v>
      </c>
      <c r="C162" s="1">
        <v>4.521E-2</v>
      </c>
      <c r="D162" s="1">
        <v>0.10213</v>
      </c>
      <c r="E162" s="1">
        <v>-0.13843</v>
      </c>
      <c r="F162" s="1">
        <v>2.01905</v>
      </c>
      <c r="G162" s="1">
        <v>1.97645</v>
      </c>
      <c r="H162" s="15"/>
      <c r="I162" s="11">
        <f t="shared" si="16"/>
        <v>9.7769028871391068</v>
      </c>
      <c r="J162" s="10">
        <f t="shared" si="17"/>
        <v>-3.7969028871391064</v>
      </c>
      <c r="K162" s="6">
        <v>106</v>
      </c>
      <c r="L162" s="10">
        <v>1077.9527559055139</v>
      </c>
      <c r="M162" s="10">
        <v>652.12598425196893</v>
      </c>
      <c r="N162" s="10">
        <v>4.2366579177602794</v>
      </c>
      <c r="O162" s="10">
        <v>2.5352711011738376</v>
      </c>
      <c r="P162" s="10">
        <v>2.5001498885674658</v>
      </c>
      <c r="Q162" s="10">
        <v>0.1359045617505254</v>
      </c>
      <c r="R162" s="10">
        <v>5.4358565609198699</v>
      </c>
      <c r="S162" s="10">
        <v>0</v>
      </c>
      <c r="T162" s="14" t="s">
        <v>33</v>
      </c>
      <c r="U162" s="6">
        <v>3</v>
      </c>
      <c r="V162" s="14" t="s">
        <v>155</v>
      </c>
      <c r="W162" s="6">
        <v>2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7.81</v>
      </c>
      <c r="AC162" s="6">
        <v>1.8400000000000034</v>
      </c>
      <c r="AD162" s="13">
        <v>0.35</v>
      </c>
      <c r="AE162" s="8">
        <v>250.01498885674658</v>
      </c>
      <c r="AF162" s="6">
        <v>233.17341594695216</v>
      </c>
      <c r="AG162" s="6">
        <v>125.00749442837329</v>
      </c>
      <c r="AH162" s="6">
        <v>0</v>
      </c>
      <c r="AI162" s="6">
        <v>1.8396364745702145</v>
      </c>
      <c r="AJ162" s="6"/>
      <c r="AK162" s="6"/>
      <c r="AL162" s="6"/>
      <c r="AM162" s="6"/>
      <c r="AN162" s="6">
        <v>2.5352711011738376</v>
      </c>
      <c r="AO162" s="6">
        <v>0.87179495516370809</v>
      </c>
      <c r="AP162" s="6">
        <v>1</v>
      </c>
      <c r="AQ162" s="6">
        <v>111.47500000000001</v>
      </c>
      <c r="AR162" s="6"/>
      <c r="AS162" s="6"/>
      <c r="AT162" s="6">
        <v>2.252233356084651</v>
      </c>
      <c r="AU162" s="6">
        <v>1</v>
      </c>
      <c r="AV162" s="10"/>
      <c r="AW162" s="13">
        <v>34.976012392042826</v>
      </c>
      <c r="AX162" s="1" t="s">
        <v>156</v>
      </c>
      <c r="AY162" s="17">
        <v>3.7969028871391099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7.81</v>
      </c>
      <c r="BG162" s="18">
        <v>1.8400000000000034</v>
      </c>
      <c r="BH162" s="18">
        <v>0.35</v>
      </c>
      <c r="BI162" s="15"/>
      <c r="BJ162" s="19">
        <f t="shared" ca="1" si="18"/>
        <v>1</v>
      </c>
      <c r="BK162" s="18">
        <f t="shared" ca="1" si="19"/>
        <v>6.014707458296737</v>
      </c>
      <c r="BL162" s="17">
        <f t="shared" si="20"/>
        <v>6.9297571589128584</v>
      </c>
      <c r="BM162" s="17">
        <f t="shared" ca="1" si="21"/>
        <v>3.3892307827446317</v>
      </c>
      <c r="BN162" s="16">
        <f t="shared" si="22"/>
        <v>3.6628659353784982</v>
      </c>
      <c r="BO162" s="15"/>
      <c r="BP162" s="2"/>
    </row>
    <row r="163" spans="1:68" x14ac:dyDescent="0.2">
      <c r="A163" s="1">
        <v>3</v>
      </c>
      <c r="B163" s="1">
        <v>2.27</v>
      </c>
      <c r="C163" s="1">
        <v>4.5359999999999998E-2</v>
      </c>
      <c r="D163" s="1">
        <v>0.10793999999999999</v>
      </c>
      <c r="E163" s="1">
        <v>-0.10302</v>
      </c>
      <c r="F163" s="1">
        <v>2.0302500000000001</v>
      </c>
      <c r="G163" s="1">
        <v>1.98143</v>
      </c>
      <c r="H163" s="15"/>
      <c r="I163" s="11">
        <f t="shared" si="16"/>
        <v>9.8425196850393704</v>
      </c>
      <c r="J163" s="10">
        <f t="shared" si="17"/>
        <v>-3.8625196850393699</v>
      </c>
      <c r="K163" s="6">
        <v>106</v>
      </c>
      <c r="L163" s="10">
        <v>1084.9081364829417</v>
      </c>
      <c r="M163" s="10">
        <v>654.98687664042041</v>
      </c>
      <c r="N163" s="10">
        <v>4.2650918635170605</v>
      </c>
      <c r="O163" s="10">
        <v>2.6325321408608118</v>
      </c>
      <c r="P163" s="10">
        <v>2.7175695889686069</v>
      </c>
      <c r="Q163" s="10">
        <v>0.16089998763753241</v>
      </c>
      <c r="R163" s="10">
        <v>5.9207310933516304</v>
      </c>
      <c r="S163" s="10">
        <v>5.9053783408191158</v>
      </c>
      <c r="T163" s="14" t="s">
        <v>154</v>
      </c>
      <c r="U163" s="6">
        <v>2</v>
      </c>
      <c r="V163" s="14" t="s">
        <v>155</v>
      </c>
      <c r="W163" s="6">
        <v>2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97.81</v>
      </c>
      <c r="AC163" s="6">
        <v>1.8400000000000034</v>
      </c>
      <c r="AD163" s="13">
        <v>0.35</v>
      </c>
      <c r="AE163" s="8">
        <v>271.75695889686068</v>
      </c>
      <c r="AF163" s="6">
        <v>258.34306419547295</v>
      </c>
      <c r="AG163" s="6">
        <v>135.87847944843034</v>
      </c>
      <c r="AH163" s="6">
        <v>33.743036104499424</v>
      </c>
      <c r="AI163" s="6">
        <v>1.6889806076869405</v>
      </c>
      <c r="AJ163" s="6"/>
      <c r="AK163" s="6"/>
      <c r="AL163" s="6"/>
      <c r="AM163" s="6"/>
      <c r="AN163" s="6">
        <v>2.6325321408608118</v>
      </c>
      <c r="AO163" s="6">
        <v>0.94096117998286666</v>
      </c>
      <c r="AP163" s="6">
        <v>1</v>
      </c>
      <c r="AQ163" s="6">
        <v>79.625</v>
      </c>
      <c r="AR163" s="6"/>
      <c r="AS163" s="6"/>
      <c r="AT163" s="6">
        <v>2.4921673001345104</v>
      </c>
      <c r="AU163" s="6">
        <v>1</v>
      </c>
      <c r="AV163" s="10"/>
      <c r="AW163" s="13">
        <v>38.751459629320941</v>
      </c>
      <c r="AX163" s="1" t="s">
        <v>156</v>
      </c>
      <c r="AY163" s="17">
        <v>3.86251968503936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81</v>
      </c>
      <c r="BG163" s="18">
        <v>1.8400000000000034</v>
      </c>
      <c r="BH163" s="18">
        <v>0.35</v>
      </c>
      <c r="BI163" s="15"/>
      <c r="BJ163" s="19">
        <f t="shared" ca="1" si="18"/>
        <v>1</v>
      </c>
      <c r="BK163" s="18">
        <f t="shared" ca="1" si="19"/>
        <v>6.6417071801004859</v>
      </c>
      <c r="BL163" s="17">
        <f t="shared" si="20"/>
        <v>7.3973076879955286</v>
      </c>
      <c r="BM163" s="17">
        <f t="shared" ca="1" si="21"/>
        <v>3.3726327271052479</v>
      </c>
      <c r="BN163" s="16">
        <f t="shared" si="22"/>
        <v>3.6524028967190105</v>
      </c>
      <c r="BO163" s="15"/>
      <c r="BP163" s="2"/>
    </row>
    <row r="164" spans="1:68" x14ac:dyDescent="0.2">
      <c r="A164" s="1">
        <v>3.02</v>
      </c>
      <c r="B164" s="1">
        <v>2.14</v>
      </c>
      <c r="C164" s="1">
        <v>4.5620000000000001E-2</v>
      </c>
      <c r="D164" s="1">
        <v>0.11493</v>
      </c>
      <c r="E164" s="1">
        <v>-0.12138</v>
      </c>
      <c r="F164" s="1">
        <v>2.0265300000000002</v>
      </c>
      <c r="G164" s="1">
        <v>1.9851799999999999</v>
      </c>
      <c r="H164" s="15"/>
      <c r="I164" s="11">
        <f t="shared" si="16"/>
        <v>9.9081364829396321</v>
      </c>
      <c r="J164" s="10">
        <f t="shared" si="17"/>
        <v>-3.9281364829396317</v>
      </c>
      <c r="K164" s="6">
        <v>106</v>
      </c>
      <c r="L164" s="10">
        <v>1091.8635170603695</v>
      </c>
      <c r="M164" s="10">
        <v>657.84776902887177</v>
      </c>
      <c r="N164" s="10">
        <v>4.2935258092738406</v>
      </c>
      <c r="O164" s="10">
        <v>2.8011179429849058</v>
      </c>
      <c r="P164" s="10">
        <v>2.8238534139474849</v>
      </c>
      <c r="Q164" s="10">
        <v>0.19097193719866484</v>
      </c>
      <c r="R164" s="10">
        <v>6.7628134043864492</v>
      </c>
      <c r="S164" s="10">
        <v>1.5788521501790926</v>
      </c>
      <c r="T164" s="14" t="s">
        <v>154</v>
      </c>
      <c r="U164" s="6">
        <v>2</v>
      </c>
      <c r="V164" s="14" t="s">
        <v>155</v>
      </c>
      <c r="W164" s="6">
        <v>2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97.81</v>
      </c>
      <c r="AC164" s="6">
        <v>1.8400000000000034</v>
      </c>
      <c r="AD164" s="13">
        <v>0.35</v>
      </c>
      <c r="AE164" s="8">
        <v>282.38534139474848</v>
      </c>
      <c r="AF164" s="6">
        <v>270.43790357078643</v>
      </c>
      <c r="AG164" s="6">
        <v>141.19267069737424</v>
      </c>
      <c r="AH164" s="6">
        <v>0</v>
      </c>
      <c r="AI164" s="6">
        <v>1.4786745400241073</v>
      </c>
      <c r="AJ164" s="6"/>
      <c r="AK164" s="6"/>
      <c r="AL164" s="6"/>
      <c r="AM164" s="6"/>
      <c r="AN164" s="6">
        <v>2.8011179429849058</v>
      </c>
      <c r="AO164" s="6">
        <v>0.99235662847296657</v>
      </c>
      <c r="AP164" s="6">
        <v>1</v>
      </c>
      <c r="AQ164" s="6">
        <v>79.625</v>
      </c>
      <c r="AR164" s="6"/>
      <c r="AS164" s="6"/>
      <c r="AT164" s="6">
        <v>2.5982352826345534</v>
      </c>
      <c r="AU164" s="6">
        <v>1</v>
      </c>
      <c r="AV164" s="10"/>
      <c r="AW164" s="13">
        <v>40.565685535617966</v>
      </c>
      <c r="AX164" s="1" t="s">
        <v>156</v>
      </c>
      <c r="AY164" s="17">
        <v>3.92813648293962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6.9253762425310477</v>
      </c>
      <c r="BL164" s="17">
        <f t="shared" si="20"/>
        <v>8.3836042712224028</v>
      </c>
      <c r="BM164" s="17">
        <f t="shared" ca="1" si="21"/>
        <v>3.3924715949669797</v>
      </c>
      <c r="BN164" s="16">
        <f t="shared" si="22"/>
        <v>3.6703925807670568</v>
      </c>
      <c r="BO164" s="15"/>
      <c r="BP164" s="2"/>
    </row>
    <row r="165" spans="1:68" x14ac:dyDescent="0.2">
      <c r="A165" s="1">
        <v>3.04</v>
      </c>
      <c r="B165" s="1">
        <v>2.14</v>
      </c>
      <c r="C165" s="1">
        <v>4.6240000000000003E-2</v>
      </c>
      <c r="D165" s="1">
        <v>0.12071999999999999</v>
      </c>
      <c r="E165" s="1">
        <v>-0.1094</v>
      </c>
      <c r="F165" s="1">
        <v>2.0315300000000001</v>
      </c>
      <c r="G165" s="1">
        <v>1.99078</v>
      </c>
      <c r="H165" s="15"/>
      <c r="I165" s="11">
        <f t="shared" si="16"/>
        <v>9.9737532808398939</v>
      </c>
      <c r="J165" s="10">
        <f t="shared" si="17"/>
        <v>-3.9937532808398934</v>
      </c>
      <c r="K165" s="6">
        <v>106</v>
      </c>
      <c r="L165" s="10">
        <v>1098.8188976377974</v>
      </c>
      <c r="M165" s="10">
        <v>660.70866141732313</v>
      </c>
      <c r="N165" s="10">
        <v>4.3219597550306208</v>
      </c>
      <c r="O165" s="10">
        <v>3.2031302403577411</v>
      </c>
      <c r="P165" s="10">
        <v>3.2665180907429612</v>
      </c>
      <c r="Q165" s="10">
        <v>0.21588132031153415</v>
      </c>
      <c r="R165" s="10">
        <v>6.6089124356397635</v>
      </c>
      <c r="S165" s="10">
        <v>4.4019340545291747</v>
      </c>
      <c r="T165" s="14" t="s">
        <v>154</v>
      </c>
      <c r="U165" s="6">
        <v>2</v>
      </c>
      <c r="V165" s="14" t="s">
        <v>155</v>
      </c>
      <c r="W165" s="6">
        <v>2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97.81</v>
      </c>
      <c r="AC165" s="6">
        <v>1.8400000000000034</v>
      </c>
      <c r="AD165" s="13">
        <v>0.35</v>
      </c>
      <c r="AE165" s="8">
        <v>326.65180907429612</v>
      </c>
      <c r="AF165" s="6">
        <v>322.10696080687609</v>
      </c>
      <c r="AG165" s="6">
        <v>163.32590453714806</v>
      </c>
      <c r="AH165" s="6">
        <v>1.6451855896845382</v>
      </c>
      <c r="AI165" s="6">
        <v>1.5131082606077786</v>
      </c>
      <c r="AJ165" s="6"/>
      <c r="AK165" s="6"/>
      <c r="AL165" s="6"/>
      <c r="AM165" s="6"/>
      <c r="AN165" s="6">
        <v>3.2031302403577411</v>
      </c>
      <c r="AO165" s="6">
        <v>1.1017111601743859</v>
      </c>
      <c r="AP165" s="6">
        <v>1</v>
      </c>
      <c r="AQ165" s="6">
        <v>79.625</v>
      </c>
      <c r="AR165" s="6"/>
      <c r="AS165" s="6"/>
      <c r="AT165" s="6">
        <v>3.1021392182070202</v>
      </c>
      <c r="AU165" s="6">
        <v>1</v>
      </c>
      <c r="AV165" s="10"/>
      <c r="AW165" s="13">
        <v>48.316044121031418</v>
      </c>
      <c r="AX165" s="1" t="s">
        <v>156</v>
      </c>
      <c r="AY165" s="17">
        <v>3.993753280839889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8.2248313079336377</v>
      </c>
      <c r="BL165" s="17">
        <f t="shared" si="20"/>
        <v>7.9452590514990371</v>
      </c>
      <c r="BM165" s="17">
        <f t="shared" ca="1" si="21"/>
        <v>3.3199750365357343</v>
      </c>
      <c r="BN165" s="16">
        <f t="shared" si="22"/>
        <v>3.6124517783935248</v>
      </c>
      <c r="BO165" s="15"/>
      <c r="BP165" s="2"/>
    </row>
    <row r="166" spans="1:68" x14ac:dyDescent="0.2">
      <c r="A166" s="1">
        <v>3.06</v>
      </c>
      <c r="B166" s="1">
        <v>2.14</v>
      </c>
      <c r="C166" s="1">
        <v>4.718E-2</v>
      </c>
      <c r="D166" s="1">
        <v>0.12898000000000001</v>
      </c>
      <c r="E166" s="1">
        <v>-9.6409999999999996E-2</v>
      </c>
      <c r="F166" s="1">
        <v>2.0271300000000001</v>
      </c>
      <c r="G166" s="1">
        <v>1.9787300000000001</v>
      </c>
      <c r="H166" s="15"/>
      <c r="I166" s="11">
        <f t="shared" si="16"/>
        <v>10.039370078740157</v>
      </c>
      <c r="J166" s="10">
        <f t="shared" si="17"/>
        <v>-4.059370078740157</v>
      </c>
      <c r="K166" s="6">
        <v>106</v>
      </c>
      <c r="L166" s="10">
        <v>1105.7742782152252</v>
      </c>
      <c r="M166" s="10">
        <v>663.5695538057746</v>
      </c>
      <c r="N166" s="10">
        <v>4.3503937007874018</v>
      </c>
      <c r="O166" s="10">
        <v>3.8126327557294548</v>
      </c>
      <c r="P166" s="10">
        <v>3.9201002729510779</v>
      </c>
      <c r="Q166" s="10">
        <v>0.25141698603041168</v>
      </c>
      <c r="R166" s="10">
        <v>6.4135345660722933</v>
      </c>
      <c r="S166" s="10">
        <v>7.4630220292793856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97.81</v>
      </c>
      <c r="AC166" s="6">
        <v>1.8400000000000034</v>
      </c>
      <c r="AD166" s="13">
        <v>0.35</v>
      </c>
      <c r="AE166" s="8">
        <v>392.01002729510776</v>
      </c>
      <c r="AF166" s="6">
        <v>398.5898422091588</v>
      </c>
      <c r="AG166" s="6">
        <v>196.00501364755388</v>
      </c>
      <c r="AH166" s="6">
        <v>64.031211328977946</v>
      </c>
      <c r="AI166" s="6">
        <v>1.5592026357665818</v>
      </c>
      <c r="AJ166" s="6"/>
      <c r="AK166" s="6"/>
      <c r="AL166" s="6"/>
      <c r="AM166" s="6"/>
      <c r="AN166" s="6">
        <v>3.8126327557294548</v>
      </c>
      <c r="AO166" s="6">
        <v>1.2602412179271874</v>
      </c>
      <c r="AP166" s="6">
        <v>1</v>
      </c>
      <c r="AQ166" s="6">
        <v>111.47500000000001</v>
      </c>
      <c r="AR166" s="6"/>
      <c r="AS166" s="6"/>
      <c r="AT166" s="6">
        <v>3.855527271776868</v>
      </c>
      <c r="AU166" s="6">
        <v>1</v>
      </c>
      <c r="AV166" s="10"/>
      <c r="AW166" s="13">
        <v>59.788476331373822</v>
      </c>
      <c r="AX166" s="1" t="s">
        <v>156</v>
      </c>
      <c r="AY166" s="17">
        <v>4.0593700787401596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10.148787311085828</v>
      </c>
      <c r="BL166" s="17">
        <f t="shared" si="20"/>
        <v>7.4666193091090367</v>
      </c>
      <c r="BM166" s="17">
        <f t="shared" ca="1" si="21"/>
        <v>3.2327114551848308</v>
      </c>
      <c r="BN166" s="16">
        <f t="shared" si="22"/>
        <v>3.5398839617135627</v>
      </c>
      <c r="BO166" s="15"/>
      <c r="BP166" s="2"/>
    </row>
    <row r="167" spans="1:68" x14ac:dyDescent="0.2">
      <c r="A167" s="1">
        <v>3.08</v>
      </c>
      <c r="B167" s="1">
        <v>2.14</v>
      </c>
      <c r="C167" s="1">
        <v>4.8390000000000002E-2</v>
      </c>
      <c r="D167" s="1">
        <v>0.13722000000000001</v>
      </c>
      <c r="E167" s="1">
        <v>-8.0829999999999999E-2</v>
      </c>
      <c r="F167" s="1">
        <v>2.0268999999999999</v>
      </c>
      <c r="G167" s="1">
        <v>1.9802999999999999</v>
      </c>
      <c r="H167" s="15"/>
      <c r="I167" s="11">
        <f t="shared" si="16"/>
        <v>10.104986876640419</v>
      </c>
      <c r="J167" s="10">
        <f t="shared" si="17"/>
        <v>-4.1249868766404187</v>
      </c>
      <c r="K167" s="6">
        <v>106</v>
      </c>
      <c r="L167" s="10">
        <v>1112.729658792653</v>
      </c>
      <c r="M167" s="10">
        <v>666.43044619422596</v>
      </c>
      <c r="N167" s="10">
        <v>4.378827646544182</v>
      </c>
      <c r="O167" s="10">
        <v>4.5972051425377298</v>
      </c>
      <c r="P167" s="10">
        <v>4.7575411131320369</v>
      </c>
      <c r="Q167" s="10">
        <v>0.28686660897515143</v>
      </c>
      <c r="R167" s="10">
        <v>6.0297242242074551</v>
      </c>
      <c r="S167" s="10">
        <v>11.134442402382412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475.75411131320368</v>
      </c>
      <c r="AF167" s="6">
        <v>496.70315396118764</v>
      </c>
      <c r="AG167" s="6">
        <v>237.87705565660184</v>
      </c>
      <c r="AH167" s="6">
        <v>138.972646405815</v>
      </c>
      <c r="AI167" s="6">
        <v>1.658450640222173</v>
      </c>
      <c r="AJ167" s="6"/>
      <c r="AK167" s="6"/>
      <c r="AL167" s="6"/>
      <c r="AM167" s="6"/>
      <c r="AN167" s="6">
        <v>4.5972051425377298</v>
      </c>
      <c r="AO167" s="6">
        <v>1.4522639782420701</v>
      </c>
      <c r="AP167" s="6">
        <v>1</v>
      </c>
      <c r="AQ167" s="6">
        <v>111.47500000000001</v>
      </c>
      <c r="AR167" s="6"/>
      <c r="AS167" s="6"/>
      <c r="AT167" s="6">
        <v>4.8274671056568463</v>
      </c>
      <c r="AU167" s="6">
        <v>1</v>
      </c>
      <c r="AV167" s="10"/>
      <c r="AW167" s="13">
        <v>74.505473094178143</v>
      </c>
      <c r="AX167" s="1" t="s">
        <v>156</v>
      </c>
      <c r="AY167" s="17">
        <v>4.1249868766404196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2.607996251453706</v>
      </c>
      <c r="BL167" s="17">
        <f t="shared" si="20"/>
        <v>6.8282449866652088</v>
      </c>
      <c r="BM167" s="17">
        <f t="shared" ca="1" si="21"/>
        <v>3.1359247275085904</v>
      </c>
      <c r="BN167" s="16">
        <f t="shared" si="22"/>
        <v>3.4557027791549633</v>
      </c>
      <c r="BO167" s="15"/>
      <c r="BP167" s="2"/>
    </row>
    <row r="168" spans="1:68" x14ac:dyDescent="0.2">
      <c r="A168" s="1">
        <v>3.1</v>
      </c>
      <c r="B168" s="1">
        <v>2.14</v>
      </c>
      <c r="C168" s="1">
        <v>4.8989999999999999E-2</v>
      </c>
      <c r="D168" s="1">
        <v>0.14285999999999999</v>
      </c>
      <c r="E168" s="1">
        <v>-8.5919999999999996E-2</v>
      </c>
      <c r="F168" s="1">
        <v>2.0337000000000001</v>
      </c>
      <c r="G168" s="1">
        <v>1.98603</v>
      </c>
      <c r="H168" s="15"/>
      <c r="I168" s="11">
        <f t="shared" si="16"/>
        <v>10.170603674540683</v>
      </c>
      <c r="J168" s="10">
        <f t="shared" si="17"/>
        <v>-4.1906036745406823</v>
      </c>
      <c r="K168" s="6">
        <v>106</v>
      </c>
      <c r="L168" s="10">
        <v>1119.6850393700809</v>
      </c>
      <c r="M168" s="10">
        <v>669.29133858267744</v>
      </c>
      <c r="N168" s="10">
        <v>4.4072615923009621</v>
      </c>
      <c r="O168" s="10">
        <v>4.986249301285631</v>
      </c>
      <c r="P168" s="10">
        <v>5.1293131006561277</v>
      </c>
      <c r="Q168" s="10">
        <v>0.31113067128198779</v>
      </c>
      <c r="R168" s="10">
        <v>6.0657375593271698</v>
      </c>
      <c r="S168" s="10">
        <v>9.9349860673956076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512.93131006561282</v>
      </c>
      <c r="AF168" s="6">
        <v>540.0318948124085</v>
      </c>
      <c r="AG168" s="6">
        <v>259.69848254920959</v>
      </c>
      <c r="AH168" s="6">
        <v>113.71318920194699</v>
      </c>
      <c r="AI168" s="6">
        <v>1.6486041313513786</v>
      </c>
      <c r="AJ168" s="6"/>
      <c r="AK168" s="6"/>
      <c r="AL168" s="6"/>
      <c r="AM168" s="6"/>
      <c r="AN168" s="6">
        <v>4.986249301285631</v>
      </c>
      <c r="AO168" s="6">
        <v>1.5449128615498182</v>
      </c>
      <c r="AP168" s="6">
        <v>2.0775878603936766</v>
      </c>
      <c r="AQ168" s="6">
        <v>111.47500000000001</v>
      </c>
      <c r="AR168" s="6"/>
      <c r="AS168" s="6"/>
      <c r="AT168" s="6">
        <v>5.2379375039917786</v>
      </c>
      <c r="AU168" s="6">
        <v>1</v>
      </c>
      <c r="AV168" s="10"/>
      <c r="AW168" s="13">
        <v>81.004784221861286</v>
      </c>
      <c r="AX168" s="1" t="s">
        <v>156</v>
      </c>
      <c r="AY168" s="17">
        <v>4.1906036745406796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13.654653265490069</v>
      </c>
      <c r="BL168" s="17">
        <f t="shared" si="20"/>
        <v>6.8088997569575653</v>
      </c>
      <c r="BM168" s="17">
        <f t="shared" ca="1" si="21"/>
        <v>3.109025449011829</v>
      </c>
      <c r="BN168" s="16">
        <f t="shared" si="22"/>
        <v>3.4306182695648944</v>
      </c>
      <c r="BO168" s="15"/>
      <c r="BP168" s="2"/>
    </row>
    <row r="169" spans="1:68" x14ac:dyDescent="0.2">
      <c r="A169" s="1">
        <v>3.12</v>
      </c>
      <c r="B169" s="1">
        <v>2.14</v>
      </c>
      <c r="C169" s="1">
        <v>4.9579999999999999E-2</v>
      </c>
      <c r="D169" s="1">
        <v>0.14971999999999999</v>
      </c>
      <c r="E169" s="1">
        <v>-8.9480000000000004E-2</v>
      </c>
      <c r="F169" s="1">
        <v>2.0251000000000001</v>
      </c>
      <c r="G169" s="1">
        <v>1.98285</v>
      </c>
      <c r="H169" s="15"/>
      <c r="I169" s="11">
        <f t="shared" si="16"/>
        <v>10.236220472440944</v>
      </c>
      <c r="J169" s="10">
        <f t="shared" si="17"/>
        <v>-4.256220472440944</v>
      </c>
      <c r="K169" s="6">
        <v>106</v>
      </c>
      <c r="L169" s="10">
        <v>1126.6404199475087</v>
      </c>
      <c r="M169" s="10">
        <v>672.1522309711288</v>
      </c>
      <c r="N169" s="10">
        <v>4.4356955380577423</v>
      </c>
      <c r="O169" s="10">
        <v>5.3688093907210703</v>
      </c>
      <c r="P169" s="10">
        <v>5.499792850296525</v>
      </c>
      <c r="Q169" s="10">
        <v>0.34064334281122505</v>
      </c>
      <c r="R169" s="10">
        <v>6.193748602601624</v>
      </c>
      <c r="S169" s="10">
        <v>9.0960735816288043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549.97928502965249</v>
      </c>
      <c r="AF169" s="6">
        <v>583.20860767731233</v>
      </c>
      <c r="AG169" s="6">
        <v>287.48446377223939</v>
      </c>
      <c r="AH169" s="6">
        <v>95.870634039176124</v>
      </c>
      <c r="AI169" s="6">
        <v>1.6145311412541989</v>
      </c>
      <c r="AJ169" s="6"/>
      <c r="AK169" s="6"/>
      <c r="AL169" s="6"/>
      <c r="AM169" s="6"/>
      <c r="AN169" s="6">
        <v>5.3688093907210703</v>
      </c>
      <c r="AO169" s="6">
        <v>1.6409438233818248</v>
      </c>
      <c r="AP169" s="6">
        <v>2.2998757101779148</v>
      </c>
      <c r="AQ169" s="6">
        <v>111.47500000000001</v>
      </c>
      <c r="AR169" s="6"/>
      <c r="AS169" s="6"/>
      <c r="AT169" s="6">
        <v>5.6435618537273609</v>
      </c>
      <c r="AU169" s="6">
        <v>1</v>
      </c>
      <c r="AV169" s="10"/>
      <c r="AW169" s="13">
        <v>87.481291151596849</v>
      </c>
      <c r="AX169" s="1" t="s">
        <v>156</v>
      </c>
      <c r="AY169" s="17">
        <v>4.2562204724409396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14.688555398203563</v>
      </c>
      <c r="BL169" s="17">
        <f t="shared" si="20"/>
        <v>6.9005414924967976</v>
      </c>
      <c r="BM169" s="17">
        <f t="shared" ca="1" si="21"/>
        <v>3.08915931067154</v>
      </c>
      <c r="BN169" s="16">
        <f t="shared" si="22"/>
        <v>3.4114160128438464</v>
      </c>
      <c r="BO169" s="15"/>
      <c r="BP169" s="2"/>
    </row>
    <row r="170" spans="1:68" x14ac:dyDescent="0.2">
      <c r="A170" s="1">
        <v>3.14</v>
      </c>
      <c r="B170" s="1">
        <v>2.27</v>
      </c>
      <c r="C170" s="1">
        <v>5.0029999999999998E-2</v>
      </c>
      <c r="D170" s="1">
        <v>0.15312000000000001</v>
      </c>
      <c r="E170" s="1">
        <v>-0.10564</v>
      </c>
      <c r="F170" s="1">
        <v>2.0268999999999999</v>
      </c>
      <c r="G170" s="1">
        <v>1.9732799999999999</v>
      </c>
      <c r="H170" s="15"/>
      <c r="I170" s="11">
        <f t="shared" si="16"/>
        <v>10.301837270341208</v>
      </c>
      <c r="J170" s="10">
        <f t="shared" si="17"/>
        <v>-4.3218372703412076</v>
      </c>
      <c r="K170" s="6">
        <v>106</v>
      </c>
      <c r="L170" s="10">
        <v>1133.5958005249365</v>
      </c>
      <c r="M170" s="10">
        <v>675.01312335958028</v>
      </c>
      <c r="N170" s="10">
        <v>4.4641294838145233</v>
      </c>
      <c r="O170" s="10">
        <v>5.6605925097819974</v>
      </c>
      <c r="P170" s="10">
        <v>5.7367393707372614</v>
      </c>
      <c r="Q170" s="10">
        <v>0.3552706144146372</v>
      </c>
      <c r="R170" s="10">
        <v>6.1929014280629477</v>
      </c>
      <c r="S170" s="10">
        <v>5.287976455226695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97.81</v>
      </c>
      <c r="AC170" s="6">
        <v>1.8400000000000034</v>
      </c>
      <c r="AD170" s="13">
        <v>0.35</v>
      </c>
      <c r="AE170" s="8">
        <v>573.67393707372617</v>
      </c>
      <c r="AF170" s="6">
        <v>610.67552887166789</v>
      </c>
      <c r="AG170" s="6">
        <v>305.25545280529462</v>
      </c>
      <c r="AH170" s="6">
        <v>16.947709126193246</v>
      </c>
      <c r="AI170" s="6">
        <v>1.6147520053662245</v>
      </c>
      <c r="AJ170" s="6"/>
      <c r="AK170" s="6"/>
      <c r="AL170" s="6"/>
      <c r="AM170" s="6"/>
      <c r="AN170" s="6">
        <v>5.6605925097819974</v>
      </c>
      <c r="AO170" s="6">
        <v>1.6993519015598431</v>
      </c>
      <c r="AP170" s="6">
        <v>2.4420436224423567</v>
      </c>
      <c r="AQ170" s="6">
        <v>111.47500000000001</v>
      </c>
      <c r="AR170" s="6"/>
      <c r="AS170" s="6"/>
      <c r="AT170" s="6">
        <v>5.8867165741853675</v>
      </c>
      <c r="AU170" s="6">
        <v>1</v>
      </c>
      <c r="AV170" s="10"/>
      <c r="AW170" s="13">
        <v>91.60132933075019</v>
      </c>
      <c r="AX170" s="1" t="s">
        <v>156</v>
      </c>
      <c r="AY170" s="17">
        <v>4.3218372703412102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15.318047284010385</v>
      </c>
      <c r="BL170" s="17">
        <f t="shared" si="20"/>
        <v>6.8718498351202832</v>
      </c>
      <c r="BM170" s="17">
        <f t="shared" ca="1" si="21"/>
        <v>3.0743857146262035</v>
      </c>
      <c r="BN170" s="16">
        <f t="shared" si="22"/>
        <v>3.3966042912860868</v>
      </c>
      <c r="BO170" s="15"/>
      <c r="BP170" s="2"/>
    </row>
    <row r="171" spans="1:68" x14ac:dyDescent="0.2">
      <c r="A171" s="1">
        <v>3.16</v>
      </c>
      <c r="B171" s="1">
        <v>2.14</v>
      </c>
      <c r="C171" s="1">
        <v>5.0360000000000002E-2</v>
      </c>
      <c r="D171" s="1">
        <v>0.15421000000000001</v>
      </c>
      <c r="E171" s="1">
        <v>-0.1167</v>
      </c>
      <c r="F171" s="1">
        <v>2.0252300000000001</v>
      </c>
      <c r="G171" s="1">
        <v>1.9861</v>
      </c>
      <c r="H171" s="15"/>
      <c r="I171" s="11">
        <f t="shared" si="16"/>
        <v>10.36745406824147</v>
      </c>
      <c r="J171" s="10">
        <f t="shared" si="17"/>
        <v>-4.3874540682414693</v>
      </c>
      <c r="K171" s="6">
        <v>106</v>
      </c>
      <c r="L171" s="10">
        <v>1140.5511811023644</v>
      </c>
      <c r="M171" s="10">
        <v>677.87401574803164</v>
      </c>
      <c r="N171" s="10">
        <v>4.4925634295713035</v>
      </c>
      <c r="O171" s="10">
        <v>5.8745667970933466</v>
      </c>
      <c r="P171" s="10">
        <v>5.9131831641909809</v>
      </c>
      <c r="Q171" s="10">
        <v>0.35995994560514283</v>
      </c>
      <c r="R171" s="10">
        <v>6.0874140984670682</v>
      </c>
      <c r="S171" s="10">
        <v>2.6816921595579228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591.3183164190981</v>
      </c>
      <c r="AF171" s="6">
        <v>631.02448218519805</v>
      </c>
      <c r="AG171" s="6">
        <v>318.48873731432354</v>
      </c>
      <c r="AH171" s="6">
        <v>0</v>
      </c>
      <c r="AI171" s="6">
        <v>1.6427336531152363</v>
      </c>
      <c r="AJ171" s="6"/>
      <c r="AK171" s="6"/>
      <c r="AL171" s="6"/>
      <c r="AM171" s="6"/>
      <c r="AN171" s="6">
        <v>5.8745667970933466</v>
      </c>
      <c r="AO171" s="6">
        <v>1.7383623172727101</v>
      </c>
      <c r="AP171" s="6">
        <v>2.5479098985145887</v>
      </c>
      <c r="AQ171" s="6">
        <v>111.47500000000001</v>
      </c>
      <c r="AR171" s="6"/>
      <c r="AS171" s="6"/>
      <c r="AT171" s="6">
        <v>6.055778969612879</v>
      </c>
      <c r="AU171" s="6">
        <v>1</v>
      </c>
      <c r="AV171" s="10"/>
      <c r="AW171" s="13">
        <v>94.653672327779717</v>
      </c>
      <c r="AX171" s="1" t="s">
        <v>156</v>
      </c>
      <c r="AY171" s="17">
        <v>4.3874540682414702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5.763718477227423</v>
      </c>
      <c r="BL171" s="17">
        <f t="shared" si="20"/>
        <v>6.7371546418109549</v>
      </c>
      <c r="BM171" s="17">
        <f t="shared" ca="1" si="21"/>
        <v>3.059377576546142</v>
      </c>
      <c r="BN171" s="16">
        <f t="shared" si="22"/>
        <v>3.3815852847031205</v>
      </c>
      <c r="BO171" s="15"/>
      <c r="BP171" s="2"/>
    </row>
    <row r="172" spans="1:68" x14ac:dyDescent="0.2">
      <c r="A172" s="1">
        <v>3.18</v>
      </c>
      <c r="B172" s="1">
        <v>2.14</v>
      </c>
      <c r="C172" s="1">
        <v>5.042E-2</v>
      </c>
      <c r="D172" s="1">
        <v>0.15440999999999999</v>
      </c>
      <c r="E172" s="1">
        <v>-0.12520000000000001</v>
      </c>
      <c r="F172" s="1">
        <v>2.0207999999999999</v>
      </c>
      <c r="G172" s="1">
        <v>1.9769000000000001</v>
      </c>
      <c r="H172" s="15"/>
      <c r="I172" s="11">
        <f t="shared" si="16"/>
        <v>10.433070866141732</v>
      </c>
      <c r="J172" s="10">
        <f t="shared" si="17"/>
        <v>-4.4530708661417311</v>
      </c>
      <c r="K172" s="6">
        <v>106</v>
      </c>
      <c r="L172" s="10">
        <v>1147.5065616797922</v>
      </c>
      <c r="M172" s="10">
        <v>680.734908136483</v>
      </c>
      <c r="N172" s="10">
        <v>4.5209973753280828</v>
      </c>
      <c r="O172" s="10">
        <v>5.9134712129681359</v>
      </c>
      <c r="P172" s="10">
        <v>5.9232440721281696</v>
      </c>
      <c r="Q172" s="10">
        <v>0.3608203733465199</v>
      </c>
      <c r="R172" s="10">
        <v>6.0916006322339555</v>
      </c>
      <c r="S172" s="10">
        <v>0.67867077500235495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592.32440721281705</v>
      </c>
      <c r="AF172" s="6">
        <v>631.7989783791362</v>
      </c>
      <c r="AG172" s="6">
        <v>319.24330540961273</v>
      </c>
      <c r="AH172" s="6">
        <v>0</v>
      </c>
      <c r="AI172" s="6">
        <v>1.6416046625060396</v>
      </c>
      <c r="AJ172" s="6"/>
      <c r="AK172" s="6"/>
      <c r="AL172" s="6"/>
      <c r="AM172" s="6"/>
      <c r="AN172" s="6">
        <v>5.9134712129681359</v>
      </c>
      <c r="AO172" s="6">
        <v>1.7428900100403959</v>
      </c>
      <c r="AP172" s="6">
        <v>2.5539464432769017</v>
      </c>
      <c r="AQ172" s="6">
        <v>111.47500000000001</v>
      </c>
      <c r="AR172" s="6"/>
      <c r="AS172" s="6"/>
      <c r="AT172" s="6">
        <v>6.0269014670873808</v>
      </c>
      <c r="AU172" s="6">
        <v>1</v>
      </c>
      <c r="AV172" s="10"/>
      <c r="AW172" s="13">
        <v>94.769846756870436</v>
      </c>
      <c r="AX172" s="1" t="s">
        <v>156</v>
      </c>
      <c r="AY172" s="17">
        <v>4.4530708661417302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5.716810545040346</v>
      </c>
      <c r="BL172" s="17">
        <f t="shared" si="20"/>
        <v>6.7449480226065877</v>
      </c>
      <c r="BM172" s="17">
        <f t="shared" ca="1" si="21"/>
        <v>3.0606751040391109</v>
      </c>
      <c r="BN172" s="16">
        <f t="shared" si="22"/>
        <v>3.3811677196875349</v>
      </c>
      <c r="BO172" s="15"/>
      <c r="BP172" s="2"/>
    </row>
    <row r="173" spans="1:68" x14ac:dyDescent="0.2">
      <c r="A173" s="1">
        <v>3.2</v>
      </c>
      <c r="B173" s="1">
        <v>2.14</v>
      </c>
      <c r="C173" s="1">
        <v>5.074E-2</v>
      </c>
      <c r="D173" s="1">
        <v>0.15401000000000001</v>
      </c>
      <c r="E173" s="1">
        <v>-0.12764</v>
      </c>
      <c r="F173" s="1">
        <v>2.0298500000000002</v>
      </c>
      <c r="G173" s="1">
        <v>1.9871799999999999</v>
      </c>
      <c r="H173" s="15"/>
      <c r="I173" s="11">
        <f t="shared" si="16"/>
        <v>10.498687664041995</v>
      </c>
      <c r="J173" s="10">
        <f t="shared" si="17"/>
        <v>-4.5186876640419946</v>
      </c>
      <c r="K173" s="6">
        <v>106</v>
      </c>
      <c r="L173" s="10">
        <v>1154.46194225722</v>
      </c>
      <c r="M173" s="10">
        <v>683.59580052493448</v>
      </c>
      <c r="N173" s="10">
        <v>4.5494313210848638</v>
      </c>
      <c r="O173" s="10">
        <v>6.1209614309670197</v>
      </c>
      <c r="P173" s="10">
        <v>6.1224545066720246</v>
      </c>
      <c r="Q173" s="10">
        <v>0.35909951786376565</v>
      </c>
      <c r="R173" s="10">
        <v>5.8652868301827681</v>
      </c>
      <c r="S173" s="10">
        <v>0.1036858128475813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612.24545066720248</v>
      </c>
      <c r="AF173" s="6">
        <v>654.82636005621168</v>
      </c>
      <c r="AG173" s="6">
        <v>334.18408800040186</v>
      </c>
      <c r="AH173" s="6">
        <v>0</v>
      </c>
      <c r="AI173" s="6">
        <v>1.7049464569302897</v>
      </c>
      <c r="AJ173" s="6"/>
      <c r="AK173" s="6"/>
      <c r="AL173" s="6"/>
      <c r="AM173" s="6"/>
      <c r="AN173" s="6">
        <v>6.1209614309670197</v>
      </c>
      <c r="AO173" s="6">
        <v>1.7810258205834488</v>
      </c>
      <c r="AP173" s="6">
        <v>2.6734727040032147</v>
      </c>
      <c r="AQ173" s="6">
        <v>111.47500000000001</v>
      </c>
      <c r="AR173" s="6"/>
      <c r="AS173" s="6"/>
      <c r="AT173" s="6">
        <v>6.2201170776123575</v>
      </c>
      <c r="AU173" s="6">
        <v>1</v>
      </c>
      <c r="AV173" s="10"/>
      <c r="AW173" s="13">
        <v>98.223954008431761</v>
      </c>
      <c r="AX173" s="1" t="s">
        <v>156</v>
      </c>
      <c r="AY173" s="17">
        <v>4.5186876640419902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6.223691050428418</v>
      </c>
      <c r="BL173" s="17">
        <f t="shared" si="20"/>
        <v>6.4758348434834554</v>
      </c>
      <c r="BM173" s="17">
        <f t="shared" ca="1" si="21"/>
        <v>3.0385993495859722</v>
      </c>
      <c r="BN173" s="16">
        <f t="shared" si="22"/>
        <v>3.3598538664682702</v>
      </c>
      <c r="BO173" s="15"/>
      <c r="BP173" s="2"/>
    </row>
    <row r="174" spans="1:68" x14ac:dyDescent="0.2">
      <c r="A174" s="1">
        <v>3.22</v>
      </c>
      <c r="B174" s="1">
        <v>2.27</v>
      </c>
      <c r="C174" s="1">
        <v>5.0779999999999999E-2</v>
      </c>
      <c r="D174" s="1">
        <v>0.15101999999999999</v>
      </c>
      <c r="E174" s="1">
        <v>-0.12531999999999999</v>
      </c>
      <c r="F174" s="1">
        <v>2.0265499999999999</v>
      </c>
      <c r="G174" s="1">
        <v>1.98353</v>
      </c>
      <c r="H174" s="15"/>
      <c r="I174" s="11">
        <f t="shared" si="16"/>
        <v>10.564304461942257</v>
      </c>
      <c r="J174" s="10">
        <f t="shared" si="17"/>
        <v>-4.5843044619422564</v>
      </c>
      <c r="K174" s="6">
        <v>106</v>
      </c>
      <c r="L174" s="10">
        <v>1161.4173228346478</v>
      </c>
      <c r="M174" s="10">
        <v>686.45669291338584</v>
      </c>
      <c r="N174" s="10">
        <v>4.5778652668416449</v>
      </c>
      <c r="O174" s="10">
        <v>6.1468977082168772</v>
      </c>
      <c r="P174" s="10">
        <v>6.1562633649119096</v>
      </c>
      <c r="Q174" s="10">
        <v>0.34623612313017671</v>
      </c>
      <c r="R174" s="10">
        <v>5.6241278614488097</v>
      </c>
      <c r="S174" s="10">
        <v>0.6503928260439279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615.62633649119095</v>
      </c>
      <c r="AF174" s="6">
        <v>658.39473275634941</v>
      </c>
      <c r="AG174" s="6">
        <v>336.71975236839319</v>
      </c>
      <c r="AH174" s="6">
        <v>0</v>
      </c>
      <c r="AI174" s="6">
        <v>1.778053459372088</v>
      </c>
      <c r="AJ174" s="6"/>
      <c r="AK174" s="6"/>
      <c r="AL174" s="6"/>
      <c r="AM174" s="6"/>
      <c r="AN174" s="6">
        <v>6.1468977082168772</v>
      </c>
      <c r="AO174" s="6">
        <v>1.7788845321124895</v>
      </c>
      <c r="AP174" s="6">
        <v>2.6937580189471459</v>
      </c>
      <c r="AQ174" s="6">
        <v>111.47500000000001</v>
      </c>
      <c r="AR174" s="6"/>
      <c r="AS174" s="6"/>
      <c r="AT174" s="6">
        <v>6.218299042266616</v>
      </c>
      <c r="AU174" s="6">
        <v>1</v>
      </c>
      <c r="AV174" s="10"/>
      <c r="AW174" s="13">
        <v>98.759209913452423</v>
      </c>
      <c r="AX174" s="1" t="s">
        <v>156</v>
      </c>
      <c r="AY174" s="17">
        <v>4.5843044619422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16.244447059963576</v>
      </c>
      <c r="BL174" s="17">
        <f t="shared" si="20"/>
        <v>6.2098955447996342</v>
      </c>
      <c r="BM174" s="17">
        <f t="shared" ca="1" si="21"/>
        <v>3.0260407430084668</v>
      </c>
      <c r="BN174" s="16">
        <f t="shared" si="22"/>
        <v>3.3471618038590578</v>
      </c>
      <c r="BO174" s="15"/>
      <c r="BP174" s="2"/>
    </row>
    <row r="175" spans="1:68" x14ac:dyDescent="0.2">
      <c r="A175" s="1">
        <v>3.24</v>
      </c>
      <c r="B175" s="1">
        <v>2.27</v>
      </c>
      <c r="C175" s="1">
        <v>5.0599999999999999E-2</v>
      </c>
      <c r="D175" s="1">
        <v>0.15190000000000001</v>
      </c>
      <c r="E175" s="1">
        <v>-0.12511</v>
      </c>
      <c r="F175" s="1">
        <v>2.0268000000000002</v>
      </c>
      <c r="G175" s="1">
        <v>1.98875</v>
      </c>
      <c r="H175" s="15"/>
      <c r="I175" s="11">
        <f t="shared" si="16"/>
        <v>10.62992125984252</v>
      </c>
      <c r="J175" s="10">
        <f t="shared" si="17"/>
        <v>-4.6499212598425199</v>
      </c>
      <c r="K175" s="6">
        <v>106</v>
      </c>
      <c r="L175" s="10">
        <v>1168.3727034120757</v>
      </c>
      <c r="M175" s="10">
        <v>689.31758530183731</v>
      </c>
      <c r="N175" s="10">
        <v>4.6062992125984259</v>
      </c>
      <c r="O175" s="10">
        <v>6.0301844605925066</v>
      </c>
      <c r="P175" s="10">
        <v>6.0402627216012919</v>
      </c>
      <c r="Q175" s="10">
        <v>0.35002200519223636</v>
      </c>
      <c r="R175" s="10">
        <v>5.7948142543615138</v>
      </c>
      <c r="S175" s="10">
        <v>0.69987923672118035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604.02627216012911</v>
      </c>
      <c r="AF175" s="6">
        <v>644.33845821525153</v>
      </c>
      <c r="AG175" s="6">
        <v>328.01970412009689</v>
      </c>
      <c r="AH175" s="6">
        <v>0</v>
      </c>
      <c r="AI175" s="6">
        <v>1.7256808520606883</v>
      </c>
      <c r="AJ175" s="6"/>
      <c r="AK175" s="6"/>
      <c r="AL175" s="6"/>
      <c r="AM175" s="6"/>
      <c r="AN175" s="6">
        <v>6.0301844605925066</v>
      </c>
      <c r="AO175" s="6">
        <v>1.7621101523107399</v>
      </c>
      <c r="AP175" s="6">
        <v>2.6241576329607752</v>
      </c>
      <c r="AQ175" s="6">
        <v>111.47500000000001</v>
      </c>
      <c r="AR175" s="6"/>
      <c r="AS175" s="6"/>
      <c r="AT175" s="6">
        <v>6.0428294075342368</v>
      </c>
      <c r="AU175" s="6">
        <v>1</v>
      </c>
      <c r="AV175" s="10"/>
      <c r="AW175" s="13">
        <v>96.65076873228773</v>
      </c>
      <c r="AX175" s="1" t="s">
        <v>156</v>
      </c>
      <c r="AY175" s="17">
        <v>4.6499212598425199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15.830370459811078</v>
      </c>
      <c r="BL175" s="17">
        <f t="shared" si="20"/>
        <v>6.4152695355134126</v>
      </c>
      <c r="BM175" s="17">
        <f t="shared" ca="1" si="21"/>
        <v>3.0438152122316957</v>
      </c>
      <c r="BN175" s="16">
        <f t="shared" si="22"/>
        <v>3.3614876167981396</v>
      </c>
      <c r="BO175" s="15"/>
      <c r="BP175" s="2"/>
    </row>
    <row r="176" spans="1:68" x14ac:dyDescent="0.2">
      <c r="A176" s="1">
        <v>3.26</v>
      </c>
      <c r="B176" s="1">
        <v>2.14</v>
      </c>
      <c r="C176" s="1">
        <v>5.067E-2</v>
      </c>
      <c r="D176" s="1">
        <v>0.15372</v>
      </c>
      <c r="E176" s="1">
        <v>-0.12512000000000001</v>
      </c>
      <c r="F176" s="1">
        <v>2.0242499999999999</v>
      </c>
      <c r="G176" s="1">
        <v>1.9845299999999999</v>
      </c>
      <c r="H176" s="15"/>
      <c r="I176" s="11">
        <f t="shared" si="16"/>
        <v>10.69553805774278</v>
      </c>
      <c r="J176" s="10">
        <f t="shared" si="17"/>
        <v>-4.7155380577427799</v>
      </c>
      <c r="K176" s="6">
        <v>106</v>
      </c>
      <c r="L176" s="10">
        <v>1175.3280839895033</v>
      </c>
      <c r="M176" s="10">
        <v>692.17847769028867</v>
      </c>
      <c r="N176" s="10">
        <v>4.6347331583552052</v>
      </c>
      <c r="O176" s="10">
        <v>6.0755729457797631</v>
      </c>
      <c r="P176" s="10">
        <v>6.085617273249798</v>
      </c>
      <c r="Q176" s="10">
        <v>0.35785189763876868</v>
      </c>
      <c r="R176" s="10">
        <v>5.8802892388872028</v>
      </c>
      <c r="S176" s="10">
        <v>0.69752274097464195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608.56172732497976</v>
      </c>
      <c r="AF176" s="6">
        <v>649.26514778699186</v>
      </c>
      <c r="AG176" s="6">
        <v>331.42129549373487</v>
      </c>
      <c r="AH176" s="6">
        <v>0</v>
      </c>
      <c r="AI176" s="6">
        <v>1.7005966192731736</v>
      </c>
      <c r="AJ176" s="6"/>
      <c r="AK176" s="6"/>
      <c r="AL176" s="6"/>
      <c r="AM176" s="6"/>
      <c r="AN176" s="6">
        <v>6.0755729457797631</v>
      </c>
      <c r="AO176" s="6">
        <v>1.7789140629314824</v>
      </c>
      <c r="AP176" s="6">
        <v>2.6513703639498787</v>
      </c>
      <c r="AQ176" s="6">
        <v>111.47500000000001</v>
      </c>
      <c r="AR176" s="6"/>
      <c r="AS176" s="6"/>
      <c r="AT176" s="6">
        <v>6.0553331761238525</v>
      </c>
      <c r="AU176" s="6">
        <v>1</v>
      </c>
      <c r="AV176" s="10"/>
      <c r="AW176" s="13">
        <v>97.389772168048779</v>
      </c>
      <c r="AX176" s="1" t="s">
        <v>156</v>
      </c>
      <c r="AY176" s="17">
        <v>4.7155380577427799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15.885941006432372</v>
      </c>
      <c r="BL176" s="17">
        <f t="shared" si="20"/>
        <v>6.5088203297989855</v>
      </c>
      <c r="BM176" s="17">
        <f t="shared" ca="1" si="21"/>
        <v>3.0468727886739146</v>
      </c>
      <c r="BN176" s="16">
        <f t="shared" si="22"/>
        <v>3.3626232033482735</v>
      </c>
      <c r="BO176" s="15"/>
      <c r="BP176" s="2"/>
    </row>
    <row r="177" spans="1:68" x14ac:dyDescent="0.2">
      <c r="A177" s="1">
        <v>3.28</v>
      </c>
      <c r="B177" s="1">
        <v>2.27</v>
      </c>
      <c r="C177" s="1">
        <v>5.0729999999999997E-2</v>
      </c>
      <c r="D177" s="1">
        <v>0.15386</v>
      </c>
      <c r="E177" s="1">
        <v>-0.12767000000000001</v>
      </c>
      <c r="F177" s="1">
        <v>2.0288499999999998</v>
      </c>
      <c r="G177" s="1">
        <v>1.98393</v>
      </c>
      <c r="H177" s="15"/>
      <c r="I177" s="11">
        <f t="shared" si="16"/>
        <v>10.761154855643044</v>
      </c>
      <c r="J177" s="10">
        <f t="shared" si="17"/>
        <v>-4.7811548556430434</v>
      </c>
      <c r="K177" s="6">
        <v>106</v>
      </c>
      <c r="L177" s="10">
        <v>1182.2834645669311</v>
      </c>
      <c r="M177" s="10">
        <v>695.03937007874015</v>
      </c>
      <c r="N177" s="10">
        <v>4.6631671041119853</v>
      </c>
      <c r="O177" s="10">
        <v>6.1144773616545507</v>
      </c>
      <c r="P177" s="10">
        <v>6.1158686367433059</v>
      </c>
      <c r="Q177" s="10">
        <v>0.35845419705773274</v>
      </c>
      <c r="R177" s="10">
        <v>5.8610512806666373</v>
      </c>
      <c r="S177" s="10">
        <v>9.6616325607972869E-2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611.58686367433052</v>
      </c>
      <c r="AF177" s="6">
        <v>652.41499169343808</v>
      </c>
      <c r="AG177" s="6">
        <v>333.69014775574794</v>
      </c>
      <c r="AH177" s="6">
        <v>0</v>
      </c>
      <c r="AI177" s="6">
        <v>1.7061785541761372</v>
      </c>
      <c r="AJ177" s="6"/>
      <c r="AK177" s="6"/>
      <c r="AL177" s="6"/>
      <c r="AM177" s="6"/>
      <c r="AN177" s="6">
        <v>6.1144773616545507</v>
      </c>
      <c r="AO177" s="6">
        <v>1.7870311809044981</v>
      </c>
      <c r="AP177" s="6">
        <v>2.6695211820459837</v>
      </c>
      <c r="AQ177" s="6">
        <v>111.47500000000001</v>
      </c>
      <c r="AR177" s="6"/>
      <c r="AS177" s="6"/>
      <c r="AT177" s="6">
        <v>6.050394811997311</v>
      </c>
      <c r="AU177" s="6">
        <v>1</v>
      </c>
      <c r="AV177" s="10"/>
      <c r="AW177" s="13">
        <v>97.86224875401571</v>
      </c>
      <c r="AX177" s="1" t="s">
        <v>156</v>
      </c>
      <c r="AY177" s="17">
        <v>4.78115485564303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15.897594128614472</v>
      </c>
      <c r="BL177" s="17">
        <f t="shared" si="20"/>
        <v>6.48817947486907</v>
      </c>
      <c r="BM177" s="17">
        <f t="shared" ca="1" si="21"/>
        <v>3.0457151032723484</v>
      </c>
      <c r="BN177" s="16">
        <f t="shared" si="22"/>
        <v>3.3600450331896097</v>
      </c>
      <c r="BO177" s="15"/>
      <c r="BP177" s="2"/>
    </row>
    <row r="178" spans="1:68" x14ac:dyDescent="0.2">
      <c r="A178" s="1">
        <v>3.3</v>
      </c>
      <c r="B178" s="1">
        <v>2.14</v>
      </c>
      <c r="C178" s="1">
        <v>5.0779999999999999E-2</v>
      </c>
      <c r="D178" s="1">
        <v>0.15504999999999999</v>
      </c>
      <c r="E178" s="1">
        <v>-0.12798000000000001</v>
      </c>
      <c r="F178" s="1">
        <v>2.02948</v>
      </c>
      <c r="G178" s="1">
        <v>1.9877499999999999</v>
      </c>
      <c r="H178" s="15"/>
      <c r="I178" s="11">
        <f t="shared" si="16"/>
        <v>10.826771653543306</v>
      </c>
      <c r="J178" s="10">
        <f t="shared" si="17"/>
        <v>-4.8467716535433052</v>
      </c>
      <c r="K178" s="6">
        <v>106</v>
      </c>
      <c r="L178" s="10">
        <v>1189.2388451443589</v>
      </c>
      <c r="M178" s="10">
        <v>697.90026246719151</v>
      </c>
      <c r="N178" s="10">
        <v>4.6916010498687655</v>
      </c>
      <c r="O178" s="10">
        <v>6.1468977082168772</v>
      </c>
      <c r="P178" s="10">
        <v>6.1472370436043784</v>
      </c>
      <c r="Q178" s="10">
        <v>0.36357374211892685</v>
      </c>
      <c r="R178" s="10">
        <v>5.914425286351876</v>
      </c>
      <c r="S178" s="10">
        <v>2.3564957465357004E-2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614.72370436043786</v>
      </c>
      <c r="AF178" s="6">
        <v>655.69625246665692</v>
      </c>
      <c r="AG178" s="6">
        <v>336.04277827032837</v>
      </c>
      <c r="AH178" s="6">
        <v>0</v>
      </c>
      <c r="AI178" s="6">
        <v>1.6907813550499984</v>
      </c>
      <c r="AJ178" s="6"/>
      <c r="AK178" s="6"/>
      <c r="AL178" s="6"/>
      <c r="AM178" s="6"/>
      <c r="AN178" s="6">
        <v>6.1468977082168772</v>
      </c>
      <c r="AO178" s="6">
        <v>1.798996548493095</v>
      </c>
      <c r="AP178" s="6">
        <v>2.6883422261626269</v>
      </c>
      <c r="AQ178" s="6">
        <v>111.47500000000001</v>
      </c>
      <c r="AR178" s="6"/>
      <c r="AS178" s="6"/>
      <c r="AT178" s="6">
        <v>6.0467841539714167</v>
      </c>
      <c r="AU178" s="6">
        <v>1</v>
      </c>
      <c r="AV178" s="10"/>
      <c r="AW178" s="13">
        <v>98.354437869998534</v>
      </c>
      <c r="AX178" s="1" t="s">
        <v>156</v>
      </c>
      <c r="AY178" s="17">
        <v>4.8467716535433096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5.912352866590959</v>
      </c>
      <c r="BL178" s="17">
        <f t="shared" si="20"/>
        <v>6.5477900142408982</v>
      </c>
      <c r="BM178" s="17">
        <f t="shared" ca="1" si="21"/>
        <v>3.0480667038694094</v>
      </c>
      <c r="BN178" s="16">
        <f t="shared" si="22"/>
        <v>3.3605861685532168</v>
      </c>
      <c r="BO178" s="15"/>
      <c r="BP178" s="2"/>
    </row>
    <row r="179" spans="1:68" x14ac:dyDescent="0.2">
      <c r="A179" s="1">
        <v>3.32</v>
      </c>
      <c r="B179" s="1">
        <v>2.14</v>
      </c>
      <c r="C179" s="1">
        <v>5.101E-2</v>
      </c>
      <c r="D179" s="1">
        <v>0.15618000000000001</v>
      </c>
      <c r="E179" s="1">
        <v>-0.12794</v>
      </c>
      <c r="F179" s="1">
        <v>2.0316999999999998</v>
      </c>
      <c r="G179" s="1">
        <v>1.9918800000000001</v>
      </c>
      <c r="H179" s="15"/>
      <c r="I179" s="11">
        <f t="shared" si="16"/>
        <v>10.892388451443569</v>
      </c>
      <c r="J179" s="10">
        <f t="shared" si="17"/>
        <v>-4.9123884514435687</v>
      </c>
      <c r="K179" s="6">
        <v>106</v>
      </c>
      <c r="L179" s="10">
        <v>1196.1942257217868</v>
      </c>
      <c r="M179" s="10">
        <v>700.76115485564299</v>
      </c>
      <c r="N179" s="10">
        <v>4.7200349956255465</v>
      </c>
      <c r="O179" s="10">
        <v>6.2960313024035734</v>
      </c>
      <c r="P179" s="10">
        <v>6.2965063719460748</v>
      </c>
      <c r="Q179" s="10">
        <v>0.36843515885770806</v>
      </c>
      <c r="R179" s="10">
        <v>5.8514219964782628</v>
      </c>
      <c r="S179" s="10">
        <v>3.2990940451503727E-2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629.6506371946075</v>
      </c>
      <c r="AF179" s="6">
        <v>672.84820988465481</v>
      </c>
      <c r="AG179" s="6">
        <v>347.23797789595562</v>
      </c>
      <c r="AH179" s="6">
        <v>0</v>
      </c>
      <c r="AI179" s="6">
        <v>1.7089862953002879</v>
      </c>
      <c r="AJ179" s="6"/>
      <c r="AK179" s="6"/>
      <c r="AL179" s="6"/>
      <c r="AM179" s="6"/>
      <c r="AN179" s="6">
        <v>6.2960313024035734</v>
      </c>
      <c r="AO179" s="6">
        <v>1.8329541291171212</v>
      </c>
      <c r="AP179" s="6">
        <v>2.7779038231676449</v>
      </c>
      <c r="AQ179" s="6">
        <v>111.47500000000001</v>
      </c>
      <c r="AR179" s="6"/>
      <c r="AS179" s="6"/>
      <c r="AT179" s="6">
        <v>6.1768460323888172</v>
      </c>
      <c r="AU179" s="6">
        <v>1</v>
      </c>
      <c r="AV179" s="10"/>
      <c r="AW179" s="13">
        <v>100.92723148269822</v>
      </c>
      <c r="AX179" s="1" t="s">
        <v>156</v>
      </c>
      <c r="AY179" s="17">
        <v>4.9123884514435696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6.263484982294877</v>
      </c>
      <c r="BL179" s="17">
        <f t="shared" si="20"/>
        <v>6.4655791135095892</v>
      </c>
      <c r="BM179" s="17">
        <f t="shared" ca="1" si="21"/>
        <v>3.0373479348784072</v>
      </c>
      <c r="BN179" s="16">
        <f t="shared" si="22"/>
        <v>3.3494381501411072</v>
      </c>
      <c r="BO179" s="15"/>
      <c r="BP179" s="2"/>
    </row>
    <row r="180" spans="1:68" x14ac:dyDescent="0.2">
      <c r="A180" s="1">
        <v>3.34</v>
      </c>
      <c r="B180" s="1">
        <v>0.16</v>
      </c>
      <c r="C180" s="1">
        <v>5.108E-2</v>
      </c>
      <c r="D180" s="1">
        <v>8.2849999999999993E-2</v>
      </c>
      <c r="E180" s="1">
        <v>-0.12673999999999999</v>
      </c>
      <c r="F180" s="1">
        <v>2.0253299999999999</v>
      </c>
      <c r="G180" s="1">
        <v>1.9840500000000001</v>
      </c>
      <c r="H180" s="15"/>
      <c r="I180" s="11">
        <f t="shared" si="16"/>
        <v>10.958005249343831</v>
      </c>
      <c r="J180" s="10">
        <f t="shared" si="17"/>
        <v>-4.9780052493438305</v>
      </c>
      <c r="K180" s="6">
        <v>106</v>
      </c>
      <c r="L180" s="10">
        <v>1203.1496062992146</v>
      </c>
      <c r="M180" s="10">
        <v>703.62204724409435</v>
      </c>
      <c r="N180" s="10">
        <v>4.7484689413823267</v>
      </c>
      <c r="O180" s="10">
        <v>6.34141978759083</v>
      </c>
      <c r="P180" s="10">
        <v>6.3459668817833457</v>
      </c>
      <c r="Q180" s="10">
        <v>5.2959327481765309E-2</v>
      </c>
      <c r="R180" s="10">
        <v>0.8345352011494056</v>
      </c>
      <c r="S180" s="10">
        <v>0.31577043003582056</v>
      </c>
      <c r="T180" s="14" t="s">
        <v>154</v>
      </c>
      <c r="U180" s="6">
        <v>1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8</v>
      </c>
      <c r="AA180" s="9">
        <v>5</v>
      </c>
      <c r="AB180" s="7">
        <v>23.538678079864653</v>
      </c>
      <c r="AC180" s="6">
        <v>61.846528749787701</v>
      </c>
      <c r="AD180" s="13">
        <v>14.614793170347644</v>
      </c>
      <c r="AE180" s="8">
        <v>634.59668817833449</v>
      </c>
      <c r="AF180" s="6">
        <v>678.25795336095564</v>
      </c>
      <c r="AG180" s="6">
        <v>350.94751613375092</v>
      </c>
      <c r="AH180" s="6">
        <v>0</v>
      </c>
      <c r="AI180" s="6">
        <v>11.982718028223371</v>
      </c>
      <c r="AJ180" s="6"/>
      <c r="AK180" s="6"/>
      <c r="AL180" s="6"/>
      <c r="AM180" s="6"/>
      <c r="AN180" s="6">
        <v>3.170709893795415</v>
      </c>
      <c r="AO180" s="6">
        <v>1.4528598820263912</v>
      </c>
      <c r="AP180" s="6">
        <v>2.8075801290700073</v>
      </c>
      <c r="AQ180" s="6">
        <v>111.47500000000001</v>
      </c>
      <c r="AR180" s="6"/>
      <c r="AS180" s="6"/>
      <c r="AT180" s="6">
        <v>6.1929794611721753</v>
      </c>
      <c r="AU180" s="6">
        <v>1</v>
      </c>
      <c r="AV180" s="10"/>
      <c r="AW180" s="13">
        <v>101.73869300414336</v>
      </c>
      <c r="AX180" s="1" t="s">
        <v>156</v>
      </c>
      <c r="AY180" s="17">
        <v>4.9780052493438296</v>
      </c>
      <c r="AZ180" s="12">
        <v>100</v>
      </c>
      <c r="BA180" s="12">
        <v>0</v>
      </c>
      <c r="BB180" s="12">
        <v>0</v>
      </c>
      <c r="BC180" s="12">
        <v>0</v>
      </c>
      <c r="BD180" s="12">
        <v>100</v>
      </c>
      <c r="BE180" s="12">
        <v>0</v>
      </c>
      <c r="BF180" s="18">
        <v>23.538678079864653</v>
      </c>
      <c r="BG180" s="18">
        <v>61.846528749787701</v>
      </c>
      <c r="BH180" s="18">
        <v>14.614793170347644</v>
      </c>
      <c r="BI180" s="15"/>
      <c r="BJ180" s="19">
        <f t="shared" ca="1" si="18"/>
        <v>0.86044817146949448</v>
      </c>
      <c r="BK180" s="18">
        <f t="shared" ca="1" si="19"/>
        <v>13.998767631280668</v>
      </c>
      <c r="BL180" s="17">
        <f t="shared" si="20"/>
        <v>0.92193093293104922</v>
      </c>
      <c r="BM180" s="17">
        <f t="shared" ca="1" si="21"/>
        <v>2.6084610144296976</v>
      </c>
      <c r="BN180" s="16">
        <f t="shared" si="22"/>
        <v>2.9247412161936635</v>
      </c>
      <c r="BO180" s="15"/>
      <c r="BP180" s="2"/>
    </row>
    <row r="181" spans="1:68" x14ac:dyDescent="0.2">
      <c r="A181" s="1">
        <v>3.36</v>
      </c>
      <c r="B181" s="1">
        <v>2.02</v>
      </c>
      <c r="C181" s="1">
        <v>5.1119999999999999E-2</v>
      </c>
      <c r="D181" s="1">
        <v>0.1515</v>
      </c>
      <c r="E181" s="1">
        <v>-0.12598000000000001</v>
      </c>
      <c r="F181" s="1">
        <v>2.0285299999999999</v>
      </c>
      <c r="G181" s="1">
        <v>1.9904299999999999</v>
      </c>
      <c r="H181" s="15"/>
      <c r="I181" s="11">
        <f t="shared" si="16"/>
        <v>11.023622047244093</v>
      </c>
      <c r="J181" s="10">
        <f t="shared" si="17"/>
        <v>-5.0436220472440922</v>
      </c>
      <c r="K181" s="6">
        <v>106</v>
      </c>
      <c r="L181" s="10">
        <v>1210.1049868766424</v>
      </c>
      <c r="M181" s="10">
        <v>706.48293963254571</v>
      </c>
      <c r="N181" s="10">
        <v>4.7769028871391068</v>
      </c>
      <c r="O181" s="10">
        <v>6.3673560648406902</v>
      </c>
      <c r="P181" s="10">
        <v>6.3744821079782152</v>
      </c>
      <c r="Q181" s="10">
        <v>0.34830114970948195</v>
      </c>
      <c r="R181" s="10">
        <v>5.4639913299553067</v>
      </c>
      <c r="S181" s="10">
        <v>0.49486410677254944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7.81</v>
      </c>
      <c r="AC181" s="6">
        <v>1.8400000000000034</v>
      </c>
      <c r="AD181" s="13">
        <v>0.35</v>
      </c>
      <c r="AE181" s="8">
        <v>637.4482107978215</v>
      </c>
      <c r="AF181" s="6">
        <v>681.20354582050334</v>
      </c>
      <c r="AG181" s="6">
        <v>353.08615809836613</v>
      </c>
      <c r="AH181" s="6">
        <v>0</v>
      </c>
      <c r="AI181" s="6">
        <v>1.830163958199728</v>
      </c>
      <c r="AJ181" s="6"/>
      <c r="AK181" s="6"/>
      <c r="AL181" s="6"/>
      <c r="AM181" s="6"/>
      <c r="AN181" s="6">
        <v>6.3673560648406902</v>
      </c>
      <c r="AO181" s="6">
        <v>1.8349566957609118</v>
      </c>
      <c r="AP181" s="6">
        <v>2.8246892647869291</v>
      </c>
      <c r="AQ181" s="6">
        <v>111.47500000000001</v>
      </c>
      <c r="AR181" s="6"/>
      <c r="AS181" s="6"/>
      <c r="AT181" s="6">
        <v>6.1854423226768125</v>
      </c>
      <c r="AU181" s="6">
        <v>1</v>
      </c>
      <c r="AV181" s="10"/>
      <c r="AW181" s="13">
        <v>102.18053187307549</v>
      </c>
      <c r="AX181" s="1" t="s">
        <v>156</v>
      </c>
      <c r="AY181" s="17">
        <v>5.0436220472440896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16.332820768582685</v>
      </c>
      <c r="BL181" s="17">
        <f t="shared" si="20"/>
        <v>6.0370118535063986</v>
      </c>
      <c r="BM181" s="17">
        <f t="shared" ca="1" si="21"/>
        <v>3.0161335437616317</v>
      </c>
      <c r="BN181" s="16">
        <f t="shared" si="22"/>
        <v>3.3275483626429092</v>
      </c>
      <c r="BO181" s="15"/>
      <c r="BP181" s="2"/>
    </row>
    <row r="182" spans="1:68" x14ac:dyDescent="0.2">
      <c r="A182" s="1">
        <v>3.38</v>
      </c>
      <c r="B182" s="1">
        <v>2.02</v>
      </c>
      <c r="C182" s="1">
        <v>5.1339999999999997E-2</v>
      </c>
      <c r="D182" s="1">
        <v>0.15278</v>
      </c>
      <c r="E182" s="1">
        <v>-0.12499</v>
      </c>
      <c r="F182" s="1">
        <v>2.0282499999999999</v>
      </c>
      <c r="G182" s="1">
        <v>1.9882500000000001</v>
      </c>
      <c r="H182" s="15"/>
      <c r="I182" s="11">
        <f t="shared" si="16"/>
        <v>11.089238845144356</v>
      </c>
      <c r="J182" s="10">
        <f t="shared" si="17"/>
        <v>-5.1092388451443558</v>
      </c>
      <c r="K182" s="6">
        <v>106</v>
      </c>
      <c r="L182" s="10">
        <v>1217.0603674540703</v>
      </c>
      <c r="M182" s="10">
        <v>709.34383202099718</v>
      </c>
      <c r="N182" s="10">
        <v>4.805336832895887</v>
      </c>
      <c r="O182" s="10">
        <v>6.51000558971492</v>
      </c>
      <c r="P182" s="10">
        <v>6.5204910531887066</v>
      </c>
      <c r="Q182" s="10">
        <v>0.35380788725429596</v>
      </c>
      <c r="R182" s="10">
        <v>5.4260926725951686</v>
      </c>
      <c r="S182" s="10">
        <v>0.72815718567961052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81</v>
      </c>
      <c r="AC182" s="6">
        <v>1.8400000000000034</v>
      </c>
      <c r="AD182" s="13">
        <v>0.35</v>
      </c>
      <c r="AE182" s="8">
        <v>652.0491053188706</v>
      </c>
      <c r="AF182" s="6">
        <v>697.97192875247708</v>
      </c>
      <c r="AG182" s="6">
        <v>364.03682898915298</v>
      </c>
      <c r="AH182" s="6">
        <v>0</v>
      </c>
      <c r="AI182" s="6">
        <v>1.8429467765093002</v>
      </c>
      <c r="AJ182" s="6"/>
      <c r="AK182" s="6"/>
      <c r="AL182" s="6"/>
      <c r="AM182" s="6"/>
      <c r="AN182" s="6">
        <v>6.51000558971492</v>
      </c>
      <c r="AO182" s="6">
        <v>1.8687896213945827</v>
      </c>
      <c r="AP182" s="6">
        <v>2.9122946319132241</v>
      </c>
      <c r="AQ182" s="6">
        <v>111.47500000000001</v>
      </c>
      <c r="AR182" s="6"/>
      <c r="AS182" s="6"/>
      <c r="AT182" s="6">
        <v>6.3091168817435808</v>
      </c>
      <c r="AU182" s="6">
        <v>1</v>
      </c>
      <c r="AV182" s="10"/>
      <c r="AW182" s="13">
        <v>104.69578931287157</v>
      </c>
      <c r="AX182" s="1" t="s">
        <v>156</v>
      </c>
      <c r="AY182" s="17">
        <v>5.10923884514436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81</v>
      </c>
      <c r="BG182" s="18">
        <v>1.8400000000000034</v>
      </c>
      <c r="BH182" s="18">
        <v>0.35</v>
      </c>
      <c r="BI182" s="15"/>
      <c r="BJ182" s="19">
        <f t="shared" ca="1" si="18"/>
        <v>1</v>
      </c>
      <c r="BK182" s="18">
        <f t="shared" ca="1" si="19"/>
        <v>16.668815890364073</v>
      </c>
      <c r="BL182" s="17">
        <f t="shared" si="20"/>
        <v>5.9846114523845424</v>
      </c>
      <c r="BM182" s="17">
        <f t="shared" ca="1" si="21"/>
        <v>3.007005965569737</v>
      </c>
      <c r="BN182" s="16">
        <f t="shared" si="22"/>
        <v>3.317818305049705</v>
      </c>
      <c r="BO182" s="15"/>
      <c r="BP182" s="2"/>
    </row>
    <row r="183" spans="1:68" x14ac:dyDescent="0.2">
      <c r="A183" s="1">
        <v>3.4</v>
      </c>
      <c r="B183" s="1">
        <v>2.14</v>
      </c>
      <c r="C183" s="1">
        <v>5.1229999999999998E-2</v>
      </c>
      <c r="D183" s="1">
        <v>0.15436</v>
      </c>
      <c r="E183" s="1">
        <v>-0.12409000000000001</v>
      </c>
      <c r="F183" s="1">
        <v>2.0284499999999999</v>
      </c>
      <c r="G183" s="1">
        <v>1.9859800000000001</v>
      </c>
      <c r="H183" s="15"/>
      <c r="I183" s="11">
        <f t="shared" si="16"/>
        <v>11.154855643044618</v>
      </c>
      <c r="J183" s="10">
        <f t="shared" si="17"/>
        <v>-5.1748556430446175</v>
      </c>
      <c r="K183" s="6">
        <v>106</v>
      </c>
      <c r="L183" s="10">
        <v>1224.0157480314981</v>
      </c>
      <c r="M183" s="10">
        <v>712.20472440944854</v>
      </c>
      <c r="N183" s="10">
        <v>4.8337707786526671</v>
      </c>
      <c r="O183" s="10">
        <v>6.4386808272778042</v>
      </c>
      <c r="P183" s="10">
        <v>6.4522203092391015</v>
      </c>
      <c r="Q183" s="10">
        <v>0.36060526641117563</v>
      </c>
      <c r="R183" s="10">
        <v>5.5888554501900005</v>
      </c>
      <c r="S183" s="10">
        <v>0.94024180286784653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7.81</v>
      </c>
      <c r="AC183" s="6">
        <v>1.8400000000000034</v>
      </c>
      <c r="AD183" s="13">
        <v>0.35</v>
      </c>
      <c r="AE183" s="8">
        <v>645.22203092391021</v>
      </c>
      <c r="AF183" s="6">
        <v>689.53093648914557</v>
      </c>
      <c r="AG183" s="6">
        <v>358.91652319293263</v>
      </c>
      <c r="AH183" s="6">
        <v>0</v>
      </c>
      <c r="AI183" s="6">
        <v>1.789275118872512</v>
      </c>
      <c r="AJ183" s="6"/>
      <c r="AK183" s="6"/>
      <c r="AL183" s="6"/>
      <c r="AM183" s="6"/>
      <c r="AN183" s="6">
        <v>6.4386808272778042</v>
      </c>
      <c r="AO183" s="6">
        <v>1.8635736660679727</v>
      </c>
      <c r="AP183" s="6">
        <v>2.8713321855434608</v>
      </c>
      <c r="AQ183" s="6">
        <v>111.47500000000001</v>
      </c>
      <c r="AR183" s="6"/>
      <c r="AS183" s="6"/>
      <c r="AT183" s="6">
        <v>6.1935892714540799</v>
      </c>
      <c r="AU183" s="6">
        <v>1</v>
      </c>
      <c r="AV183" s="10"/>
      <c r="AW183" s="13">
        <v>103.42964047337183</v>
      </c>
      <c r="AX183" s="1" t="s">
        <v>156</v>
      </c>
      <c r="AY183" s="17">
        <v>5.1748556430446202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7.81</v>
      </c>
      <c r="BG183" s="18">
        <v>1.8400000000000034</v>
      </c>
      <c r="BH183" s="18">
        <v>0.35</v>
      </c>
      <c r="BI183" s="15"/>
      <c r="BJ183" s="19">
        <f t="shared" ca="1" si="18"/>
        <v>1</v>
      </c>
      <c r="BK183" s="18">
        <f t="shared" ca="1" si="19"/>
        <v>16.400375439985982</v>
      </c>
      <c r="BL183" s="17">
        <f t="shared" si="20"/>
        <v>6.1745231087194981</v>
      </c>
      <c r="BM183" s="17">
        <f t="shared" ca="1" si="21"/>
        <v>3.0212928593507042</v>
      </c>
      <c r="BN183" s="16">
        <f t="shared" si="22"/>
        <v>3.329082278492526</v>
      </c>
      <c r="BO183" s="15"/>
      <c r="BP183" s="2"/>
    </row>
    <row r="184" spans="1:68" x14ac:dyDescent="0.2">
      <c r="A184" s="1">
        <v>3.42</v>
      </c>
      <c r="B184" s="1">
        <v>2.02</v>
      </c>
      <c r="C184" s="1">
        <v>5.11E-2</v>
      </c>
      <c r="D184" s="1">
        <v>0.15375</v>
      </c>
      <c r="E184" s="1">
        <v>-0.12391000000000001</v>
      </c>
      <c r="F184" s="1">
        <v>2.0245000000000002</v>
      </c>
      <c r="G184" s="1">
        <v>1.9821500000000001</v>
      </c>
      <c r="H184" s="15"/>
      <c r="I184" s="11">
        <f t="shared" si="16"/>
        <v>11.220472440944881</v>
      </c>
      <c r="J184" s="10">
        <f t="shared" si="17"/>
        <v>-5.2404724409448811</v>
      </c>
      <c r="K184" s="6">
        <v>106</v>
      </c>
      <c r="L184" s="10">
        <v>1230.9711286089259</v>
      </c>
      <c r="M184" s="10">
        <v>715.06561679790002</v>
      </c>
      <c r="N184" s="10">
        <v>4.8622047244094482</v>
      </c>
      <c r="O184" s="10">
        <v>6.3543879262157601</v>
      </c>
      <c r="P184" s="10">
        <v>6.3685382118745588</v>
      </c>
      <c r="Q184" s="10">
        <v>0.35798096179997518</v>
      </c>
      <c r="R184" s="10">
        <v>5.6210852457867979</v>
      </c>
      <c r="S184" s="10">
        <v>0.98265872630549378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636.85382118745588</v>
      </c>
      <c r="AF184" s="6">
        <v>679.27684382405653</v>
      </c>
      <c r="AG184" s="6">
        <v>352.64036589059191</v>
      </c>
      <c r="AH184" s="6">
        <v>0</v>
      </c>
      <c r="AI184" s="6">
        <v>1.7790158951059056</v>
      </c>
      <c r="AJ184" s="6"/>
      <c r="AK184" s="6"/>
      <c r="AL184" s="6"/>
      <c r="AM184" s="6"/>
      <c r="AN184" s="6">
        <v>6.3543879262157601</v>
      </c>
      <c r="AO184" s="6">
        <v>1.8476285732789024</v>
      </c>
      <c r="AP184" s="6">
        <v>2.8211229271247351</v>
      </c>
      <c r="AQ184" s="6">
        <v>111.47500000000001</v>
      </c>
      <c r="AR184" s="6"/>
      <c r="AS184" s="6"/>
      <c r="AT184" s="6">
        <v>6.0624160497206381</v>
      </c>
      <c r="AU184" s="6">
        <v>1</v>
      </c>
      <c r="AV184" s="10"/>
      <c r="AW184" s="13">
        <v>101.89152657360849</v>
      </c>
      <c r="AX184" s="1" t="s">
        <v>156</v>
      </c>
      <c r="AY184" s="17">
        <v>5.2404724409448802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16.09097826107919</v>
      </c>
      <c r="BL184" s="17">
        <f t="shared" si="20"/>
        <v>6.2224523871022601</v>
      </c>
      <c r="BM184" s="17">
        <f t="shared" ca="1" si="21"/>
        <v>3.0297030000729319</v>
      </c>
      <c r="BN184" s="16">
        <f t="shared" si="22"/>
        <v>3.3351318959321983</v>
      </c>
      <c r="BO184" s="15"/>
      <c r="BP184" s="2"/>
    </row>
    <row r="185" spans="1:68" x14ac:dyDescent="0.2">
      <c r="A185" s="1">
        <v>3.44</v>
      </c>
      <c r="B185" s="1">
        <v>2.14</v>
      </c>
      <c r="C185" s="1">
        <v>4.5839999999999999E-2</v>
      </c>
      <c r="D185" s="1">
        <v>0.15409</v>
      </c>
      <c r="E185" s="1">
        <v>-0.10478</v>
      </c>
      <c r="F185" s="1">
        <v>2.02738</v>
      </c>
      <c r="G185" s="1">
        <v>1.9898800000000001</v>
      </c>
      <c r="H185" s="15"/>
      <c r="I185" s="11">
        <f t="shared" si="16"/>
        <v>11.286089238845143</v>
      </c>
      <c r="J185" s="10">
        <f t="shared" si="17"/>
        <v>-5.3060892388451428</v>
      </c>
      <c r="K185" s="6">
        <v>106</v>
      </c>
      <c r="L185" s="10">
        <v>1237.9265091863538</v>
      </c>
      <c r="M185" s="10">
        <v>717.92650918635138</v>
      </c>
      <c r="N185" s="10">
        <v>4.8906386701662292</v>
      </c>
      <c r="O185" s="10">
        <v>2.9437674678591357</v>
      </c>
      <c r="P185" s="10">
        <v>3.0228326131469103</v>
      </c>
      <c r="Q185" s="10">
        <v>0.35944368896031653</v>
      </c>
      <c r="R185" s="10">
        <v>11.890955767680394</v>
      </c>
      <c r="S185" s="10">
        <v>5.4906350894287863</v>
      </c>
      <c r="T185" s="14" t="s">
        <v>154</v>
      </c>
      <c r="U185" s="6">
        <v>2</v>
      </c>
      <c r="V185" s="14" t="s">
        <v>155</v>
      </c>
      <c r="W185" s="6">
        <v>2</v>
      </c>
      <c r="X185" s="14" t="s">
        <v>33</v>
      </c>
      <c r="Y185" s="6">
        <v>3</v>
      </c>
      <c r="Z185" s="14" t="s">
        <v>161</v>
      </c>
      <c r="AA185" s="9">
        <v>2</v>
      </c>
      <c r="AB185" s="7">
        <v>97.81</v>
      </c>
      <c r="AC185" s="6">
        <v>1.8400000000000034</v>
      </c>
      <c r="AD185" s="13">
        <v>0.35</v>
      </c>
      <c r="AE185" s="8">
        <v>302.283261314691</v>
      </c>
      <c r="AF185" s="6">
        <v>285.25528041036677</v>
      </c>
      <c r="AG185" s="6">
        <v>151.1416306573455</v>
      </c>
      <c r="AH185" s="6">
        <v>12.342783481972603</v>
      </c>
      <c r="AI185" s="6">
        <v>0.84097529209384414</v>
      </c>
      <c r="AJ185" s="6"/>
      <c r="AK185" s="6"/>
      <c r="AL185" s="6"/>
      <c r="AM185" s="6"/>
      <c r="AN185" s="6">
        <v>2.9437674678591357</v>
      </c>
      <c r="AO185" s="6">
        <v>1.2066975106669955</v>
      </c>
      <c r="AP185" s="6">
        <v>1</v>
      </c>
      <c r="AQ185" s="6">
        <v>79.625</v>
      </c>
      <c r="AR185" s="6"/>
      <c r="AS185" s="6"/>
      <c r="AT185" s="6">
        <v>2.4240459054946442</v>
      </c>
      <c r="AU185" s="6">
        <v>1</v>
      </c>
      <c r="AV185" s="10"/>
      <c r="AW185" s="13">
        <v>42.788292061555019</v>
      </c>
      <c r="AX185" s="1" t="s">
        <v>156</v>
      </c>
      <c r="AY185" s="17">
        <v>5.3060892388451402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6.6967003663874012</v>
      </c>
      <c r="BL185" s="17">
        <f t="shared" si="20"/>
        <v>14.952713119841613</v>
      </c>
      <c r="BM185" s="17">
        <f t="shared" ca="1" si="21"/>
        <v>3.5673737728898192</v>
      </c>
      <c r="BN185" s="16">
        <f t="shared" si="22"/>
        <v>3.7891413741613174</v>
      </c>
      <c r="BO185" s="15"/>
      <c r="BP185" s="2"/>
    </row>
    <row r="186" spans="1:68" x14ac:dyDescent="0.2">
      <c r="A186" s="1">
        <v>3.46</v>
      </c>
      <c r="B186" s="1">
        <v>2.02</v>
      </c>
      <c r="C186" s="1">
        <v>5.1740000000000001E-2</v>
      </c>
      <c r="D186" s="1">
        <v>0.15475</v>
      </c>
      <c r="E186" s="1">
        <v>-0.12461999999999999</v>
      </c>
      <c r="F186" s="1">
        <v>2.0283799999999998</v>
      </c>
      <c r="G186" s="1">
        <v>1.98953</v>
      </c>
      <c r="H186" s="15"/>
      <c r="I186" s="11">
        <f t="shared" si="16"/>
        <v>11.351706036745407</v>
      </c>
      <c r="J186" s="10">
        <f t="shared" si="17"/>
        <v>-5.3717060367454064</v>
      </c>
      <c r="K186" s="6">
        <v>106</v>
      </c>
      <c r="L186" s="10">
        <v>1244.8818897637816</v>
      </c>
      <c r="M186" s="10">
        <v>720.78740157480286</v>
      </c>
      <c r="N186" s="10">
        <v>4.9190726159230103</v>
      </c>
      <c r="O186" s="10">
        <v>6.769368362213525</v>
      </c>
      <c r="P186" s="10">
        <v>6.7811093666210658</v>
      </c>
      <c r="Q186" s="10">
        <v>0.36228310050686119</v>
      </c>
      <c r="R186" s="10">
        <v>5.3425343984295885</v>
      </c>
      <c r="S186" s="10">
        <v>0.8153475283014433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678.1109366621065</v>
      </c>
      <c r="AF186" s="6">
        <v>726.9963466674775</v>
      </c>
      <c r="AG186" s="6">
        <v>383.58320249657993</v>
      </c>
      <c r="AH186" s="6">
        <v>0</v>
      </c>
      <c r="AI186" s="6">
        <v>1.8717708215298436</v>
      </c>
      <c r="AJ186" s="6"/>
      <c r="AK186" s="6"/>
      <c r="AL186" s="6"/>
      <c r="AM186" s="6"/>
      <c r="AN186" s="6">
        <v>6.769368362213525</v>
      </c>
      <c r="AO186" s="6">
        <v>1.9322685183605111</v>
      </c>
      <c r="AP186" s="6">
        <v>3.0686656199726396</v>
      </c>
      <c r="AQ186" s="6">
        <v>111.47500000000001</v>
      </c>
      <c r="AR186" s="6"/>
      <c r="AS186" s="6"/>
      <c r="AT186" s="6">
        <v>6.4374857892168942</v>
      </c>
      <c r="AU186" s="6">
        <v>1</v>
      </c>
      <c r="AV186" s="10"/>
      <c r="AW186" s="13">
        <v>109.04945200012163</v>
      </c>
      <c r="AX186" s="1" t="s">
        <v>156</v>
      </c>
      <c r="AY186" s="17">
        <v>5.37170603674540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17.088723826980022</v>
      </c>
      <c r="BL186" s="17">
        <f t="shared" si="20"/>
        <v>5.8824907544633547</v>
      </c>
      <c r="BM186" s="17">
        <f t="shared" ca="1" si="21"/>
        <v>2.9939642908792159</v>
      </c>
      <c r="BN186" s="16">
        <f t="shared" si="22"/>
        <v>3.300097409288111</v>
      </c>
      <c r="BO186" s="15"/>
      <c r="BP186" s="2"/>
    </row>
    <row r="187" spans="1:68" x14ac:dyDescent="0.2">
      <c r="A187" s="1">
        <v>3.48</v>
      </c>
      <c r="B187" s="1">
        <v>2.14</v>
      </c>
      <c r="C187" s="1">
        <v>5.1679999999999997E-2</v>
      </c>
      <c r="D187" s="1">
        <v>0.15623999999999999</v>
      </c>
      <c r="E187" s="1">
        <v>-0.12959999999999999</v>
      </c>
      <c r="F187" s="1">
        <v>2.0267300000000001</v>
      </c>
      <c r="G187" s="1">
        <v>1.9886999999999999</v>
      </c>
      <c r="H187" s="15"/>
      <c r="I187" s="11">
        <f t="shared" si="16"/>
        <v>11.417322834645669</v>
      </c>
      <c r="J187" s="10">
        <f t="shared" si="17"/>
        <v>-5.4373228346456681</v>
      </c>
      <c r="K187" s="6">
        <v>106</v>
      </c>
      <c r="L187" s="10">
        <v>1251.8372703412094</v>
      </c>
      <c r="M187" s="10">
        <v>723.64829396325422</v>
      </c>
      <c r="N187" s="10">
        <v>4.9475065616797895</v>
      </c>
      <c r="O187" s="10">
        <v>6.7304639463387312</v>
      </c>
      <c r="P187" s="10">
        <v>6.7253060484487133</v>
      </c>
      <c r="Q187" s="10">
        <v>0.36869328718012112</v>
      </c>
      <c r="R187" s="10">
        <v>5.4821785733478317</v>
      </c>
      <c r="S187" s="10">
        <v>0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672.53060484487128</v>
      </c>
      <c r="AF187" s="6">
        <v>720.02211037794029</v>
      </c>
      <c r="AG187" s="6">
        <v>379.39795363365351</v>
      </c>
      <c r="AH187" s="6">
        <v>0</v>
      </c>
      <c r="AI187" s="6">
        <v>1.8240923505512967</v>
      </c>
      <c r="AJ187" s="6"/>
      <c r="AK187" s="6"/>
      <c r="AL187" s="6"/>
      <c r="AM187" s="6"/>
      <c r="AN187" s="6">
        <v>6.7304639463387312</v>
      </c>
      <c r="AO187" s="6">
        <v>1.9291237940061834</v>
      </c>
      <c r="AP187" s="6">
        <v>3.0351836290692278</v>
      </c>
      <c r="AQ187" s="6">
        <v>111.47500000000001</v>
      </c>
      <c r="AR187" s="6"/>
      <c r="AS187" s="6"/>
      <c r="AT187" s="6">
        <v>6.3371722819788889</v>
      </c>
      <c r="AU187" s="6">
        <v>1</v>
      </c>
      <c r="AV187" s="10"/>
      <c r="AW187" s="13">
        <v>108.00331655669105</v>
      </c>
      <c r="AX187" s="1" t="s">
        <v>156</v>
      </c>
      <c r="AY187" s="17">
        <v>5.43732283464566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16.857325482999968</v>
      </c>
      <c r="BL187" s="17">
        <f t="shared" si="20"/>
        <v>6.0447592880801668</v>
      </c>
      <c r="BM187" s="17">
        <f t="shared" ca="1" si="21"/>
        <v>3.0062459991455306</v>
      </c>
      <c r="BN187" s="16">
        <f t="shared" si="22"/>
        <v>3.3096154312492025</v>
      </c>
      <c r="BO187" s="15"/>
      <c r="BP187" s="2"/>
    </row>
    <row r="188" spans="1:68" x14ac:dyDescent="0.2">
      <c r="A188" s="1">
        <v>3.5</v>
      </c>
      <c r="B188" s="1">
        <v>2.02</v>
      </c>
      <c r="C188" s="1">
        <v>5.1659999999999998E-2</v>
      </c>
      <c r="D188" s="1">
        <v>0.15817000000000001</v>
      </c>
      <c r="E188" s="1">
        <v>-0.13256999999999999</v>
      </c>
      <c r="F188" s="1">
        <v>2.0255800000000002</v>
      </c>
      <c r="G188" s="1">
        <v>1.9842299999999999</v>
      </c>
      <c r="H188" s="15"/>
      <c r="I188" s="11">
        <f t="shared" si="16"/>
        <v>11.48293963254593</v>
      </c>
      <c r="J188" s="10">
        <f t="shared" si="17"/>
        <v>-5.5029396325459299</v>
      </c>
      <c r="K188" s="6">
        <v>106</v>
      </c>
      <c r="L188" s="10">
        <v>1258.7926509186373</v>
      </c>
      <c r="M188" s="10">
        <v>726.50918635170558</v>
      </c>
      <c r="N188" s="10">
        <v>4.9759405074365697</v>
      </c>
      <c r="O188" s="10">
        <v>6.7174958077138029</v>
      </c>
      <c r="P188" s="10">
        <v>6.7022596488149997</v>
      </c>
      <c r="Q188" s="10">
        <v>0.37699641488441088</v>
      </c>
      <c r="R188" s="10">
        <v>5.6249150978665252</v>
      </c>
      <c r="S188" s="10">
        <v>0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670.22596488149998</v>
      </c>
      <c r="AF188" s="6">
        <v>716.90162921059596</v>
      </c>
      <c r="AG188" s="6">
        <v>377.66947366112498</v>
      </c>
      <c r="AH188" s="6">
        <v>0</v>
      </c>
      <c r="AI188" s="6">
        <v>1.7778046114496735</v>
      </c>
      <c r="AJ188" s="6"/>
      <c r="AK188" s="6"/>
      <c r="AL188" s="6"/>
      <c r="AM188" s="6"/>
      <c r="AN188" s="6">
        <v>6.7174958077138029</v>
      </c>
      <c r="AO188" s="6">
        <v>1.9335855968898605</v>
      </c>
      <c r="AP188" s="6">
        <v>3.0213557892889997</v>
      </c>
      <c r="AQ188" s="6">
        <v>111.47500000000001</v>
      </c>
      <c r="AR188" s="6"/>
      <c r="AS188" s="6"/>
      <c r="AT188" s="6">
        <v>6.2733960958997868</v>
      </c>
      <c r="AU188" s="6">
        <v>1</v>
      </c>
      <c r="AV188" s="10"/>
      <c r="AW188" s="13">
        <v>107.53524438158939</v>
      </c>
      <c r="AX188" s="1" t="s">
        <v>156</v>
      </c>
      <c r="AY188" s="17">
        <v>5.5029396325459299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16.717925767330318</v>
      </c>
      <c r="BL188" s="17">
        <f t="shared" si="20"/>
        <v>6.2078857173438582</v>
      </c>
      <c r="BM188" s="17">
        <f t="shared" ca="1" si="21"/>
        <v>3.016642463766646</v>
      </c>
      <c r="BN188" s="16">
        <f t="shared" si="22"/>
        <v>3.3174341941491239</v>
      </c>
      <c r="BO188" s="15"/>
      <c r="BP188" s="2"/>
    </row>
    <row r="189" spans="1:68" x14ac:dyDescent="0.2">
      <c r="A189" s="1">
        <v>3.52</v>
      </c>
      <c r="B189" s="1">
        <v>2.02</v>
      </c>
      <c r="C189" s="1">
        <v>5.1819999999999998E-2</v>
      </c>
      <c r="D189" s="1">
        <v>0.15889</v>
      </c>
      <c r="E189" s="1">
        <v>-0.13564999999999999</v>
      </c>
      <c r="F189" s="1">
        <v>2.0215800000000002</v>
      </c>
      <c r="G189" s="1">
        <v>1.9802299999999999</v>
      </c>
      <c r="H189" s="15"/>
      <c r="I189" s="11">
        <f t="shared" si="16"/>
        <v>11.548556430446194</v>
      </c>
      <c r="J189" s="10">
        <f t="shared" si="17"/>
        <v>-5.5685564304461934</v>
      </c>
      <c r="K189" s="6">
        <v>106</v>
      </c>
      <c r="L189" s="10">
        <v>1265.7480314960651</v>
      </c>
      <c r="M189" s="10">
        <v>729.37007874015706</v>
      </c>
      <c r="N189" s="10">
        <v>5.0043744531933507</v>
      </c>
      <c r="O189" s="10">
        <v>6.8212409167132426</v>
      </c>
      <c r="P189" s="10">
        <v>6.7955532278794033</v>
      </c>
      <c r="Q189" s="10">
        <v>0.38009395475336871</v>
      </c>
      <c r="R189" s="10">
        <v>5.5932746313279855</v>
      </c>
      <c r="S189" s="10">
        <v>0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97.81</v>
      </c>
      <c r="AC189" s="6">
        <v>1.8400000000000034</v>
      </c>
      <c r="AD189" s="13">
        <v>0.35</v>
      </c>
      <c r="AE189" s="8">
        <v>679.55532278794033</v>
      </c>
      <c r="AF189" s="6">
        <v>727.46820436067708</v>
      </c>
      <c r="AG189" s="6">
        <v>384.66649209095522</v>
      </c>
      <c r="AH189" s="6">
        <v>0</v>
      </c>
      <c r="AI189" s="6">
        <v>1.7878614334418523</v>
      </c>
      <c r="AJ189" s="6"/>
      <c r="AK189" s="6"/>
      <c r="AL189" s="6"/>
      <c r="AM189" s="6"/>
      <c r="AN189" s="6">
        <v>6.8212409167132426</v>
      </c>
      <c r="AO189" s="6">
        <v>1.9555470272893087</v>
      </c>
      <c r="AP189" s="6">
        <v>3.0773319367276422</v>
      </c>
      <c r="AQ189" s="6">
        <v>111.47500000000001</v>
      </c>
      <c r="AR189" s="6"/>
      <c r="AS189" s="6"/>
      <c r="AT189" s="6">
        <v>6.3354190778881589</v>
      </c>
      <c r="AU189" s="6">
        <v>1</v>
      </c>
      <c r="AV189" s="10"/>
      <c r="AW189" s="13">
        <v>109.12023065410156</v>
      </c>
      <c r="AX189" s="1" t="s">
        <v>156</v>
      </c>
      <c r="AY189" s="17">
        <v>5.5685564304461899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16.89863456635398</v>
      </c>
      <c r="BL189" s="17">
        <f t="shared" si="20"/>
        <v>6.1676738585572544</v>
      </c>
      <c r="BM189" s="17">
        <f t="shared" ca="1" si="21"/>
        <v>3.0112816918689149</v>
      </c>
      <c r="BN189" s="16">
        <f t="shared" si="22"/>
        <v>3.311149455248052</v>
      </c>
      <c r="BO189" s="15"/>
      <c r="BP189" s="2"/>
    </row>
    <row r="190" spans="1:68" x14ac:dyDescent="0.2">
      <c r="A190" s="1">
        <v>3.54</v>
      </c>
      <c r="B190" s="1">
        <v>2.14</v>
      </c>
      <c r="C190" s="1">
        <v>5.1610000000000003E-2</v>
      </c>
      <c r="D190" s="1">
        <v>0.15923000000000001</v>
      </c>
      <c r="E190" s="1">
        <v>-0.13732</v>
      </c>
      <c r="F190" s="1">
        <v>2.0332499999999998</v>
      </c>
      <c r="G190" s="1">
        <v>1.9934000000000001</v>
      </c>
      <c r="H190" s="15"/>
      <c r="I190" s="11">
        <f t="shared" si="16"/>
        <v>11.614173228346456</v>
      </c>
      <c r="J190" s="10">
        <f t="shared" si="17"/>
        <v>-5.6341732283464552</v>
      </c>
      <c r="K190" s="6">
        <v>106</v>
      </c>
      <c r="L190" s="10">
        <v>1272.7034120734929</v>
      </c>
      <c r="M190" s="10">
        <v>732.23097112860842</v>
      </c>
      <c r="N190" s="10">
        <v>5.0328083989501309</v>
      </c>
      <c r="O190" s="10">
        <v>6.6850754611514809</v>
      </c>
      <c r="P190" s="10">
        <v>6.6537208713463718</v>
      </c>
      <c r="Q190" s="10">
        <v>0.38155668191371001</v>
      </c>
      <c r="R190" s="10">
        <v>5.7344858507192304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665.37208713463713</v>
      </c>
      <c r="AF190" s="6">
        <v>710.37290473458927</v>
      </c>
      <c r="AG190" s="6">
        <v>374.02906535097787</v>
      </c>
      <c r="AH190" s="6">
        <v>0</v>
      </c>
      <c r="AI190" s="6">
        <v>1.7438354998723695</v>
      </c>
      <c r="AJ190" s="6"/>
      <c r="AK190" s="6"/>
      <c r="AL190" s="6"/>
      <c r="AM190" s="6"/>
      <c r="AN190" s="6">
        <v>6.6850754611514809</v>
      </c>
      <c r="AO190" s="6">
        <v>1.93206949721346</v>
      </c>
      <c r="AP190" s="6">
        <v>2.9922325228078233</v>
      </c>
      <c r="AQ190" s="6">
        <v>111.47500000000001</v>
      </c>
      <c r="AR190" s="6"/>
      <c r="AS190" s="6"/>
      <c r="AT190" s="6">
        <v>6.1453180722879832</v>
      </c>
      <c r="AU190" s="6">
        <v>1</v>
      </c>
      <c r="AV190" s="10"/>
      <c r="AW190" s="13">
        <v>106.55593571018839</v>
      </c>
      <c r="AX190" s="1" t="s">
        <v>156</v>
      </c>
      <c r="AY190" s="17">
        <v>5.6341732283464596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16.435713326998126</v>
      </c>
      <c r="BL190" s="17">
        <f t="shared" si="20"/>
        <v>6.3409219449821963</v>
      </c>
      <c r="BM190" s="17">
        <f t="shared" ca="1" si="21"/>
        <v>3.0282948311921571</v>
      </c>
      <c r="BN190" s="16">
        <f t="shared" si="22"/>
        <v>3.3249532217572146</v>
      </c>
      <c r="BO190" s="15"/>
      <c r="BP190" s="2"/>
    </row>
    <row r="191" spans="1:68" x14ac:dyDescent="0.2">
      <c r="A191" s="1">
        <v>3.56</v>
      </c>
      <c r="B191" s="1">
        <v>2.14</v>
      </c>
      <c r="C191" s="1">
        <v>5.1360000000000003E-2</v>
      </c>
      <c r="D191" s="1">
        <v>0.15826000000000001</v>
      </c>
      <c r="E191" s="1">
        <v>-0.13783999999999999</v>
      </c>
      <c r="F191" s="1">
        <v>2.0262799999999999</v>
      </c>
      <c r="G191" s="1">
        <v>1.9866999999999999</v>
      </c>
      <c r="H191" s="15"/>
      <c r="I191" s="11">
        <f t="shared" si="16"/>
        <v>11.679790026246719</v>
      </c>
      <c r="J191" s="10">
        <f t="shared" si="17"/>
        <v>-5.6997900262467187</v>
      </c>
      <c r="K191" s="6">
        <v>106</v>
      </c>
      <c r="L191" s="10">
        <v>1279.6587926509208</v>
      </c>
      <c r="M191" s="10">
        <v>735.09186351705989</v>
      </c>
      <c r="N191" s="10">
        <v>5.061242344706911</v>
      </c>
      <c r="O191" s="10">
        <v>6.5229737283398537</v>
      </c>
      <c r="P191" s="10">
        <v>6.4898545945197386</v>
      </c>
      <c r="Q191" s="10">
        <v>0.37738360736803073</v>
      </c>
      <c r="R191" s="10">
        <v>5.8149778530740379</v>
      </c>
      <c r="S191" s="10">
        <v>0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648.98545945197384</v>
      </c>
      <c r="AF191" s="6">
        <v>690.68537919160735</v>
      </c>
      <c r="AG191" s="6">
        <v>361.73909458898038</v>
      </c>
      <c r="AH191" s="6">
        <v>0</v>
      </c>
      <c r="AI191" s="6">
        <v>1.719697005331428</v>
      </c>
      <c r="AJ191" s="6"/>
      <c r="AK191" s="6"/>
      <c r="AL191" s="6"/>
      <c r="AM191" s="6"/>
      <c r="AN191" s="6">
        <v>6.5229737283398537</v>
      </c>
      <c r="AO191" s="6">
        <v>1.8997629995263083</v>
      </c>
      <c r="AP191" s="6">
        <v>2.8939127567118432</v>
      </c>
      <c r="AQ191" s="6">
        <v>111.47500000000001</v>
      </c>
      <c r="AR191" s="6"/>
      <c r="AS191" s="6"/>
      <c r="AT191" s="6">
        <v>5.9340799304624001</v>
      </c>
      <c r="AU191" s="6">
        <v>1</v>
      </c>
      <c r="AV191" s="10"/>
      <c r="AW191" s="13">
        <v>103.60280687874111</v>
      </c>
      <c r="AX191" s="1" t="s">
        <v>156</v>
      </c>
      <c r="AY191" s="17">
        <v>5.6997900262467196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15.916446606291437</v>
      </c>
      <c r="BL191" s="17">
        <f t="shared" si="20"/>
        <v>6.4509740485308917</v>
      </c>
      <c r="BM191" s="17">
        <f t="shared" ca="1" si="21"/>
        <v>3.0436656970781617</v>
      </c>
      <c r="BN191" s="16">
        <f t="shared" si="22"/>
        <v>3.3372594250414758</v>
      </c>
      <c r="BO191" s="15"/>
      <c r="BP191" s="2"/>
    </row>
    <row r="192" spans="1:68" x14ac:dyDescent="0.2">
      <c r="A192" s="1">
        <v>3.58</v>
      </c>
      <c r="B192" s="1">
        <v>2.02</v>
      </c>
      <c r="C192" s="1">
        <v>5.1090000000000003E-2</v>
      </c>
      <c r="D192" s="1">
        <v>0.15758</v>
      </c>
      <c r="E192" s="1">
        <v>-0.13847000000000001</v>
      </c>
      <c r="F192" s="1">
        <v>2.0314999999999999</v>
      </c>
      <c r="G192" s="1">
        <v>1.9938</v>
      </c>
      <c r="H192" s="15"/>
      <c r="I192" s="11">
        <f t="shared" si="16"/>
        <v>11.745406824146981</v>
      </c>
      <c r="J192" s="10">
        <f t="shared" si="17"/>
        <v>-5.7654068241469805</v>
      </c>
      <c r="K192" s="6">
        <v>106</v>
      </c>
      <c r="L192" s="10">
        <v>1286.6141732283486</v>
      </c>
      <c r="M192" s="10">
        <v>737.95275590551125</v>
      </c>
      <c r="N192" s="10">
        <v>5.0896762904636912</v>
      </c>
      <c r="O192" s="10">
        <v>6.3479038569032982</v>
      </c>
      <c r="P192" s="10">
        <v>6.3126469101419254</v>
      </c>
      <c r="Q192" s="10">
        <v>0.3744581530473482</v>
      </c>
      <c r="R192" s="10">
        <v>5.9318722934707813</v>
      </c>
      <c r="S192" s="10">
        <v>0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7.81</v>
      </c>
      <c r="AC192" s="6">
        <v>1.8400000000000034</v>
      </c>
      <c r="AD192" s="13">
        <v>0.35</v>
      </c>
      <c r="AE192" s="8">
        <v>631.26469101419252</v>
      </c>
      <c r="AF192" s="6">
        <v>669.4282762896629</v>
      </c>
      <c r="AG192" s="6">
        <v>348.44851826064439</v>
      </c>
      <c r="AH192" s="6">
        <v>0</v>
      </c>
      <c r="AI192" s="6">
        <v>1.6858083763885159</v>
      </c>
      <c r="AJ192" s="6"/>
      <c r="AK192" s="6"/>
      <c r="AL192" s="6"/>
      <c r="AM192" s="6"/>
      <c r="AN192" s="6">
        <v>6.3479038569032982</v>
      </c>
      <c r="AO192" s="6">
        <v>1.8658521790989917</v>
      </c>
      <c r="AP192" s="6">
        <v>2.787588146085155</v>
      </c>
      <c r="AQ192" s="6">
        <v>111.47500000000001</v>
      </c>
      <c r="AR192" s="6"/>
      <c r="AS192" s="6"/>
      <c r="AT192" s="6">
        <v>5.7113152060450281</v>
      </c>
      <c r="AU192" s="6">
        <v>1</v>
      </c>
      <c r="AV192" s="10"/>
      <c r="AW192" s="13">
        <v>100.41424144344944</v>
      </c>
      <c r="AX192" s="1" t="s">
        <v>156</v>
      </c>
      <c r="AY192" s="17">
        <v>5.7654068241469796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15.365048177294598</v>
      </c>
      <c r="BL192" s="17">
        <f t="shared" si="20"/>
        <v>6.6049692680856325</v>
      </c>
      <c r="BM192" s="17">
        <f t="shared" ca="1" si="21"/>
        <v>3.0619095668211083</v>
      </c>
      <c r="BN192" s="16">
        <f t="shared" si="22"/>
        <v>3.3520661044922138</v>
      </c>
      <c r="BO192" s="15"/>
      <c r="BP192" s="2"/>
    </row>
    <row r="193" spans="1:68" x14ac:dyDescent="0.2">
      <c r="A193" s="1">
        <v>3.6</v>
      </c>
      <c r="B193" s="1">
        <v>2.14</v>
      </c>
      <c r="C193" s="1">
        <v>5.0650000000000001E-2</v>
      </c>
      <c r="D193" s="1">
        <v>0.15587000000000001</v>
      </c>
      <c r="E193" s="1">
        <v>-0.14013</v>
      </c>
      <c r="F193" s="1">
        <v>2.02115</v>
      </c>
      <c r="G193" s="1">
        <v>1.98865</v>
      </c>
      <c r="H193" s="15"/>
      <c r="I193" s="11">
        <f t="shared" si="16"/>
        <v>11.811023622047244</v>
      </c>
      <c r="J193" s="10">
        <f t="shared" si="17"/>
        <v>-5.831023622047244</v>
      </c>
      <c r="K193" s="6">
        <v>106</v>
      </c>
      <c r="L193" s="10">
        <v>1293.5695538057764</v>
      </c>
      <c r="M193" s="10">
        <v>740.81364829396273</v>
      </c>
      <c r="N193" s="10">
        <v>5.1181102362204722</v>
      </c>
      <c r="O193" s="10">
        <v>6.0626048071548331</v>
      </c>
      <c r="P193" s="10">
        <v>6.021714892960941</v>
      </c>
      <c r="Q193" s="10">
        <v>0.36710149585857338</v>
      </c>
      <c r="R193" s="10">
        <v>6.0962948658976721</v>
      </c>
      <c r="S193" s="10">
        <v>0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81</v>
      </c>
      <c r="AC193" s="6">
        <v>1.8400000000000034</v>
      </c>
      <c r="AD193" s="13">
        <v>0.35</v>
      </c>
      <c r="AE193" s="8">
        <v>602.17148929609414</v>
      </c>
      <c r="AF193" s="6">
        <v>634.79184011675727</v>
      </c>
      <c r="AG193" s="6">
        <v>326.62861697207057</v>
      </c>
      <c r="AH193" s="6">
        <v>0</v>
      </c>
      <c r="AI193" s="6">
        <v>1.6403406035917707</v>
      </c>
      <c r="AJ193" s="6"/>
      <c r="AK193" s="6"/>
      <c r="AL193" s="6"/>
      <c r="AM193" s="6"/>
      <c r="AN193" s="6">
        <v>6.0626048071548331</v>
      </c>
      <c r="AO193" s="6">
        <v>1.806660594055812</v>
      </c>
      <c r="AP193" s="6">
        <v>2.6130289357765646</v>
      </c>
      <c r="AQ193" s="6">
        <v>111.47500000000001</v>
      </c>
      <c r="AR193" s="6"/>
      <c r="AS193" s="6"/>
      <c r="AT193" s="6">
        <v>5.3722932180087826</v>
      </c>
      <c r="AU193" s="6">
        <v>1</v>
      </c>
      <c r="AV193" s="10"/>
      <c r="AW193" s="13">
        <v>95.218776017513591</v>
      </c>
      <c r="AX193" s="1" t="s">
        <v>156</v>
      </c>
      <c r="AY193" s="17">
        <v>5.8310236220472396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14.510883076833444</v>
      </c>
      <c r="BL193" s="17">
        <f t="shared" si="20"/>
        <v>6.8298840716426614</v>
      </c>
      <c r="BM193" s="17">
        <f t="shared" ca="1" si="21"/>
        <v>3.0901280644982627</v>
      </c>
      <c r="BN193" s="16">
        <f t="shared" si="22"/>
        <v>3.3756029219271215</v>
      </c>
      <c r="BO193" s="15"/>
      <c r="BP193" s="2"/>
    </row>
    <row r="194" spans="1:68" x14ac:dyDescent="0.2">
      <c r="A194" s="1">
        <v>3.62</v>
      </c>
      <c r="B194" s="1">
        <v>2.14</v>
      </c>
      <c r="C194" s="1">
        <v>5.0169999999999999E-2</v>
      </c>
      <c r="D194" s="1">
        <v>0.15512999999999999</v>
      </c>
      <c r="E194" s="1">
        <v>-0.14141999999999999</v>
      </c>
      <c r="F194" s="1">
        <v>2.0201500000000001</v>
      </c>
      <c r="G194" s="1">
        <v>1.9813499999999999</v>
      </c>
      <c r="H194" s="15"/>
      <c r="I194" s="11">
        <f t="shared" si="16"/>
        <v>11.876640419947506</v>
      </c>
      <c r="J194" s="10">
        <f t="shared" si="17"/>
        <v>-5.8966404199475058</v>
      </c>
      <c r="K194" s="6">
        <v>106</v>
      </c>
      <c r="L194" s="10">
        <v>1300.5249343832043</v>
      </c>
      <c r="M194" s="10">
        <v>743.67454068241409</v>
      </c>
      <c r="N194" s="10">
        <v>5.1465441819772524</v>
      </c>
      <c r="O194" s="10">
        <v>5.7513694801565096</v>
      </c>
      <c r="P194" s="10">
        <v>5.7061021394638525</v>
      </c>
      <c r="Q194" s="10">
        <v>0.36391791321547778</v>
      </c>
      <c r="R194" s="10">
        <v>6.377697144581286</v>
      </c>
      <c r="S194" s="10">
        <v>0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570.61021394638533</v>
      </c>
      <c r="AF194" s="6">
        <v>597.25178790666291</v>
      </c>
      <c r="AG194" s="6">
        <v>302.95766045978894</v>
      </c>
      <c r="AH194" s="6">
        <v>0</v>
      </c>
      <c r="AI194" s="6">
        <v>1.5679640743832355</v>
      </c>
      <c r="AJ194" s="6"/>
      <c r="AK194" s="6"/>
      <c r="AL194" s="6"/>
      <c r="AM194" s="6"/>
      <c r="AN194" s="6">
        <v>5.7513694801565096</v>
      </c>
      <c r="AO194" s="6">
        <v>1.7458751302369402</v>
      </c>
      <c r="AP194" s="6">
        <v>2.4236612836783116</v>
      </c>
      <c r="AQ194" s="6">
        <v>111.47500000000001</v>
      </c>
      <c r="AR194" s="6"/>
      <c r="AS194" s="6"/>
      <c r="AT194" s="6">
        <v>5.0121506785326746</v>
      </c>
      <c r="AU194" s="6">
        <v>1</v>
      </c>
      <c r="AV194" s="10"/>
      <c r="AW194" s="13">
        <v>89.587768185999437</v>
      </c>
      <c r="AX194" s="1" t="s">
        <v>156</v>
      </c>
      <c r="AY194" s="17">
        <v>5.89664041994751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3.596914767669436</v>
      </c>
      <c r="BL194" s="17">
        <f t="shared" si="20"/>
        <v>7.1979717871852893</v>
      </c>
      <c r="BM194" s="17">
        <f t="shared" ca="1" si="21"/>
        <v>3.1263897463995813</v>
      </c>
      <c r="BN194" s="16">
        <f t="shared" si="22"/>
        <v>3.4060534934647482</v>
      </c>
      <c r="BO194" s="15"/>
      <c r="BP194" s="2"/>
    </row>
    <row r="195" spans="1:68" x14ac:dyDescent="0.2">
      <c r="A195" s="1">
        <v>3.64</v>
      </c>
      <c r="B195" s="1">
        <v>2.02</v>
      </c>
      <c r="C195" s="1">
        <v>4.9799999999999997E-2</v>
      </c>
      <c r="D195" s="1">
        <v>0.15322</v>
      </c>
      <c r="E195" s="1">
        <v>-0.14013999999999999</v>
      </c>
      <c r="F195" s="1">
        <v>2.0299999999999998</v>
      </c>
      <c r="G195" s="1">
        <v>1.9891799999999999</v>
      </c>
      <c r="H195" s="15"/>
      <c r="I195" s="11">
        <f t="shared" si="16"/>
        <v>11.942257217847768</v>
      </c>
      <c r="J195" s="10">
        <f t="shared" si="17"/>
        <v>-5.9622572178477675</v>
      </c>
      <c r="K195" s="6">
        <v>106</v>
      </c>
      <c r="L195" s="10">
        <v>1307.4803149606321</v>
      </c>
      <c r="M195" s="10">
        <v>746.53543307086545</v>
      </c>
      <c r="N195" s="10">
        <v>5.1749781277340325</v>
      </c>
      <c r="O195" s="10">
        <v>5.5114589155953002</v>
      </c>
      <c r="P195" s="10">
        <v>5.4705350678626585</v>
      </c>
      <c r="Q195" s="10">
        <v>0.35570082828532573</v>
      </c>
      <c r="R195" s="10">
        <v>6.5021213441247214</v>
      </c>
      <c r="S195" s="10">
        <v>0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547.05350678626587</v>
      </c>
      <c r="AF195" s="6">
        <v>569.12887474314425</v>
      </c>
      <c r="AG195" s="6">
        <v>285.2901300896994</v>
      </c>
      <c r="AH195" s="6">
        <v>0</v>
      </c>
      <c r="AI195" s="6">
        <v>1.5379596089876024</v>
      </c>
      <c r="AJ195" s="6"/>
      <c r="AK195" s="6"/>
      <c r="AL195" s="6"/>
      <c r="AM195" s="6"/>
      <c r="AN195" s="6">
        <v>5.5114589155953002</v>
      </c>
      <c r="AO195" s="6">
        <v>1.6960612303124223</v>
      </c>
      <c r="AP195" s="6">
        <v>2.2823210407175951</v>
      </c>
      <c r="AQ195" s="6">
        <v>111.47500000000001</v>
      </c>
      <c r="AR195" s="6"/>
      <c r="AS195" s="6"/>
      <c r="AT195" s="6">
        <v>4.7391870001726399</v>
      </c>
      <c r="AU195" s="6">
        <v>1</v>
      </c>
      <c r="AV195" s="10"/>
      <c r="AW195" s="13">
        <v>85.369331211471632</v>
      </c>
      <c r="AX195" s="1" t="s">
        <v>156</v>
      </c>
      <c r="AY195" s="17">
        <v>5.9622572178477702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12.904397291816435</v>
      </c>
      <c r="BL195" s="17">
        <f t="shared" si="20"/>
        <v>7.3845956679332918</v>
      </c>
      <c r="BM195" s="17">
        <f t="shared" ca="1" si="21"/>
        <v>3.1507502241492351</v>
      </c>
      <c r="BN195" s="16">
        <f t="shared" si="22"/>
        <v>3.4257676779562711</v>
      </c>
      <c r="BO195" s="15"/>
      <c r="BP195" s="2"/>
    </row>
    <row r="196" spans="1:68" s="20" customFormat="1" ht="13.5" thickBot="1" x14ac:dyDescent="0.25">
      <c r="A196" s="1">
        <v>3.66</v>
      </c>
      <c r="B196" s="1">
        <v>2.14</v>
      </c>
      <c r="C196" s="1">
        <v>4.965E-2</v>
      </c>
      <c r="D196" s="1">
        <v>0.15301000000000001</v>
      </c>
      <c r="E196" s="1">
        <v>-0.13908000000000001</v>
      </c>
      <c r="F196" s="1">
        <v>2.0219</v>
      </c>
      <c r="G196" s="1">
        <v>1.98908</v>
      </c>
      <c r="H196" s="15"/>
      <c r="I196" s="11">
        <f t="shared" si="16"/>
        <v>12.007874015748031</v>
      </c>
      <c r="J196" s="10">
        <f t="shared" si="17"/>
        <v>-6.0278740157480311</v>
      </c>
      <c r="K196" s="6">
        <v>106</v>
      </c>
      <c r="L196" s="10">
        <v>1314.4356955380599</v>
      </c>
      <c r="M196" s="10">
        <v>749.39632545931693</v>
      </c>
      <c r="N196" s="10">
        <v>5.2034120734908136</v>
      </c>
      <c r="O196" s="10">
        <v>5.414197875908326</v>
      </c>
      <c r="P196" s="10">
        <v>5.3768709832831965</v>
      </c>
      <c r="Q196" s="10">
        <v>0.3547973791568797</v>
      </c>
      <c r="R196" s="10">
        <v>6.5985845719555503</v>
      </c>
      <c r="S196" s="10">
        <v>0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537.68709832831962</v>
      </c>
      <c r="AF196" s="6">
        <v>557.70043064100605</v>
      </c>
      <c r="AG196" s="6">
        <v>278.26532374623974</v>
      </c>
      <c r="AH196" s="6">
        <v>0</v>
      </c>
      <c r="AI196" s="6">
        <v>1.5154765224197786</v>
      </c>
      <c r="AJ196" s="6"/>
      <c r="AK196" s="6"/>
      <c r="AL196" s="6"/>
      <c r="AM196" s="6"/>
      <c r="AN196" s="6">
        <v>5.414197875908326</v>
      </c>
      <c r="AO196" s="6">
        <v>1.679218170738372</v>
      </c>
      <c r="AP196" s="6">
        <v>2.226122589969918</v>
      </c>
      <c r="AQ196" s="6">
        <v>111.47500000000001</v>
      </c>
      <c r="AR196" s="6"/>
      <c r="AS196" s="6"/>
      <c r="AT196" s="6">
        <v>4.6146571022176053</v>
      </c>
      <c r="AU196" s="6">
        <v>1</v>
      </c>
      <c r="AV196" s="10"/>
      <c r="AW196" s="13">
        <v>83.655064596150908</v>
      </c>
      <c r="AX196" s="1" t="s">
        <v>156</v>
      </c>
      <c r="AY196" s="17">
        <v>6.0278740157480302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12.5958801108917</v>
      </c>
      <c r="BL196" s="17">
        <f t="shared" si="20"/>
        <v>7.5174460700749677</v>
      </c>
      <c r="BM196" s="17">
        <f t="shared" ca="1" si="21"/>
        <v>3.1637521500083645</v>
      </c>
      <c r="BN196" s="16">
        <f t="shared" si="22"/>
        <v>3.4355999801036523</v>
      </c>
      <c r="BO196" s="15"/>
      <c r="BP196" s="2"/>
    </row>
    <row r="197" spans="1:68" x14ac:dyDescent="0.2">
      <c r="A197" s="1">
        <v>3.68</v>
      </c>
      <c r="B197" s="1">
        <v>2.02</v>
      </c>
      <c r="C197" s="1">
        <v>4.9520000000000002E-2</v>
      </c>
      <c r="D197" s="1">
        <v>0.15573000000000001</v>
      </c>
      <c r="E197" s="1">
        <v>-0.13741</v>
      </c>
      <c r="F197" s="1">
        <v>2.0232999999999999</v>
      </c>
      <c r="G197" s="1">
        <v>1.98963</v>
      </c>
      <c r="H197" s="15"/>
      <c r="I197" s="11">
        <f t="shared" si="16"/>
        <v>12.073490813648293</v>
      </c>
      <c r="J197" s="10">
        <f t="shared" si="17"/>
        <v>-6.0934908136482928</v>
      </c>
      <c r="K197" s="6">
        <v>106</v>
      </c>
      <c r="L197" s="10">
        <v>1321.3910761154877</v>
      </c>
      <c r="M197" s="10">
        <v>752.25721784776829</v>
      </c>
      <c r="N197" s="10">
        <v>5.2318460192475937</v>
      </c>
      <c r="O197" s="10">
        <v>5.329904974846281</v>
      </c>
      <c r="P197" s="10">
        <v>5.2982449831924212</v>
      </c>
      <c r="Q197" s="10">
        <v>0.36649919643960938</v>
      </c>
      <c r="R197" s="10">
        <v>6.9173697630489288</v>
      </c>
      <c r="S197" s="10">
        <v>0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529.82449831924214</v>
      </c>
      <c r="AF197" s="6">
        <v>548.04117294930143</v>
      </c>
      <c r="AG197" s="6">
        <v>272.3683737394316</v>
      </c>
      <c r="AH197" s="6">
        <v>0</v>
      </c>
      <c r="AI197" s="6">
        <v>1.445636180014231</v>
      </c>
      <c r="AJ197" s="6"/>
      <c r="AK197" s="6"/>
      <c r="AL197" s="6"/>
      <c r="AM197" s="6"/>
      <c r="AN197" s="6">
        <v>5.329904974846281</v>
      </c>
      <c r="AO197" s="6">
        <v>1.6753080036227967</v>
      </c>
      <c r="AP197" s="6">
        <v>2.1789469899154525</v>
      </c>
      <c r="AQ197" s="6">
        <v>111.47500000000001</v>
      </c>
      <c r="AR197" s="6"/>
      <c r="AS197" s="6"/>
      <c r="AT197" s="6">
        <v>4.506814177766409</v>
      </c>
      <c r="AU197" s="6">
        <v>1</v>
      </c>
      <c r="AV197" s="10"/>
      <c r="AW197" s="13">
        <v>82.20617594239522</v>
      </c>
      <c r="AX197" s="1" t="s">
        <v>156</v>
      </c>
      <c r="AY197" s="17">
        <v>6.09349081364829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12.329690789548959</v>
      </c>
      <c r="BL197" s="17">
        <f t="shared" si="20"/>
        <v>7.9028633716047842</v>
      </c>
      <c r="BM197" s="17">
        <f t="shared" ca="1" si="21"/>
        <v>3.1851027584530107</v>
      </c>
      <c r="BN197" s="16">
        <f t="shared" si="22"/>
        <v>3.4529351690386285</v>
      </c>
      <c r="BO197" s="15"/>
      <c r="BP197" s="2"/>
    </row>
    <row r="198" spans="1:68" x14ac:dyDescent="0.2">
      <c r="A198" s="1">
        <v>3.7</v>
      </c>
      <c r="B198" s="1">
        <v>2.14</v>
      </c>
      <c r="C198" s="1">
        <v>4.9390000000000003E-2</v>
      </c>
      <c r="D198" s="1">
        <v>0.15576999999999999</v>
      </c>
      <c r="E198" s="1">
        <v>-0.13628000000000001</v>
      </c>
      <c r="F198" s="1">
        <v>2.0326499999999998</v>
      </c>
      <c r="G198" s="1">
        <v>2.0057</v>
      </c>
      <c r="H198" s="15"/>
      <c r="I198" s="11">
        <f t="shared" si="16"/>
        <v>12.139107611548557</v>
      </c>
      <c r="J198" s="10">
        <f t="shared" si="17"/>
        <v>-6.1591076115485563</v>
      </c>
      <c r="K198" s="6">
        <v>106</v>
      </c>
      <c r="L198" s="10">
        <v>1328.3464566929156</v>
      </c>
      <c r="M198" s="10">
        <v>755.11811023621976</v>
      </c>
      <c r="N198" s="10">
        <v>5.2602799650043748</v>
      </c>
      <c r="O198" s="10">
        <v>5.2456120737842369</v>
      </c>
      <c r="P198" s="10">
        <v>5.2177865720091399</v>
      </c>
      <c r="Q198" s="10">
        <v>0.36667128198788473</v>
      </c>
      <c r="R198" s="10">
        <v>7.0273338498530373</v>
      </c>
      <c r="S198" s="10">
        <v>0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521.77865720091393</v>
      </c>
      <c r="AF198" s="6">
        <v>538.16633748200775</v>
      </c>
      <c r="AG198" s="6">
        <v>266.33399290068547</v>
      </c>
      <c r="AH198" s="6">
        <v>0</v>
      </c>
      <c r="AI198" s="6">
        <v>1.423014789628805</v>
      </c>
      <c r="AJ198" s="6"/>
      <c r="AK198" s="6"/>
      <c r="AL198" s="6"/>
      <c r="AM198" s="6"/>
      <c r="AN198" s="6">
        <v>5.2456120737842369</v>
      </c>
      <c r="AO198" s="6">
        <v>1.6617876231994551</v>
      </c>
      <c r="AP198" s="6">
        <v>2.1306719432054839</v>
      </c>
      <c r="AQ198" s="6">
        <v>111.47500000000001</v>
      </c>
      <c r="AR198" s="6"/>
      <c r="AS198" s="6"/>
      <c r="AT198" s="6">
        <v>4.3983230831000748</v>
      </c>
      <c r="AU198" s="6">
        <v>1</v>
      </c>
      <c r="AV198" s="10"/>
      <c r="AW198" s="13">
        <v>80.724950622301151</v>
      </c>
      <c r="AX198" s="1" t="s">
        <v>156</v>
      </c>
      <c r="AY198" s="17">
        <v>6.1591076115485599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2.060665164654038</v>
      </c>
      <c r="BL198" s="17">
        <f t="shared" si="20"/>
        <v>8.0523148171591146</v>
      </c>
      <c r="BM198" s="17">
        <f t="shared" ca="1" si="21"/>
        <v>3.1976688811088771</v>
      </c>
      <c r="BN198" s="16">
        <f t="shared" si="22"/>
        <v>3.4623553839113117</v>
      </c>
      <c r="BO198" s="15"/>
      <c r="BP198" s="2"/>
    </row>
    <row r="199" spans="1:68" x14ac:dyDescent="0.2">
      <c r="A199" s="1">
        <v>3.72</v>
      </c>
      <c r="B199" s="1">
        <v>2.02</v>
      </c>
      <c r="C199" s="1">
        <v>4.9029999999999997E-2</v>
      </c>
      <c r="D199" s="1">
        <v>0.15099000000000001</v>
      </c>
      <c r="E199" s="1">
        <v>-0.13531000000000001</v>
      </c>
      <c r="F199" s="1">
        <v>2.0293000000000001</v>
      </c>
      <c r="G199" s="1">
        <v>1.9955000000000001</v>
      </c>
      <c r="H199" s="15"/>
      <c r="I199" s="11">
        <f t="shared" si="16"/>
        <v>12.204724409448819</v>
      </c>
      <c r="J199" s="10">
        <f t="shared" si="17"/>
        <v>-6.2247244094488181</v>
      </c>
      <c r="K199" s="6">
        <v>106</v>
      </c>
      <c r="L199" s="10">
        <v>1335.3018372703434</v>
      </c>
      <c r="M199" s="10">
        <v>757.97900262467112</v>
      </c>
      <c r="N199" s="10">
        <v>5.2887139107611549</v>
      </c>
      <c r="O199" s="10">
        <v>5.0121855785354903</v>
      </c>
      <c r="P199" s="10">
        <v>4.9876516300191547</v>
      </c>
      <c r="Q199" s="10">
        <v>0.34610705896897026</v>
      </c>
      <c r="R199" s="10">
        <v>6.9392789361201048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498.76516300191543</v>
      </c>
      <c r="AF199" s="6">
        <v>510.68249839039612</v>
      </c>
      <c r="AG199" s="6">
        <v>249.38258150095774</v>
      </c>
      <c r="AH199" s="6">
        <v>0</v>
      </c>
      <c r="AI199" s="6">
        <v>1.4410719171336854</v>
      </c>
      <c r="AJ199" s="6"/>
      <c r="AK199" s="6"/>
      <c r="AL199" s="6"/>
      <c r="AM199" s="6"/>
      <c r="AN199" s="6">
        <v>5.0121855785354903</v>
      </c>
      <c r="AO199" s="6">
        <v>1.6028149670778118</v>
      </c>
      <c r="AP199" s="6">
        <v>1</v>
      </c>
      <c r="AQ199" s="6">
        <v>111.47500000000001</v>
      </c>
      <c r="AR199" s="6"/>
      <c r="AS199" s="6"/>
      <c r="AT199" s="6">
        <v>4.1409855514102141</v>
      </c>
      <c r="AU199" s="6">
        <v>1</v>
      </c>
      <c r="AV199" s="10"/>
      <c r="AW199" s="13">
        <v>76.602374758559421</v>
      </c>
      <c r="AX199" s="1" t="s">
        <v>156</v>
      </c>
      <c r="AY199" s="17">
        <v>6.2247244094488199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1.398734520151661</v>
      </c>
      <c r="BL199" s="17">
        <f t="shared" si="20"/>
        <v>8.0117361568232059</v>
      </c>
      <c r="BM199" s="17">
        <f t="shared" ca="1" si="21"/>
        <v>3.2145724002914577</v>
      </c>
      <c r="BN199" s="16">
        <f t="shared" si="22"/>
        <v>3.474840738395065</v>
      </c>
      <c r="BO199" s="15"/>
      <c r="BP199" s="2"/>
    </row>
    <row r="200" spans="1:68" x14ac:dyDescent="0.2">
      <c r="A200" s="1">
        <v>3.74</v>
      </c>
      <c r="B200" s="1">
        <v>2.14</v>
      </c>
      <c r="C200" s="1">
        <v>4.8750000000000002E-2</v>
      </c>
      <c r="D200" s="1">
        <v>0.14613999999999999</v>
      </c>
      <c r="E200" s="1">
        <v>-0.13613</v>
      </c>
      <c r="F200" s="1">
        <v>2.0230000000000001</v>
      </c>
      <c r="G200" s="1">
        <v>1.98675</v>
      </c>
      <c r="H200" s="15"/>
      <c r="I200" s="11">
        <f t="shared" si="16"/>
        <v>12.270341207349082</v>
      </c>
      <c r="J200" s="10">
        <f t="shared" si="17"/>
        <v>-6.2903412073490816</v>
      </c>
      <c r="K200" s="6">
        <v>106</v>
      </c>
      <c r="L200" s="10">
        <v>1342.2572178477712</v>
      </c>
      <c r="M200" s="10">
        <v>760.8398950131226</v>
      </c>
      <c r="N200" s="10">
        <v>5.317147856517936</v>
      </c>
      <c r="O200" s="10">
        <v>4.8306316377864711</v>
      </c>
      <c r="P200" s="10">
        <v>4.8033151390926259</v>
      </c>
      <c r="Q200" s="10">
        <v>0.32524168624057359</v>
      </c>
      <c r="R200" s="10">
        <v>6.7711919127174651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480.33151390926258</v>
      </c>
      <c r="AF200" s="6">
        <v>488.58671236507348</v>
      </c>
      <c r="AG200" s="6">
        <v>240.16575695463129</v>
      </c>
      <c r="AH200" s="6">
        <v>0</v>
      </c>
      <c r="AI200" s="6">
        <v>1.4768448640804697</v>
      </c>
      <c r="AJ200" s="6"/>
      <c r="AK200" s="6"/>
      <c r="AL200" s="6"/>
      <c r="AM200" s="6"/>
      <c r="AN200" s="6">
        <v>4.8306316377864711</v>
      </c>
      <c r="AO200" s="6">
        <v>1.5519828902154185</v>
      </c>
      <c r="AP200" s="6">
        <v>1</v>
      </c>
      <c r="AQ200" s="6">
        <v>111.47500000000001</v>
      </c>
      <c r="AR200" s="6"/>
      <c r="AS200" s="6"/>
      <c r="AT200" s="6">
        <v>3.9324724164795168</v>
      </c>
      <c r="AU200" s="6">
        <v>1</v>
      </c>
      <c r="AV200" s="10"/>
      <c r="AW200" s="13">
        <v>73.288006854761022</v>
      </c>
      <c r="AX200" s="1" t="s">
        <v>156</v>
      </c>
      <c r="AY200" s="17">
        <v>6.2903412073490799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0.86217102245268</v>
      </c>
      <c r="BL200" s="17">
        <f t="shared" si="20"/>
        <v>7.8709342830003415</v>
      </c>
      <c r="BM200" s="17">
        <f t="shared" ca="1" si="21"/>
        <v>3.2252641853893187</v>
      </c>
      <c r="BN200" s="16">
        <f t="shared" si="22"/>
        <v>3.481738029699172</v>
      </c>
      <c r="BO200" s="15"/>
      <c r="BP200" s="2"/>
    </row>
    <row r="201" spans="1:68" x14ac:dyDescent="0.2">
      <c r="A201" s="1">
        <v>3.76</v>
      </c>
      <c r="B201" s="1">
        <v>2.02</v>
      </c>
      <c r="C201" s="1">
        <v>4.9200000000000001E-2</v>
      </c>
      <c r="D201" s="1">
        <v>0.14126</v>
      </c>
      <c r="E201" s="1">
        <v>-0.13883999999999999</v>
      </c>
      <c r="F201" s="1">
        <v>2.0232299999999999</v>
      </c>
      <c r="G201" s="1">
        <v>1.98343</v>
      </c>
      <c r="H201" s="15"/>
      <c r="I201" s="11">
        <f t="shared" si="16"/>
        <v>12.335958005249342</v>
      </c>
      <c r="J201" s="10">
        <f t="shared" si="17"/>
        <v>-6.3559580052493416</v>
      </c>
      <c r="K201" s="6">
        <v>106</v>
      </c>
      <c r="L201" s="10">
        <v>1349.2125984251988</v>
      </c>
      <c r="M201" s="10">
        <v>763.70078740157396</v>
      </c>
      <c r="N201" s="10">
        <v>5.3455818022747144</v>
      </c>
      <c r="O201" s="10">
        <v>5.1224147568473981</v>
      </c>
      <c r="P201" s="10">
        <v>5.0859022691522711</v>
      </c>
      <c r="Q201" s="10">
        <v>0.30424724935097042</v>
      </c>
      <c r="R201" s="10">
        <v>5.9821686153179465</v>
      </c>
      <c r="S201" s="10">
        <v>0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508.59022691522716</v>
      </c>
      <c r="AF201" s="6">
        <v>521.42311704400663</v>
      </c>
      <c r="AG201" s="6">
        <v>256.44267018642034</v>
      </c>
      <c r="AH201" s="6">
        <v>0</v>
      </c>
      <c r="AI201" s="6">
        <v>1.6716345932466683</v>
      </c>
      <c r="AJ201" s="6"/>
      <c r="AK201" s="6"/>
      <c r="AL201" s="6"/>
      <c r="AM201" s="6"/>
      <c r="AN201" s="6">
        <v>5.1224147568473981</v>
      </c>
      <c r="AO201" s="6">
        <v>1.5900281202984878</v>
      </c>
      <c r="AP201" s="6">
        <v>2.0515413614913625</v>
      </c>
      <c r="AQ201" s="6">
        <v>111.47500000000001</v>
      </c>
      <c r="AR201" s="6"/>
      <c r="AS201" s="6"/>
      <c r="AT201" s="6">
        <v>4.1886081332536422</v>
      </c>
      <c r="AU201" s="6">
        <v>1</v>
      </c>
      <c r="AV201" s="10"/>
      <c r="AW201" s="13">
        <v>78.213467556601003</v>
      </c>
      <c r="AX201" s="1" t="s">
        <v>156</v>
      </c>
      <c r="AY201" s="17">
        <v>6.3559580052493398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11.55241959340837</v>
      </c>
      <c r="BL201" s="17">
        <f t="shared" si="20"/>
        <v>6.8970037699631215</v>
      </c>
      <c r="BM201" s="17">
        <f t="shared" ca="1" si="21"/>
        <v>3.1675394879516681</v>
      </c>
      <c r="BN201" s="16">
        <f t="shared" si="22"/>
        <v>3.430104783518924</v>
      </c>
      <c r="BO201" s="15"/>
      <c r="BP201" s="2"/>
    </row>
    <row r="202" spans="1:68" x14ac:dyDescent="0.2">
      <c r="A202" s="1">
        <v>3.78</v>
      </c>
      <c r="B202" s="1">
        <v>2.14</v>
      </c>
      <c r="C202" s="1">
        <v>4.947E-2</v>
      </c>
      <c r="D202" s="1">
        <v>0.13567000000000001</v>
      </c>
      <c r="E202" s="1">
        <v>-0.10628</v>
      </c>
      <c r="F202" s="1">
        <v>2.0284300000000002</v>
      </c>
      <c r="G202" s="1">
        <v>1.9853799999999999</v>
      </c>
      <c r="H202" s="15"/>
      <c r="I202" s="11">
        <f t="shared" si="16"/>
        <v>12.401574803149606</v>
      </c>
      <c r="J202" s="10">
        <f t="shared" si="17"/>
        <v>-6.4215748031496052</v>
      </c>
      <c r="K202" s="6">
        <v>106</v>
      </c>
      <c r="L202" s="10">
        <v>1356.1679790026267</v>
      </c>
      <c r="M202" s="10">
        <v>766.56167979002544</v>
      </c>
      <c r="N202" s="10">
        <v>5.3740157480314954</v>
      </c>
      <c r="O202" s="10">
        <v>5.2974846282839545</v>
      </c>
      <c r="P202" s="10">
        <v>5.3714597427592112</v>
      </c>
      <c r="Q202" s="10">
        <v>0.28019829397947837</v>
      </c>
      <c r="R202" s="10">
        <v>5.2164273288502043</v>
      </c>
      <c r="S202" s="10">
        <v>5.1371607274483928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537.14597427592116</v>
      </c>
      <c r="AF202" s="6">
        <v>554.60897390497439</v>
      </c>
      <c r="AG202" s="6">
        <v>277.85948070694087</v>
      </c>
      <c r="AH202" s="6">
        <v>0</v>
      </c>
      <c r="AI202" s="6">
        <v>1.9170208592178706</v>
      </c>
      <c r="AJ202" s="6"/>
      <c r="AK202" s="6"/>
      <c r="AL202" s="6"/>
      <c r="AM202" s="6"/>
      <c r="AN202" s="6">
        <v>5.2974846282839545</v>
      </c>
      <c r="AO202" s="6">
        <v>1.6243765344738423</v>
      </c>
      <c r="AP202" s="6">
        <v>2.2228758456555266</v>
      </c>
      <c r="AQ202" s="6">
        <v>111.47500000000001</v>
      </c>
      <c r="AR202" s="6"/>
      <c r="AS202" s="6"/>
      <c r="AT202" s="6">
        <v>4.4459059843307305</v>
      </c>
      <c r="AU202" s="6">
        <v>1</v>
      </c>
      <c r="AV202" s="10"/>
      <c r="AW202" s="13">
        <v>83.191346085746162</v>
      </c>
      <c r="AX202" s="1" t="s">
        <v>156</v>
      </c>
      <c r="AY202" s="17">
        <v>6.4215748031496096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2.245265780944059</v>
      </c>
      <c r="BL202" s="17">
        <f t="shared" si="20"/>
        <v>5.9700801450848937</v>
      </c>
      <c r="BM202" s="17">
        <f t="shared" ca="1" si="21"/>
        <v>3.1077342591062966</v>
      </c>
      <c r="BN202" s="16">
        <f t="shared" si="22"/>
        <v>3.3763620494769575</v>
      </c>
      <c r="BO202" s="15"/>
      <c r="BP202" s="2"/>
    </row>
    <row r="203" spans="1:68" x14ac:dyDescent="0.2">
      <c r="A203" s="1">
        <v>3.8</v>
      </c>
      <c r="B203" s="1">
        <v>2.02</v>
      </c>
      <c r="C203" s="1">
        <v>4.9000000000000002E-2</v>
      </c>
      <c r="D203" s="1">
        <v>0.13013</v>
      </c>
      <c r="E203" s="1">
        <v>-6.9870000000000002E-2</v>
      </c>
      <c r="F203" s="1">
        <v>2.0242</v>
      </c>
      <c r="G203" s="1">
        <v>1.9910000000000001</v>
      </c>
      <c r="H203" s="15"/>
      <c r="I203" s="11">
        <f t="shared" si="16"/>
        <v>12.467191601049867</v>
      </c>
      <c r="J203" s="10">
        <f t="shared" si="17"/>
        <v>-6.4871916010498669</v>
      </c>
      <c r="K203" s="6">
        <v>106</v>
      </c>
      <c r="L203" s="10">
        <v>1363.1233595800545</v>
      </c>
      <c r="M203" s="10">
        <v>769.4225721784768</v>
      </c>
      <c r="N203" s="10">
        <v>5.4024496937882756</v>
      </c>
      <c r="O203" s="10">
        <v>4.9927333705980974</v>
      </c>
      <c r="P203" s="10">
        <v>5.190260499662533</v>
      </c>
      <c r="Q203" s="10">
        <v>0.25636444554333038</v>
      </c>
      <c r="R203" s="10">
        <v>4.939336774329516</v>
      </c>
      <c r="S203" s="10">
        <v>13.717161740585823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519.02604996625337</v>
      </c>
      <c r="AF203" s="6">
        <v>532.88227585963409</v>
      </c>
      <c r="AG203" s="6">
        <v>264.26953747468997</v>
      </c>
      <c r="AH203" s="6">
        <v>171.04550496269238</v>
      </c>
      <c r="AI203" s="6">
        <v>2.024563308169534</v>
      </c>
      <c r="AJ203" s="6"/>
      <c r="AK203" s="6"/>
      <c r="AL203" s="6"/>
      <c r="AM203" s="6"/>
      <c r="AN203" s="6">
        <v>4.9927333705980974</v>
      </c>
      <c r="AO203" s="6">
        <v>1.5692822336073022</v>
      </c>
      <c r="AP203" s="6">
        <v>2.1141562997975196</v>
      </c>
      <c r="AQ203" s="6">
        <v>111.47500000000001</v>
      </c>
      <c r="AR203" s="6"/>
      <c r="AS203" s="6"/>
      <c r="AT203" s="6">
        <v>4.2413292280585599</v>
      </c>
      <c r="AU203" s="6">
        <v>1</v>
      </c>
      <c r="AV203" s="10"/>
      <c r="AW203" s="13">
        <v>79.932341378945111</v>
      </c>
      <c r="AX203" s="1" t="s">
        <v>156</v>
      </c>
      <c r="AY203" s="17">
        <v>6.4871916010498696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11.719694698082392</v>
      </c>
      <c r="BL203" s="17">
        <f t="shared" si="20"/>
        <v>5.6859962438249463</v>
      </c>
      <c r="BM203" s="17">
        <f t="shared" ca="1" si="21"/>
        <v>3.1088685924831112</v>
      </c>
      <c r="BN203" s="16">
        <f t="shared" si="22"/>
        <v>3.3750817139832621</v>
      </c>
      <c r="BO203" s="15"/>
      <c r="BP203" s="2"/>
    </row>
    <row r="204" spans="1:68" x14ac:dyDescent="0.2">
      <c r="A204" s="1">
        <v>3.82</v>
      </c>
      <c r="B204" s="1">
        <v>2.14</v>
      </c>
      <c r="C204" s="1">
        <v>4.8340000000000001E-2</v>
      </c>
      <c r="D204" s="1">
        <v>0.12587999999999999</v>
      </c>
      <c r="E204" s="1">
        <v>-5.6070000000000002E-2</v>
      </c>
      <c r="F204" s="1">
        <v>2.0263499999999999</v>
      </c>
      <c r="G204" s="1">
        <v>1.99353</v>
      </c>
      <c r="H204" s="15"/>
      <c r="I204" s="11">
        <f t="shared" si="16"/>
        <v>12.532808398950131</v>
      </c>
      <c r="J204" s="10">
        <f t="shared" si="17"/>
        <v>-6.5528083989501305</v>
      </c>
      <c r="K204" s="6">
        <v>106</v>
      </c>
      <c r="L204" s="10">
        <v>1370.0787401574823</v>
      </c>
      <c r="M204" s="10">
        <v>772.28346456692827</v>
      </c>
      <c r="N204" s="10">
        <v>5.4308836395450566</v>
      </c>
      <c r="O204" s="10">
        <v>4.5647847959754033</v>
      </c>
      <c r="P204" s="10">
        <v>4.8091402085150019</v>
      </c>
      <c r="Q204" s="10">
        <v>0.23808035603906533</v>
      </c>
      <c r="R204" s="10">
        <v>4.9505804721085758</v>
      </c>
      <c r="S204" s="10">
        <v>16.969125870805446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480.9140208515002</v>
      </c>
      <c r="AF204" s="6">
        <v>487.63545451419355</v>
      </c>
      <c r="AG204" s="6">
        <v>240.4570104257501</v>
      </c>
      <c r="AH204" s="6">
        <v>237.35812590021371</v>
      </c>
      <c r="AI204" s="6">
        <v>2.0199651447622564</v>
      </c>
      <c r="AJ204" s="6"/>
      <c r="AK204" s="6"/>
      <c r="AL204" s="6"/>
      <c r="AM204" s="6"/>
      <c r="AN204" s="6">
        <v>4.5647847959754033</v>
      </c>
      <c r="AO204" s="6">
        <v>1.481040069762918</v>
      </c>
      <c r="AP204" s="6">
        <v>1</v>
      </c>
      <c r="AQ204" s="6">
        <v>111.47500000000001</v>
      </c>
      <c r="AR204" s="6"/>
      <c r="AS204" s="6"/>
      <c r="AT204" s="6">
        <v>3.8442815960633148</v>
      </c>
      <c r="AU204" s="6">
        <v>1</v>
      </c>
      <c r="AV204" s="10"/>
      <c r="AW204" s="13">
        <v>73.145318177129042</v>
      </c>
      <c r="AX204" s="1" t="s">
        <v>156</v>
      </c>
      <c r="AY204" s="17">
        <v>6.5528083989501296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0.680277456798649</v>
      </c>
      <c r="BL204" s="17">
        <f t="shared" si="20"/>
        <v>5.7729033640539802</v>
      </c>
      <c r="BM204" s="17">
        <f t="shared" ca="1" si="21"/>
        <v>3.1442713879277786</v>
      </c>
      <c r="BN204" s="16">
        <f t="shared" si="22"/>
        <v>3.4029720125310181</v>
      </c>
      <c r="BO204" s="15"/>
      <c r="BP204" s="2"/>
    </row>
    <row r="205" spans="1:68" x14ac:dyDescent="0.2">
      <c r="A205" s="1">
        <v>3.84</v>
      </c>
      <c r="B205" s="1">
        <v>2.14</v>
      </c>
      <c r="C205" s="1">
        <v>4.854E-2</v>
      </c>
      <c r="D205" s="1">
        <v>0.12598000000000001</v>
      </c>
      <c r="E205" s="1">
        <v>-4.9439999999999998E-2</v>
      </c>
      <c r="F205" s="1">
        <v>2.0240300000000002</v>
      </c>
      <c r="G205" s="1">
        <v>1.9922500000000001</v>
      </c>
      <c r="H205" s="15"/>
      <c r="I205" s="11">
        <f t="shared" ref="I205:I268" si="23">IF(A205="(m)",0,A205/0.3048)</f>
        <v>12.598425196850393</v>
      </c>
      <c r="J205" s="10">
        <f t="shared" ref="J205:J268" si="24">$J$7-I205</f>
        <v>-6.6184251968503922</v>
      </c>
      <c r="K205" s="6">
        <v>106</v>
      </c>
      <c r="L205" s="10">
        <v>1377.0341207349102</v>
      </c>
      <c r="M205" s="10">
        <v>775.14435695537964</v>
      </c>
      <c r="N205" s="10">
        <v>5.4593175853018368</v>
      </c>
      <c r="O205" s="10">
        <v>4.694466182224704</v>
      </c>
      <c r="P205" s="10">
        <v>4.9613195309556302</v>
      </c>
      <c r="Q205" s="10">
        <v>0.238510569909754</v>
      </c>
      <c r="R205" s="10">
        <v>4.8074019103505119</v>
      </c>
      <c r="S205" s="10">
        <v>18.531482550758788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81</v>
      </c>
      <c r="AC205" s="6">
        <v>1.8400000000000034</v>
      </c>
      <c r="AD205" s="13">
        <v>0.35</v>
      </c>
      <c r="AE205" s="8">
        <v>496.13195309556306</v>
      </c>
      <c r="AF205" s="6">
        <v>505.12976417912466</v>
      </c>
      <c r="AG205" s="6">
        <v>248.0659765477815</v>
      </c>
      <c r="AH205" s="6">
        <v>268.91310786082875</v>
      </c>
      <c r="AI205" s="6">
        <v>2.0801256450952508</v>
      </c>
      <c r="AJ205" s="6"/>
      <c r="AK205" s="6"/>
      <c r="AL205" s="6"/>
      <c r="AM205" s="6"/>
      <c r="AN205" s="6">
        <v>4.694466182224704</v>
      </c>
      <c r="AO205" s="6">
        <v>1.5118458292868435</v>
      </c>
      <c r="AP205" s="6">
        <v>1</v>
      </c>
      <c r="AQ205" s="6">
        <v>111.47500000000001</v>
      </c>
      <c r="AR205" s="6"/>
      <c r="AS205" s="6"/>
      <c r="AT205" s="6">
        <v>3.9689448499881013</v>
      </c>
      <c r="AU205" s="6">
        <v>1</v>
      </c>
      <c r="AV205" s="10"/>
      <c r="AW205" s="13">
        <v>75.769464626868711</v>
      </c>
      <c r="AX205" s="1" t="s">
        <v>156</v>
      </c>
      <c r="AY205" s="17">
        <v>6.6184251968503904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81</v>
      </c>
      <c r="BG205" s="18">
        <v>1.8400000000000034</v>
      </c>
      <c r="BH205" s="18">
        <v>0.35</v>
      </c>
      <c r="BI205" s="15"/>
      <c r="BJ205" s="19">
        <f t="shared" ca="1" si="18"/>
        <v>1</v>
      </c>
      <c r="BK205" s="18">
        <f t="shared" ca="1" si="19"/>
        <v>11.024533513656566</v>
      </c>
      <c r="BL205" s="17">
        <f t="shared" si="20"/>
        <v>5.5820640329512283</v>
      </c>
      <c r="BM205" s="17">
        <f t="shared" ca="1" si="21"/>
        <v>3.1243746145815723</v>
      </c>
      <c r="BN205" s="16">
        <f t="shared" si="22"/>
        <v>3.3846169516530868</v>
      </c>
      <c r="BO205" s="15"/>
      <c r="BP205" s="2"/>
    </row>
    <row r="206" spans="1:68" x14ac:dyDescent="0.2">
      <c r="A206" s="1">
        <v>3.86</v>
      </c>
      <c r="B206" s="1">
        <v>2.02</v>
      </c>
      <c r="C206" s="1">
        <v>4.8989999999999999E-2</v>
      </c>
      <c r="D206" s="1">
        <v>0.12814</v>
      </c>
      <c r="E206" s="1">
        <v>-4.7309999999999998E-2</v>
      </c>
      <c r="F206" s="1">
        <v>2.02068</v>
      </c>
      <c r="G206" s="1">
        <v>1.98193</v>
      </c>
      <c r="H206" s="15"/>
      <c r="I206" s="11">
        <f t="shared" si="23"/>
        <v>12.664041994750654</v>
      </c>
      <c r="J206" s="10">
        <f t="shared" si="24"/>
        <v>-6.684041994750654</v>
      </c>
      <c r="K206" s="6">
        <v>106</v>
      </c>
      <c r="L206" s="10">
        <v>1383.989501312338</v>
      </c>
      <c r="M206" s="10">
        <v>778.005249343831</v>
      </c>
      <c r="N206" s="10">
        <v>5.4877515310586169</v>
      </c>
      <c r="O206" s="10">
        <v>4.986249301285631</v>
      </c>
      <c r="P206" s="10">
        <v>5.2603304937703328</v>
      </c>
      <c r="Q206" s="10">
        <v>0.24780318951662755</v>
      </c>
      <c r="R206" s="10">
        <v>4.7107912670143861</v>
      </c>
      <c r="S206" s="10">
        <v>19.03341614477095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7.81</v>
      </c>
      <c r="AC206" s="6">
        <v>1.8400000000000034</v>
      </c>
      <c r="AD206" s="13">
        <v>0.35</v>
      </c>
      <c r="AE206" s="8">
        <v>526.03304937703319</v>
      </c>
      <c r="AF206" s="6">
        <v>539.89838447629973</v>
      </c>
      <c r="AG206" s="6">
        <v>269.52478703277495</v>
      </c>
      <c r="AH206" s="6">
        <v>278.65367205351083</v>
      </c>
      <c r="AI206" s="6">
        <v>2.1227856283977995</v>
      </c>
      <c r="AJ206" s="6"/>
      <c r="AK206" s="6"/>
      <c r="AL206" s="6"/>
      <c r="AM206" s="6"/>
      <c r="AN206" s="6">
        <v>4.986249301285631</v>
      </c>
      <c r="AO206" s="6">
        <v>1.5790765401848987</v>
      </c>
      <c r="AP206" s="6">
        <v>2.1561982962621995</v>
      </c>
      <c r="AQ206" s="6">
        <v>111.47500000000001</v>
      </c>
      <c r="AR206" s="6"/>
      <c r="AS206" s="6"/>
      <c r="AT206" s="6">
        <v>4.2347431874520591</v>
      </c>
      <c r="AU206" s="6">
        <v>1</v>
      </c>
      <c r="AV206" s="10"/>
      <c r="AW206" s="13">
        <v>80.984757671444953</v>
      </c>
      <c r="AX206" s="1" t="s">
        <v>156</v>
      </c>
      <c r="AY206" s="17">
        <v>6.6840419947506504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7.81</v>
      </c>
      <c r="BG206" s="18">
        <v>1.8400000000000034</v>
      </c>
      <c r="BH206" s="18">
        <v>0.35</v>
      </c>
      <c r="BI206" s="15"/>
      <c r="BJ206" s="19">
        <f t="shared" ca="1" si="18"/>
        <v>1</v>
      </c>
      <c r="BK206" s="18">
        <f t="shared" ca="1" si="19"/>
        <v>11.743714446572421</v>
      </c>
      <c r="BL206" s="17">
        <f t="shared" si="20"/>
        <v>5.4243646581830252</v>
      </c>
      <c r="BM206" s="17">
        <f t="shared" ca="1" si="21"/>
        <v>3.0952242660175489</v>
      </c>
      <c r="BN206" s="16">
        <f t="shared" si="22"/>
        <v>3.3586463195235141</v>
      </c>
      <c r="BO206" s="15"/>
      <c r="BP206" s="2"/>
    </row>
    <row r="207" spans="1:68" x14ac:dyDescent="0.2">
      <c r="A207" s="1">
        <v>3.88</v>
      </c>
      <c r="B207" s="1">
        <v>2.14</v>
      </c>
      <c r="C207" s="1">
        <v>4.9829999999999999E-2</v>
      </c>
      <c r="D207" s="1">
        <v>0.13264999999999999</v>
      </c>
      <c r="E207" s="1">
        <v>-6.4930000000000002E-2</v>
      </c>
      <c r="F207" s="1">
        <v>2.0271300000000001</v>
      </c>
      <c r="G207" s="1">
        <v>1.98573</v>
      </c>
      <c r="H207" s="15"/>
      <c r="I207" s="11">
        <f t="shared" si="23"/>
        <v>12.729658792650918</v>
      </c>
      <c r="J207" s="10">
        <f t="shared" si="24"/>
        <v>-6.7496587926509175</v>
      </c>
      <c r="K207" s="6">
        <v>106</v>
      </c>
      <c r="L207" s="10">
        <v>1390.9448818897658</v>
      </c>
      <c r="M207" s="10">
        <v>780.86614173228247</v>
      </c>
      <c r="N207" s="10">
        <v>5.5161854768153979</v>
      </c>
      <c r="O207" s="10">
        <v>5.5309111235326966</v>
      </c>
      <c r="P207" s="10">
        <v>5.7452014207396909</v>
      </c>
      <c r="Q207" s="10">
        <v>0.26720583508468282</v>
      </c>
      <c r="R207" s="10">
        <v>4.6509393755994761</v>
      </c>
      <c r="S207" s="10">
        <v>14.881270639374588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574.52014207396905</v>
      </c>
      <c r="AF207" s="6">
        <v>596.53288290931675</v>
      </c>
      <c r="AG207" s="6">
        <v>305.89010655547679</v>
      </c>
      <c r="AH207" s="6">
        <v>192.65318048693189</v>
      </c>
      <c r="AI207" s="6">
        <v>2.1501032785900516</v>
      </c>
      <c r="AJ207" s="6"/>
      <c r="AK207" s="6"/>
      <c r="AL207" s="6"/>
      <c r="AM207" s="6"/>
      <c r="AN207" s="6">
        <v>5.5309111235326966</v>
      </c>
      <c r="AO207" s="6">
        <v>1.6908766060329852</v>
      </c>
      <c r="AP207" s="6">
        <v>2.4471208524438146</v>
      </c>
      <c r="AQ207" s="6">
        <v>111.47500000000001</v>
      </c>
      <c r="AR207" s="6"/>
      <c r="AS207" s="6"/>
      <c r="AT207" s="6">
        <v>4.6786831560901572</v>
      </c>
      <c r="AU207" s="6">
        <v>1</v>
      </c>
      <c r="AV207" s="10"/>
      <c r="AW207" s="13">
        <v>89.479932436397519</v>
      </c>
      <c r="AX207" s="1" t="s">
        <v>156</v>
      </c>
      <c r="AY207" s="17">
        <v>6.7496587926509202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2.933660994936803</v>
      </c>
      <c r="BL207" s="17">
        <f t="shared" ref="BL207:BL270" si="27">(Q207/(P207-(L207/2000)))*100</f>
        <v>5.2914886354067363</v>
      </c>
      <c r="BM207" s="17">
        <f t="shared" ref="BM207:BM270" ca="1" si="28">SQRT(((3.47-LOG(BK207))^2)+((LOG(BL207)+1.22)^2))</f>
        <v>3.0559732552411885</v>
      </c>
      <c r="BN207" s="16">
        <f t="shared" ref="BN207:BN270" si="29">SQRT(((3.47-LOG(P207/1.06))^2)+((LOG(R207)+1.22)^2))</f>
        <v>3.3239297720710881</v>
      </c>
      <c r="BO207" s="15"/>
      <c r="BP207" s="2"/>
    </row>
    <row r="208" spans="1:68" x14ac:dyDescent="0.2">
      <c r="A208" s="1">
        <v>3.9</v>
      </c>
      <c r="B208" s="1">
        <v>2.02</v>
      </c>
      <c r="C208" s="1">
        <v>5.0770000000000003E-2</v>
      </c>
      <c r="D208" s="1">
        <v>0.13789000000000001</v>
      </c>
      <c r="E208" s="1">
        <v>-8.5070000000000007E-2</v>
      </c>
      <c r="F208" s="1">
        <v>2.0295000000000001</v>
      </c>
      <c r="G208" s="1">
        <v>1.9918499999999999</v>
      </c>
      <c r="H208" s="15"/>
      <c r="I208" s="11">
        <f t="shared" si="23"/>
        <v>12.79527559055118</v>
      </c>
      <c r="J208" s="10">
        <f t="shared" si="24"/>
        <v>-6.8152755905511793</v>
      </c>
      <c r="K208" s="6">
        <v>106</v>
      </c>
      <c r="L208" s="10">
        <v>1397.9002624671937</v>
      </c>
      <c r="M208" s="10">
        <v>783.72703412073383</v>
      </c>
      <c r="N208" s="10">
        <v>5.5446194225721781</v>
      </c>
      <c r="O208" s="10">
        <v>6.1404136389044153</v>
      </c>
      <c r="P208" s="10">
        <v>6.286361789068672</v>
      </c>
      <c r="Q208" s="10">
        <v>0.28974904190876505</v>
      </c>
      <c r="R208" s="10">
        <v>4.6091690492998421</v>
      </c>
      <c r="S208" s="10">
        <v>10.135288205851163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7.81</v>
      </c>
      <c r="AC208" s="6">
        <v>1.8400000000000034</v>
      </c>
      <c r="AD208" s="13">
        <v>0.35</v>
      </c>
      <c r="AE208" s="8">
        <v>628.63617890686714</v>
      </c>
      <c r="AF208" s="6">
        <v>659.78966856111288</v>
      </c>
      <c r="AG208" s="6">
        <v>346.47713418015041</v>
      </c>
      <c r="AH208" s="6">
        <v>94.436614970310544</v>
      </c>
      <c r="AI208" s="6">
        <v>2.1695884644367851</v>
      </c>
      <c r="AJ208" s="6"/>
      <c r="AK208" s="6"/>
      <c r="AL208" s="6"/>
      <c r="AM208" s="6"/>
      <c r="AN208" s="6">
        <v>6.1404136389044153</v>
      </c>
      <c r="AO208" s="6">
        <v>1.8155277057635482</v>
      </c>
      <c r="AP208" s="6">
        <v>2.7718170734412033</v>
      </c>
      <c r="AQ208" s="6">
        <v>111.47500000000001</v>
      </c>
      <c r="AR208" s="6"/>
      <c r="AS208" s="6"/>
      <c r="AT208" s="6">
        <v>5.1748990053465409</v>
      </c>
      <c r="AU208" s="6">
        <v>1</v>
      </c>
      <c r="AV208" s="10"/>
      <c r="AW208" s="13">
        <v>98.968450284166934</v>
      </c>
      <c r="AX208" s="1" t="s">
        <v>156</v>
      </c>
      <c r="AY208" s="17">
        <v>6.8152755905511802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4.258565583624689</v>
      </c>
      <c r="BL208" s="17">
        <f t="shared" si="27"/>
        <v>5.1857471697553894</v>
      </c>
      <c r="BM208" s="17">
        <f t="shared" ca="1" si="28"/>
        <v>3.0177805824376756</v>
      </c>
      <c r="BN208" s="16">
        <f t="shared" si="29"/>
        <v>3.2895803491541904</v>
      </c>
      <c r="BO208" s="15"/>
      <c r="BP208" s="2"/>
    </row>
    <row r="209" spans="1:68" x14ac:dyDescent="0.2">
      <c r="A209" s="1">
        <v>3.92</v>
      </c>
      <c r="B209" s="1">
        <v>2.14</v>
      </c>
      <c r="C209" s="1">
        <v>5.1429999999999997E-2</v>
      </c>
      <c r="D209" s="1">
        <v>0.14329</v>
      </c>
      <c r="E209" s="1">
        <v>-0.10788</v>
      </c>
      <c r="F209" s="1">
        <v>2.0266000000000002</v>
      </c>
      <c r="G209" s="1">
        <v>1.9821500000000001</v>
      </c>
      <c r="H209" s="15"/>
      <c r="I209" s="11">
        <f t="shared" si="23"/>
        <v>12.860892388451443</v>
      </c>
      <c r="J209" s="10">
        <f t="shared" si="24"/>
        <v>-6.8808923884514428</v>
      </c>
      <c r="K209" s="6">
        <v>106</v>
      </c>
      <c r="L209" s="10">
        <v>1404.8556430446215</v>
      </c>
      <c r="M209" s="10">
        <v>786.58792650918531</v>
      </c>
      <c r="N209" s="10">
        <v>5.5730533683289591</v>
      </c>
      <c r="O209" s="10">
        <v>6.5683622135271049</v>
      </c>
      <c r="P209" s="10">
        <v>6.6369079618023425</v>
      </c>
      <c r="Q209" s="10">
        <v>0.31298059092594877</v>
      </c>
      <c r="R209" s="10">
        <v>4.7157590963632199</v>
      </c>
      <c r="S209" s="10">
        <v>4.7601214080026386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663.6907961802342</v>
      </c>
      <c r="AF209" s="6">
        <v>700.6212547311078</v>
      </c>
      <c r="AG209" s="6">
        <v>372.76809713517571</v>
      </c>
      <c r="AH209" s="6">
        <v>0</v>
      </c>
      <c r="AI209" s="6">
        <v>2.1205493740577146</v>
      </c>
      <c r="AJ209" s="6"/>
      <c r="AK209" s="6"/>
      <c r="AL209" s="6"/>
      <c r="AM209" s="6"/>
      <c r="AN209" s="6">
        <v>6.5683622135271049</v>
      </c>
      <c r="AO209" s="6">
        <v>1.9045663291550126</v>
      </c>
      <c r="AP209" s="6">
        <v>2.9821447770814054</v>
      </c>
      <c r="AQ209" s="6">
        <v>111.47500000000001</v>
      </c>
      <c r="AR209" s="6"/>
      <c r="AS209" s="6"/>
      <c r="AT209" s="6">
        <v>5.4841902985386257</v>
      </c>
      <c r="AU209" s="6">
        <v>1</v>
      </c>
      <c r="AV209" s="10"/>
      <c r="AW209" s="13">
        <v>105.09318820966617</v>
      </c>
      <c r="AX209" s="1" t="s">
        <v>156</v>
      </c>
      <c r="AY209" s="17">
        <v>6.88089238845144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5.089171700401716</v>
      </c>
      <c r="BL209" s="17">
        <f t="shared" si="27"/>
        <v>5.2739344226903091</v>
      </c>
      <c r="BM209" s="17">
        <f t="shared" ca="1" si="28"/>
        <v>3.0036813310865371</v>
      </c>
      <c r="BN209" s="16">
        <f t="shared" si="29"/>
        <v>3.2760166109287319</v>
      </c>
      <c r="BO209" s="15"/>
      <c r="BP209" s="2"/>
    </row>
    <row r="210" spans="1:68" x14ac:dyDescent="0.2">
      <c r="A210" s="1">
        <v>3.94</v>
      </c>
      <c r="B210" s="1">
        <v>2.02</v>
      </c>
      <c r="C210" s="1">
        <v>5.2339999999999998E-2</v>
      </c>
      <c r="D210" s="1">
        <v>0.14995</v>
      </c>
      <c r="E210" s="1">
        <v>-0.12206</v>
      </c>
      <c r="F210" s="1">
        <v>2.0292300000000001</v>
      </c>
      <c r="G210" s="1">
        <v>1.9926999999999999</v>
      </c>
      <c r="H210" s="15"/>
      <c r="I210" s="11">
        <f t="shared" si="23"/>
        <v>12.926509186351705</v>
      </c>
      <c r="J210" s="10">
        <f t="shared" si="24"/>
        <v>-6.9465091863517046</v>
      </c>
      <c r="K210" s="6">
        <v>106</v>
      </c>
      <c r="L210" s="10">
        <v>1411.8110236220493</v>
      </c>
      <c r="M210" s="10">
        <v>789.44881889763667</v>
      </c>
      <c r="N210" s="10">
        <v>5.6014873140857384</v>
      </c>
      <c r="O210" s="10">
        <v>7.1584125209614271</v>
      </c>
      <c r="P210" s="10">
        <v>7.1788405112889979</v>
      </c>
      <c r="Q210" s="10">
        <v>0.3416328347138089</v>
      </c>
      <c r="R210" s="10">
        <v>4.7588859813305273</v>
      </c>
      <c r="S210" s="10">
        <v>1.4186104394146475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7.81</v>
      </c>
      <c r="AC210" s="6">
        <v>1.8400000000000034</v>
      </c>
      <c r="AD210" s="13">
        <v>0.35</v>
      </c>
      <c r="AE210" s="8">
        <v>717.88405112889973</v>
      </c>
      <c r="AF210" s="6">
        <v>763.96888522498318</v>
      </c>
      <c r="AG210" s="6">
        <v>413.41303834667485</v>
      </c>
      <c r="AH210" s="6">
        <v>0</v>
      </c>
      <c r="AI210" s="6">
        <v>2.1013321267268772</v>
      </c>
      <c r="AJ210" s="6"/>
      <c r="AK210" s="6"/>
      <c r="AL210" s="6"/>
      <c r="AM210" s="6"/>
      <c r="AN210" s="6">
        <v>7.1584125209614271</v>
      </c>
      <c r="AO210" s="6">
        <v>2.0335322707317438</v>
      </c>
      <c r="AP210" s="6">
        <v>3.3073043067733989</v>
      </c>
      <c r="AQ210" s="6">
        <v>111.47500000000001</v>
      </c>
      <c r="AR210" s="6"/>
      <c r="AS210" s="6"/>
      <c r="AT210" s="6">
        <v>5.9761808932075215</v>
      </c>
      <c r="AU210" s="6">
        <v>1</v>
      </c>
      <c r="AV210" s="10"/>
      <c r="AW210" s="13">
        <v>114.59533278374748</v>
      </c>
      <c r="AX210" s="1" t="s">
        <v>156</v>
      </c>
      <c r="AY210" s="17">
        <v>6.9465091863517001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7.81</v>
      </c>
      <c r="BG210" s="18">
        <v>1.8400000000000034</v>
      </c>
      <c r="BH210" s="18">
        <v>0.35</v>
      </c>
      <c r="BI210" s="15"/>
      <c r="BJ210" s="19">
        <f t="shared" ca="1" si="25"/>
        <v>1</v>
      </c>
      <c r="BK210" s="18">
        <f t="shared" ca="1" si="26"/>
        <v>16.398618490598519</v>
      </c>
      <c r="BL210" s="17">
        <f t="shared" si="27"/>
        <v>5.277865987243203</v>
      </c>
      <c r="BM210" s="17">
        <f t="shared" ca="1" si="28"/>
        <v>2.9764137413199361</v>
      </c>
      <c r="BN210" s="16">
        <f t="shared" si="29"/>
        <v>3.2505653601732307</v>
      </c>
      <c r="BO210" s="15"/>
      <c r="BP210" s="2"/>
    </row>
    <row r="211" spans="1:68" x14ac:dyDescent="0.2">
      <c r="A211" s="1">
        <v>3.96</v>
      </c>
      <c r="B211" s="1">
        <v>2.14</v>
      </c>
      <c r="C211" s="1">
        <v>5.2679999999999998E-2</v>
      </c>
      <c r="D211" s="1">
        <v>0.15443999999999999</v>
      </c>
      <c r="E211" s="1">
        <v>-0.13350000000000001</v>
      </c>
      <c r="F211" s="1">
        <v>2.0327999999999999</v>
      </c>
      <c r="G211" s="1">
        <v>1.9974499999999999</v>
      </c>
      <c r="H211" s="15"/>
      <c r="I211" s="11">
        <f t="shared" si="23"/>
        <v>12.992125984251969</v>
      </c>
      <c r="J211" s="10">
        <f t="shared" si="24"/>
        <v>-7.0121259842519681</v>
      </c>
      <c r="K211" s="6">
        <v>106</v>
      </c>
      <c r="L211" s="10">
        <v>1418.7664041994772</v>
      </c>
      <c r="M211" s="10">
        <v>792.30971128608815</v>
      </c>
      <c r="N211" s="10">
        <v>5.6299212598425195</v>
      </c>
      <c r="O211" s="10">
        <v>7.3788708775852383</v>
      </c>
      <c r="P211" s="10">
        <v>7.3604788995826747</v>
      </c>
      <c r="Q211" s="10">
        <v>0.36094943750772657</v>
      </c>
      <c r="R211" s="10">
        <v>4.9038852285575025</v>
      </c>
      <c r="S211" s="10">
        <v>0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736.04788995826743</v>
      </c>
      <c r="AF211" s="6">
        <v>784.92896734321414</v>
      </c>
      <c r="AG211" s="6">
        <v>427.03591746870063</v>
      </c>
      <c r="AH211" s="6">
        <v>0</v>
      </c>
      <c r="AI211" s="6">
        <v>2.0391994375736116</v>
      </c>
      <c r="AJ211" s="6"/>
      <c r="AK211" s="6"/>
      <c r="AL211" s="6"/>
      <c r="AM211" s="6"/>
      <c r="AN211" s="6">
        <v>7.3788708775852383</v>
      </c>
      <c r="AO211" s="6">
        <v>2.0864925988172294</v>
      </c>
      <c r="AP211" s="6">
        <v>3.416287339749605</v>
      </c>
      <c r="AQ211" s="6">
        <v>111.47500000000001</v>
      </c>
      <c r="AR211" s="6"/>
      <c r="AS211" s="6"/>
      <c r="AT211" s="6">
        <v>6.1180860733839602</v>
      </c>
      <c r="AU211" s="6">
        <v>1</v>
      </c>
      <c r="AV211" s="10"/>
      <c r="AW211" s="13">
        <v>117.73934510148212</v>
      </c>
      <c r="AX211" s="1" t="s">
        <v>156</v>
      </c>
      <c r="AY211" s="17">
        <v>7.01212598425196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6.78913082281116</v>
      </c>
      <c r="BL211" s="17">
        <f t="shared" si="27"/>
        <v>5.4269169160252133</v>
      </c>
      <c r="BM211" s="17">
        <f t="shared" ca="1" si="28"/>
        <v>2.9766048492650445</v>
      </c>
      <c r="BN211" s="16">
        <f t="shared" si="29"/>
        <v>3.249407592272278</v>
      </c>
      <c r="BO211" s="15"/>
      <c r="BP211" s="2"/>
    </row>
    <row r="212" spans="1:68" x14ac:dyDescent="0.2">
      <c r="A212" s="1">
        <v>3.98</v>
      </c>
      <c r="B212" s="1">
        <v>2.02</v>
      </c>
      <c r="C212" s="1">
        <v>5.2880000000000003E-2</v>
      </c>
      <c r="D212" s="1">
        <v>0.15776999999999999</v>
      </c>
      <c r="E212" s="1">
        <v>-0.13908999999999999</v>
      </c>
      <c r="F212" s="1">
        <v>2.0331999999999999</v>
      </c>
      <c r="G212" s="1">
        <v>1.99238</v>
      </c>
      <c r="H212" s="15"/>
      <c r="I212" s="11">
        <f t="shared" si="23"/>
        <v>13.05774278215223</v>
      </c>
      <c r="J212" s="10">
        <f t="shared" si="24"/>
        <v>-7.0777427821522299</v>
      </c>
      <c r="K212" s="6">
        <v>106</v>
      </c>
      <c r="L212" s="10">
        <v>1425.721784776905</v>
      </c>
      <c r="M212" s="10">
        <v>795.17060367453951</v>
      </c>
      <c r="N212" s="10">
        <v>5.6583552055992996</v>
      </c>
      <c r="O212" s="10">
        <v>7.5085522638345434</v>
      </c>
      <c r="P212" s="10">
        <v>7.4711914376706634</v>
      </c>
      <c r="Q212" s="10">
        <v>0.37527555940165658</v>
      </c>
      <c r="R212" s="10">
        <v>5.0229680571357225</v>
      </c>
      <c r="S212" s="10">
        <v>0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97.81</v>
      </c>
      <c r="AC212" s="6">
        <v>1.8400000000000034</v>
      </c>
      <c r="AD212" s="13">
        <v>0.35</v>
      </c>
      <c r="AE212" s="8">
        <v>747.11914376706636</v>
      </c>
      <c r="AF212" s="6">
        <v>797.54483179018769</v>
      </c>
      <c r="AG212" s="6">
        <v>435.33935782529977</v>
      </c>
      <c r="AH212" s="6">
        <v>0</v>
      </c>
      <c r="AI212" s="6">
        <v>1.9908547867020203</v>
      </c>
      <c r="AJ212" s="6"/>
      <c r="AK212" s="6"/>
      <c r="AL212" s="6"/>
      <c r="AM212" s="6"/>
      <c r="AN212" s="6">
        <v>7.5085522638345434</v>
      </c>
      <c r="AO212" s="6">
        <v>2.1215911913086378</v>
      </c>
      <c r="AP212" s="6">
        <v>3.482714862602398</v>
      </c>
      <c r="AQ212" s="6">
        <v>111.47500000000001</v>
      </c>
      <c r="AR212" s="6"/>
      <c r="AS212" s="6"/>
      <c r="AT212" s="6">
        <v>6.1907902655545852</v>
      </c>
      <c r="AU212" s="6">
        <v>1</v>
      </c>
      <c r="AV212" s="10"/>
      <c r="AW212" s="13">
        <v>119.63172476852814</v>
      </c>
      <c r="AX212" s="1" t="s">
        <v>156</v>
      </c>
      <c r="AY212" s="17">
        <v>7.0777427821522299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16.998441627624281</v>
      </c>
      <c r="BL212" s="17">
        <f t="shared" si="27"/>
        <v>5.5527849205840525</v>
      </c>
      <c r="BM212" s="17">
        <f t="shared" ca="1" si="28"/>
        <v>2.9791056124530053</v>
      </c>
      <c r="BN212" s="16">
        <f t="shared" si="29"/>
        <v>3.2503126673104021</v>
      </c>
      <c r="BO212" s="15"/>
      <c r="BP212" s="2"/>
    </row>
    <row r="213" spans="1:68" x14ac:dyDescent="0.2">
      <c r="A213" s="1">
        <v>4</v>
      </c>
      <c r="B213" s="1">
        <v>2.02</v>
      </c>
      <c r="C213" s="1">
        <v>5.2810000000000003E-2</v>
      </c>
      <c r="D213" s="1">
        <v>0.15919</v>
      </c>
      <c r="E213" s="1">
        <v>-0.14341999999999999</v>
      </c>
      <c r="F213" s="1">
        <v>2.0294500000000002</v>
      </c>
      <c r="G213" s="1">
        <v>1.9796499999999999</v>
      </c>
      <c r="H213" s="15"/>
      <c r="I213" s="11">
        <f t="shared" si="23"/>
        <v>13.123359580052492</v>
      </c>
      <c r="J213" s="10">
        <f t="shared" si="24"/>
        <v>-7.1433595800524916</v>
      </c>
      <c r="K213" s="6">
        <v>106</v>
      </c>
      <c r="L213" s="10">
        <v>1432.6771653543328</v>
      </c>
      <c r="M213" s="10">
        <v>798.03149606299087</v>
      </c>
      <c r="N213" s="10">
        <v>5.6867891513560798</v>
      </c>
      <c r="O213" s="10">
        <v>7.4631637786472886</v>
      </c>
      <c r="P213" s="10">
        <v>7.4111097302046076</v>
      </c>
      <c r="Q213" s="10">
        <v>0.38138459636543448</v>
      </c>
      <c r="R213" s="10">
        <v>5.1461199503101289</v>
      </c>
      <c r="S213" s="10">
        <v>0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97.81</v>
      </c>
      <c r="AC213" s="6">
        <v>1.8400000000000034</v>
      </c>
      <c r="AD213" s="13">
        <v>0.35</v>
      </c>
      <c r="AE213" s="8">
        <v>741.11097302046073</v>
      </c>
      <c r="AF213" s="6">
        <v>790.0672555837441</v>
      </c>
      <c r="AG213" s="6">
        <v>430.83322976534555</v>
      </c>
      <c r="AH213" s="6">
        <v>0</v>
      </c>
      <c r="AI213" s="6">
        <v>1.9432116034134326</v>
      </c>
      <c r="AJ213" s="6"/>
      <c r="AK213" s="6"/>
      <c r="AL213" s="6"/>
      <c r="AM213" s="6"/>
      <c r="AN213" s="6">
        <v>7.4631637786472886</v>
      </c>
      <c r="AO213" s="6">
        <v>2.1176021551252759</v>
      </c>
      <c r="AP213" s="6">
        <v>3.4466658381227644</v>
      </c>
      <c r="AQ213" s="6">
        <v>111.47500000000001</v>
      </c>
      <c r="AR213" s="6"/>
      <c r="AS213" s="6"/>
      <c r="AT213" s="6">
        <v>6.099862136775636</v>
      </c>
      <c r="AU213" s="6">
        <v>1</v>
      </c>
      <c r="AV213" s="10"/>
      <c r="AW213" s="13">
        <v>118.51008833756161</v>
      </c>
      <c r="AX213" s="1" t="s">
        <v>156</v>
      </c>
      <c r="AY213" s="17">
        <v>7.1433595800524898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7.81</v>
      </c>
      <c r="BG213" s="18">
        <v>1.8400000000000034</v>
      </c>
      <c r="BH213" s="18">
        <v>0.35</v>
      </c>
      <c r="BI213" s="15"/>
      <c r="BJ213" s="19">
        <f t="shared" ca="1" si="25"/>
        <v>1</v>
      </c>
      <c r="BK213" s="18">
        <f t="shared" ca="1" si="26"/>
        <v>16.778212841361348</v>
      </c>
      <c r="BL213" s="17">
        <f t="shared" si="27"/>
        <v>5.6967533013625129</v>
      </c>
      <c r="BM213" s="17">
        <f t="shared" ca="1" si="28"/>
        <v>2.990697334776292</v>
      </c>
      <c r="BN213" s="16">
        <f t="shared" si="29"/>
        <v>3.2593647487909236</v>
      </c>
      <c r="BO213" s="15"/>
      <c r="BP213" s="2"/>
    </row>
    <row r="214" spans="1:68" x14ac:dyDescent="0.2">
      <c r="A214" s="1">
        <v>4.0199999999999996</v>
      </c>
      <c r="B214" s="1">
        <v>2.14</v>
      </c>
      <c r="C214" s="1">
        <v>5.305E-2</v>
      </c>
      <c r="D214" s="1">
        <v>0.16064999999999999</v>
      </c>
      <c r="E214" s="1">
        <v>-0.14568999999999999</v>
      </c>
      <c r="F214" s="1">
        <v>2.0349499999999998</v>
      </c>
      <c r="G214" s="1">
        <v>1.99383</v>
      </c>
      <c r="H214" s="15"/>
      <c r="I214" s="11">
        <f t="shared" si="23"/>
        <v>13.188976377952754</v>
      </c>
      <c r="J214" s="10">
        <f t="shared" si="24"/>
        <v>-7.2089763779527534</v>
      </c>
      <c r="K214" s="6">
        <v>106</v>
      </c>
      <c r="L214" s="10">
        <v>1439.6325459317607</v>
      </c>
      <c r="M214" s="10">
        <v>800.89238845144223</v>
      </c>
      <c r="N214" s="10">
        <v>5.7152230971128599</v>
      </c>
      <c r="O214" s="10">
        <v>7.6187814421464477</v>
      </c>
      <c r="P214" s="10">
        <v>7.5590244804074906</v>
      </c>
      <c r="Q214" s="10">
        <v>0.38766571887748791</v>
      </c>
      <c r="R214" s="10">
        <v>5.1285151924337953</v>
      </c>
      <c r="S214" s="10">
        <v>0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97.81</v>
      </c>
      <c r="AC214" s="6">
        <v>1.8400000000000034</v>
      </c>
      <c r="AD214" s="13">
        <v>0.35</v>
      </c>
      <c r="AE214" s="8">
        <v>755.90244804074905</v>
      </c>
      <c r="AF214" s="6">
        <v>807.05985086776411</v>
      </c>
      <c r="AG214" s="6">
        <v>441.92683603056179</v>
      </c>
      <c r="AH214" s="6">
        <v>0</v>
      </c>
      <c r="AI214" s="6">
        <v>1.9498821052052662</v>
      </c>
      <c r="AJ214" s="6"/>
      <c r="AK214" s="6"/>
      <c r="AL214" s="6"/>
      <c r="AM214" s="6"/>
      <c r="AN214" s="6">
        <v>7.6187814421464477</v>
      </c>
      <c r="AO214" s="6">
        <v>2.1524973049878064</v>
      </c>
      <c r="AP214" s="6">
        <v>3.5354146882444946</v>
      </c>
      <c r="AQ214" s="6">
        <v>111.47500000000001</v>
      </c>
      <c r="AR214" s="6"/>
      <c r="AS214" s="6"/>
      <c r="AT214" s="6">
        <v>6.2073068396971429</v>
      </c>
      <c r="AU214" s="6">
        <v>1</v>
      </c>
      <c r="AV214" s="10"/>
      <c r="AW214" s="13">
        <v>121.05897763016462</v>
      </c>
      <c r="AX214" s="1" t="s">
        <v>156</v>
      </c>
      <c r="AY214" s="17">
        <v>7.2089763779527498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7.81</v>
      </c>
      <c r="BG214" s="18">
        <v>1.8400000000000034</v>
      </c>
      <c r="BH214" s="18">
        <v>0.35</v>
      </c>
      <c r="BI214" s="15"/>
      <c r="BJ214" s="19">
        <f t="shared" ca="1" si="25"/>
        <v>1</v>
      </c>
      <c r="BK214" s="18">
        <f t="shared" ca="1" si="26"/>
        <v>17.078969175036097</v>
      </c>
      <c r="BL214" s="17">
        <f t="shared" si="27"/>
        <v>5.6682836246405888</v>
      </c>
      <c r="BM214" s="17">
        <f t="shared" ca="1" si="28"/>
        <v>2.983469282154124</v>
      </c>
      <c r="BN214" s="16">
        <f t="shared" si="29"/>
        <v>3.2515719174525692</v>
      </c>
      <c r="BO214" s="15"/>
      <c r="BP214" s="2"/>
    </row>
    <row r="215" spans="1:68" x14ac:dyDescent="0.2">
      <c r="A215" s="1">
        <v>4.04</v>
      </c>
      <c r="B215" s="1">
        <v>2.02</v>
      </c>
      <c r="C215" s="1">
        <v>5.2920000000000002E-2</v>
      </c>
      <c r="D215" s="1">
        <v>0.16435</v>
      </c>
      <c r="E215" s="1">
        <v>-0.14681</v>
      </c>
      <c r="F215" s="1">
        <v>2.0333800000000002</v>
      </c>
      <c r="G215" s="1">
        <v>1.99725</v>
      </c>
      <c r="H215" s="15"/>
      <c r="I215" s="11">
        <f t="shared" si="23"/>
        <v>13.254593175853017</v>
      </c>
      <c r="J215" s="10">
        <f t="shared" si="24"/>
        <v>-7.2745931758530169</v>
      </c>
      <c r="K215" s="6">
        <v>106</v>
      </c>
      <c r="L215" s="10">
        <v>1446.5879265091885</v>
      </c>
      <c r="M215" s="10">
        <v>803.7532808398937</v>
      </c>
      <c r="N215" s="10">
        <v>5.7436570428696401</v>
      </c>
      <c r="O215" s="10">
        <v>7.5344885410844027</v>
      </c>
      <c r="P215" s="10">
        <v>7.4709310230054324</v>
      </c>
      <c r="Q215" s="10">
        <v>0.40358363209296572</v>
      </c>
      <c r="R215" s="10">
        <v>5.402052714048625</v>
      </c>
      <c r="S215" s="10">
        <v>0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97.81</v>
      </c>
      <c r="AC215" s="6">
        <v>1.8400000000000034</v>
      </c>
      <c r="AD215" s="13">
        <v>0.35</v>
      </c>
      <c r="AE215" s="8">
        <v>747.09310230054325</v>
      </c>
      <c r="AF215" s="6">
        <v>796.28677466884972</v>
      </c>
      <c r="AG215" s="6">
        <v>435.31982672540744</v>
      </c>
      <c r="AH215" s="6">
        <v>0</v>
      </c>
      <c r="AI215" s="6">
        <v>1.8511481707673665</v>
      </c>
      <c r="AJ215" s="6"/>
      <c r="AK215" s="6"/>
      <c r="AL215" s="6"/>
      <c r="AM215" s="6"/>
      <c r="AN215" s="6">
        <v>7.5344885410844027</v>
      </c>
      <c r="AO215" s="6">
        <v>2.1515301169505263</v>
      </c>
      <c r="AP215" s="6">
        <v>3.4825586138032594</v>
      </c>
      <c r="AQ215" s="6">
        <v>111.47500000000001</v>
      </c>
      <c r="AR215" s="6"/>
      <c r="AS215" s="6"/>
      <c r="AT215" s="6">
        <v>6.0906607192404856</v>
      </c>
      <c r="AU215" s="6">
        <v>1</v>
      </c>
      <c r="AV215" s="10"/>
      <c r="AW215" s="13">
        <v>119.44301620032746</v>
      </c>
      <c r="AX215" s="1" t="s">
        <v>156</v>
      </c>
      <c r="AY215" s="17">
        <v>7.2745931758530196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16.790319170329973</v>
      </c>
      <c r="BL215" s="17">
        <f t="shared" si="27"/>
        <v>5.981110550540909</v>
      </c>
      <c r="BM215" s="17">
        <f t="shared" ca="1" si="28"/>
        <v>3.004479652984247</v>
      </c>
      <c r="BN215" s="16">
        <f t="shared" si="29"/>
        <v>3.2690990857161086</v>
      </c>
      <c r="BO215" s="15"/>
      <c r="BP215" s="2"/>
    </row>
    <row r="216" spans="1:68" x14ac:dyDescent="0.2">
      <c r="A216" s="1">
        <v>4.0599999999999996</v>
      </c>
      <c r="B216" s="1">
        <v>2.14</v>
      </c>
      <c r="C216" s="1">
        <v>5.2859999999999997E-2</v>
      </c>
      <c r="D216" s="1">
        <v>0.16854</v>
      </c>
      <c r="E216" s="1">
        <v>-0.14641999999999999</v>
      </c>
      <c r="F216" s="1">
        <v>2.0301499999999999</v>
      </c>
      <c r="G216" s="1">
        <v>1.99075</v>
      </c>
      <c r="H216" s="15"/>
      <c r="I216" s="11">
        <f t="shared" si="23"/>
        <v>13.320209973753279</v>
      </c>
      <c r="J216" s="10">
        <f t="shared" si="24"/>
        <v>-7.3402099737532787</v>
      </c>
      <c r="K216" s="6">
        <v>106</v>
      </c>
      <c r="L216" s="10">
        <v>1453.5433070866163</v>
      </c>
      <c r="M216" s="10">
        <v>806.61417322834507</v>
      </c>
      <c r="N216" s="10">
        <v>5.7720909886264202</v>
      </c>
      <c r="O216" s="10">
        <v>7.4955841252096089</v>
      </c>
      <c r="P216" s="10">
        <v>7.433350015141893</v>
      </c>
      <c r="Q216" s="10">
        <v>0.42160959327481762</v>
      </c>
      <c r="R216" s="10">
        <v>5.6718652076922229</v>
      </c>
      <c r="S216" s="10">
        <v>0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97.81</v>
      </c>
      <c r="AC216" s="6">
        <v>1.8400000000000034</v>
      </c>
      <c r="AD216" s="13">
        <v>0.35</v>
      </c>
      <c r="AE216" s="8">
        <v>743.33500151418934</v>
      </c>
      <c r="AF216" s="6">
        <v>791.45633959211398</v>
      </c>
      <c r="AG216" s="6">
        <v>432.50125113564195</v>
      </c>
      <c r="AH216" s="6">
        <v>0</v>
      </c>
      <c r="AI216" s="6">
        <v>1.7630884433639098</v>
      </c>
      <c r="AJ216" s="6"/>
      <c r="AK216" s="6"/>
      <c r="AL216" s="6"/>
      <c r="AM216" s="6"/>
      <c r="AN216" s="6">
        <v>7.4955841252096089</v>
      </c>
      <c r="AO216" s="6">
        <v>2.1613946713452079</v>
      </c>
      <c r="AP216" s="6">
        <v>3.4600100090851358</v>
      </c>
      <c r="AQ216" s="6">
        <v>111.47500000000001</v>
      </c>
      <c r="AR216" s="6"/>
      <c r="AS216" s="6"/>
      <c r="AT216" s="6">
        <v>6.0226650597226872</v>
      </c>
      <c r="AU216" s="6">
        <v>1</v>
      </c>
      <c r="AV216" s="10"/>
      <c r="AW216" s="13">
        <v>118.7184509388171</v>
      </c>
      <c r="AX216" s="1" t="s">
        <v>156</v>
      </c>
      <c r="AY216" s="17">
        <v>7.3402099737532804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16.628962356950833</v>
      </c>
      <c r="BL216" s="17">
        <f t="shared" si="27"/>
        <v>6.286508119981506</v>
      </c>
      <c r="BM216" s="17">
        <f t="shared" ca="1" si="28"/>
        <v>3.0220166122910763</v>
      </c>
      <c r="BN216" s="16">
        <f t="shared" si="29"/>
        <v>3.2835356610672775</v>
      </c>
      <c r="BO216" s="15"/>
      <c r="BP216" s="2"/>
    </row>
    <row r="217" spans="1:68" x14ac:dyDescent="0.2">
      <c r="A217" s="1">
        <v>4.08</v>
      </c>
      <c r="B217" s="1">
        <v>2.02</v>
      </c>
      <c r="C217" s="1">
        <v>5.2970000000000003E-2</v>
      </c>
      <c r="D217" s="1">
        <v>0.16944000000000001</v>
      </c>
      <c r="E217" s="1">
        <v>-0.14538999999999999</v>
      </c>
      <c r="F217" s="1">
        <v>2.02738</v>
      </c>
      <c r="G217" s="1">
        <v>1.9869000000000001</v>
      </c>
      <c r="H217" s="15"/>
      <c r="I217" s="11">
        <f t="shared" si="23"/>
        <v>13.385826771653543</v>
      </c>
      <c r="J217" s="10">
        <f t="shared" si="24"/>
        <v>-7.4058267716535422</v>
      </c>
      <c r="K217" s="6">
        <v>106</v>
      </c>
      <c r="L217" s="10">
        <v>1460.4986876640442</v>
      </c>
      <c r="M217" s="10">
        <v>809.47506561679654</v>
      </c>
      <c r="N217" s="10">
        <v>5.8005249343832013</v>
      </c>
      <c r="O217" s="10">
        <v>7.5669088876467283</v>
      </c>
      <c r="P217" s="10">
        <v>7.5081699320702748</v>
      </c>
      <c r="Q217" s="10">
        <v>0.42548151811101498</v>
      </c>
      <c r="R217" s="10">
        <v>5.6669138013728242</v>
      </c>
      <c r="S217" s="10">
        <v>0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7.81</v>
      </c>
      <c r="AC217" s="6">
        <v>1.8400000000000034</v>
      </c>
      <c r="AD217" s="13">
        <v>0.35</v>
      </c>
      <c r="AE217" s="8">
        <v>750.81699320702751</v>
      </c>
      <c r="AF217" s="6">
        <v>799.84954272619257</v>
      </c>
      <c r="AG217" s="6">
        <v>438.11274490527057</v>
      </c>
      <c r="AH217" s="6">
        <v>0</v>
      </c>
      <c r="AI217" s="6">
        <v>1.7646289233440386</v>
      </c>
      <c r="AJ217" s="6"/>
      <c r="AK217" s="6"/>
      <c r="AL217" s="6"/>
      <c r="AM217" s="6"/>
      <c r="AN217" s="6">
        <v>7.5669088876467283</v>
      </c>
      <c r="AO217" s="6">
        <v>2.1805543086834041</v>
      </c>
      <c r="AP217" s="6">
        <v>3.5049019592421651</v>
      </c>
      <c r="AQ217" s="6">
        <v>111.47500000000001</v>
      </c>
      <c r="AR217" s="6"/>
      <c r="AS217" s="6"/>
      <c r="AT217" s="6">
        <v>6.0604897907696955</v>
      </c>
      <c r="AU217" s="6">
        <v>1</v>
      </c>
      <c r="AV217" s="10"/>
      <c r="AW217" s="13">
        <v>119.97743140892888</v>
      </c>
      <c r="AX217" s="1" t="s">
        <v>156</v>
      </c>
      <c r="AY217" s="17">
        <v>7.4058267716535404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16.74645922063992</v>
      </c>
      <c r="BL217" s="17">
        <f t="shared" si="27"/>
        <v>6.2774639002019947</v>
      </c>
      <c r="BM217" s="17">
        <f t="shared" ca="1" si="28"/>
        <v>3.0193236131668204</v>
      </c>
      <c r="BN217" s="16">
        <f t="shared" si="29"/>
        <v>3.2798324601549464</v>
      </c>
      <c r="BO217" s="15"/>
      <c r="BP217" s="2"/>
    </row>
    <row r="218" spans="1:68" x14ac:dyDescent="0.2">
      <c r="A218" s="1">
        <v>4.0999999999999996</v>
      </c>
      <c r="B218" s="1">
        <v>2.14</v>
      </c>
      <c r="C218" s="1">
        <v>5.3019999999999998E-2</v>
      </c>
      <c r="D218" s="1">
        <v>0.17058000000000001</v>
      </c>
      <c r="E218" s="1">
        <v>-0.14380000000000001</v>
      </c>
      <c r="F218" s="1">
        <v>2.0335000000000001</v>
      </c>
      <c r="G218" s="1">
        <v>1.9884999999999999</v>
      </c>
      <c r="H218" s="15"/>
      <c r="I218" s="11">
        <f t="shared" si="23"/>
        <v>13.451443569553804</v>
      </c>
      <c r="J218" s="10">
        <f t="shared" si="24"/>
        <v>-7.471443569553804</v>
      </c>
      <c r="K218" s="6">
        <v>106</v>
      </c>
      <c r="L218" s="10">
        <v>1467.454068241472</v>
      </c>
      <c r="M218" s="10">
        <v>812.3359580052479</v>
      </c>
      <c r="N218" s="10">
        <v>5.8289588801399823</v>
      </c>
      <c r="O218" s="10">
        <v>7.5993292342090504</v>
      </c>
      <c r="P218" s="10">
        <v>7.5459857112938655</v>
      </c>
      <c r="Q218" s="10">
        <v>0.43038595623686488</v>
      </c>
      <c r="R218" s="10">
        <v>5.7035087621848826</v>
      </c>
      <c r="S218" s="10">
        <v>0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97.81</v>
      </c>
      <c r="AC218" s="6">
        <v>1.8400000000000034</v>
      </c>
      <c r="AD218" s="13">
        <v>0.35</v>
      </c>
      <c r="AE218" s="8">
        <v>754.59857112938653</v>
      </c>
      <c r="AF218" s="6">
        <v>803.88931789500157</v>
      </c>
      <c r="AG218" s="6">
        <v>440.9489283470399</v>
      </c>
      <c r="AH218" s="6">
        <v>0</v>
      </c>
      <c r="AI218" s="6">
        <v>1.7533066778649482</v>
      </c>
      <c r="AJ218" s="6"/>
      <c r="AK218" s="6"/>
      <c r="AL218" s="6"/>
      <c r="AM218" s="6"/>
      <c r="AN218" s="6">
        <v>7.5993292342090504</v>
      </c>
      <c r="AO218" s="6">
        <v>2.1936030371655693</v>
      </c>
      <c r="AP218" s="6">
        <v>3.5275914267763193</v>
      </c>
      <c r="AQ218" s="6">
        <v>111.47500000000001</v>
      </c>
      <c r="AR218" s="6"/>
      <c r="AS218" s="6"/>
      <c r="AT218" s="6">
        <v>6.0634979317479178</v>
      </c>
      <c r="AU218" s="6">
        <v>1</v>
      </c>
      <c r="AV218" s="10"/>
      <c r="AW218" s="13">
        <v>120.58339768425023</v>
      </c>
      <c r="AX218" s="1" t="s">
        <v>156</v>
      </c>
      <c r="AY218" s="17">
        <v>7.4714435695538004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16.772022979017557</v>
      </c>
      <c r="BL218" s="17">
        <f t="shared" si="27"/>
        <v>6.3178158175206196</v>
      </c>
      <c r="BM218" s="17">
        <f t="shared" ca="1" si="28"/>
        <v>3.020691535084246</v>
      </c>
      <c r="BN218" s="16">
        <f t="shared" si="29"/>
        <v>3.2797735388819707</v>
      </c>
      <c r="BO218" s="15"/>
      <c r="BP218" s="2"/>
    </row>
    <row r="219" spans="1:68" x14ac:dyDescent="0.2">
      <c r="A219" s="1">
        <v>4.12</v>
      </c>
      <c r="B219" s="1">
        <v>2.02</v>
      </c>
      <c r="C219" s="1">
        <v>5.3030000000000001E-2</v>
      </c>
      <c r="D219" s="1">
        <v>0.17308000000000001</v>
      </c>
      <c r="E219" s="1">
        <v>-0.14446000000000001</v>
      </c>
      <c r="F219" s="1">
        <v>2.0302799999999999</v>
      </c>
      <c r="G219" s="1">
        <v>1.9859500000000001</v>
      </c>
      <c r="H219" s="15"/>
      <c r="I219" s="11">
        <f t="shared" si="23"/>
        <v>13.517060367454068</v>
      </c>
      <c r="J219" s="10">
        <f t="shared" si="24"/>
        <v>-7.5370603674540675</v>
      </c>
      <c r="K219" s="6">
        <v>106</v>
      </c>
      <c r="L219" s="10">
        <v>1474.4094488188998</v>
      </c>
      <c r="M219" s="10">
        <v>815.19685039369938</v>
      </c>
      <c r="N219" s="10">
        <v>5.8573928258967634</v>
      </c>
      <c r="O219" s="10">
        <v>7.6058133035215176</v>
      </c>
      <c r="P219" s="10">
        <v>7.5502301670488245</v>
      </c>
      <c r="Q219" s="10">
        <v>0.44114130300407972</v>
      </c>
      <c r="R219" s="10">
        <v>5.8427530451897418</v>
      </c>
      <c r="S219" s="10">
        <v>0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97.81</v>
      </c>
      <c r="AC219" s="6">
        <v>1.8400000000000034</v>
      </c>
      <c r="AD219" s="13">
        <v>0.35</v>
      </c>
      <c r="AE219" s="8">
        <v>755.02301670488237</v>
      </c>
      <c r="AF219" s="6">
        <v>803.97952559691271</v>
      </c>
      <c r="AG219" s="6">
        <v>441.26726252866183</v>
      </c>
      <c r="AH219" s="6">
        <v>0</v>
      </c>
      <c r="AI219" s="6">
        <v>1.7115219354055813</v>
      </c>
      <c r="AJ219" s="6"/>
      <c r="AK219" s="6"/>
      <c r="AL219" s="6"/>
      <c r="AM219" s="6"/>
      <c r="AN219" s="6">
        <v>7.6058133035215176</v>
      </c>
      <c r="AO219" s="6">
        <v>2.2050741583815481</v>
      </c>
      <c r="AP219" s="6">
        <v>3.5301381002292946</v>
      </c>
      <c r="AQ219" s="6">
        <v>111.47500000000001</v>
      </c>
      <c r="AR219" s="6"/>
      <c r="AS219" s="6"/>
      <c r="AT219" s="6">
        <v>6.0353438455999973</v>
      </c>
      <c r="AU219" s="6">
        <v>1</v>
      </c>
      <c r="AV219" s="10"/>
      <c r="AW219" s="13">
        <v>120.5969288395369</v>
      </c>
      <c r="AX219" s="1" t="s">
        <v>156</v>
      </c>
      <c r="AY219" s="17">
        <v>7.5370603674540702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16.715043585727848</v>
      </c>
      <c r="BL219" s="17">
        <f t="shared" si="27"/>
        <v>6.4749692587846992</v>
      </c>
      <c r="BM219" s="17">
        <f t="shared" ca="1" si="28"/>
        <v>3.0289358666727595</v>
      </c>
      <c r="BN219" s="16">
        <f t="shared" si="29"/>
        <v>3.2859013359778317</v>
      </c>
      <c r="BO219" s="15"/>
      <c r="BP219" s="2"/>
    </row>
    <row r="220" spans="1:68" x14ac:dyDescent="0.2">
      <c r="A220" s="1">
        <v>4.1399999999999997</v>
      </c>
      <c r="B220" s="1">
        <v>2.14</v>
      </c>
      <c r="C220" s="1">
        <v>5.3249999999999999E-2</v>
      </c>
      <c r="D220" s="1">
        <v>0.17388999999999999</v>
      </c>
      <c r="E220" s="1">
        <v>-0.14606</v>
      </c>
      <c r="F220" s="1">
        <v>2.0329999999999999</v>
      </c>
      <c r="G220" s="1">
        <v>1.99085</v>
      </c>
      <c r="H220" s="15"/>
      <c r="I220" s="11">
        <f t="shared" si="23"/>
        <v>13.58267716535433</v>
      </c>
      <c r="J220" s="10">
        <f t="shared" si="24"/>
        <v>-7.6026771653543292</v>
      </c>
      <c r="K220" s="6">
        <v>106</v>
      </c>
      <c r="L220" s="10">
        <v>1481.3648293963277</v>
      </c>
      <c r="M220" s="10">
        <v>818.05774278215074</v>
      </c>
      <c r="N220" s="10">
        <v>5.8858267716535426</v>
      </c>
      <c r="O220" s="10">
        <v>7.7484628283957484</v>
      </c>
      <c r="P220" s="10">
        <v>7.6874503257230362</v>
      </c>
      <c r="Q220" s="10">
        <v>0.44462603535665718</v>
      </c>
      <c r="R220" s="10">
        <v>5.7837906785412407</v>
      </c>
      <c r="S220" s="10">
        <v>0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97.81</v>
      </c>
      <c r="AC220" s="6">
        <v>1.8400000000000034</v>
      </c>
      <c r="AD220" s="13">
        <v>0.35</v>
      </c>
      <c r="AE220" s="8">
        <v>768.74503257230367</v>
      </c>
      <c r="AF220" s="6">
        <v>819.71393364226549</v>
      </c>
      <c r="AG220" s="6">
        <v>451.5587744292277</v>
      </c>
      <c r="AH220" s="6">
        <v>0</v>
      </c>
      <c r="AI220" s="6">
        <v>1.7289699015390632</v>
      </c>
      <c r="AJ220" s="6"/>
      <c r="AK220" s="6"/>
      <c r="AL220" s="6"/>
      <c r="AM220" s="6"/>
      <c r="AN220" s="6">
        <v>7.7484628283957484</v>
      </c>
      <c r="AO220" s="6">
        <v>2.2356517599948496</v>
      </c>
      <c r="AP220" s="6">
        <v>3.6124701954338216</v>
      </c>
      <c r="AQ220" s="6">
        <v>111.47500000000001</v>
      </c>
      <c r="AR220" s="6"/>
      <c r="AS220" s="6"/>
      <c r="AT220" s="6">
        <v>6.1302361433052468</v>
      </c>
      <c r="AU220" s="6">
        <v>1</v>
      </c>
      <c r="AV220" s="10"/>
      <c r="AW220" s="13">
        <v>122.95709004633983</v>
      </c>
      <c r="AX220" s="1" t="s">
        <v>156</v>
      </c>
      <c r="AY220" s="17">
        <v>7.60267716535433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7.81</v>
      </c>
      <c r="BG220" s="18">
        <v>1.8400000000000034</v>
      </c>
      <c r="BH220" s="18">
        <v>0.35</v>
      </c>
      <c r="BI220" s="15"/>
      <c r="BJ220" s="19">
        <f t="shared" ca="1" si="25"/>
        <v>1</v>
      </c>
      <c r="BK220" s="18">
        <f t="shared" ca="1" si="26"/>
        <v>16.983563745511304</v>
      </c>
      <c r="BL220" s="17">
        <f t="shared" si="27"/>
        <v>6.4004734439308555</v>
      </c>
      <c r="BM220" s="17">
        <f t="shared" ca="1" si="28"/>
        <v>3.020431481782949</v>
      </c>
      <c r="BN220" s="16">
        <f t="shared" si="29"/>
        <v>3.2770077480876769</v>
      </c>
      <c r="BO220" s="15"/>
      <c r="BP220" s="2"/>
    </row>
    <row r="221" spans="1:68" x14ac:dyDescent="0.2">
      <c r="A221" s="1">
        <v>4.16</v>
      </c>
      <c r="B221" s="1">
        <v>2.02</v>
      </c>
      <c r="C221" s="1">
        <v>5.2600000000000001E-2</v>
      </c>
      <c r="D221" s="1">
        <v>0.17177999999999999</v>
      </c>
      <c r="E221" s="1">
        <v>-0.14680000000000001</v>
      </c>
      <c r="F221" s="1">
        <v>2.0379499999999999</v>
      </c>
      <c r="G221" s="1">
        <v>1.9907999999999999</v>
      </c>
      <c r="H221" s="15"/>
      <c r="I221" s="11">
        <f t="shared" si="23"/>
        <v>13.648293963254593</v>
      </c>
      <c r="J221" s="10">
        <f t="shared" si="24"/>
        <v>-7.6682939632545928</v>
      </c>
      <c r="K221" s="6">
        <v>106</v>
      </c>
      <c r="L221" s="10">
        <v>1488.3202099737555</v>
      </c>
      <c r="M221" s="10">
        <v>820.91863517060222</v>
      </c>
      <c r="N221" s="10">
        <v>5.9142607174103237</v>
      </c>
      <c r="O221" s="10">
        <v>7.3269983230855207</v>
      </c>
      <c r="P221" s="10">
        <v>7.2634747385453</v>
      </c>
      <c r="Q221" s="10">
        <v>0.43554852268512789</v>
      </c>
      <c r="R221" s="10">
        <v>5.9964209743002126</v>
      </c>
      <c r="S221" s="10">
        <v>0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33</v>
      </c>
      <c r="AA221" s="9">
        <v>3</v>
      </c>
      <c r="AB221" s="7">
        <v>97.81</v>
      </c>
      <c r="AC221" s="6">
        <v>1.8400000000000034</v>
      </c>
      <c r="AD221" s="13">
        <v>0.35</v>
      </c>
      <c r="AE221" s="8">
        <v>726.34747385452999</v>
      </c>
      <c r="AF221" s="6">
        <v>769.42531276385955</v>
      </c>
      <c r="AG221" s="6">
        <v>419.76060539089747</v>
      </c>
      <c r="AH221" s="6">
        <v>0</v>
      </c>
      <c r="AI221" s="6">
        <v>1.6676614338550519</v>
      </c>
      <c r="AJ221" s="6"/>
      <c r="AK221" s="6"/>
      <c r="AL221" s="6"/>
      <c r="AM221" s="6"/>
      <c r="AN221" s="6">
        <v>7.3269983230855207</v>
      </c>
      <c r="AO221" s="6">
        <v>2.1502703956175915</v>
      </c>
      <c r="AP221" s="6">
        <v>3.3580848431271799</v>
      </c>
      <c r="AQ221" s="6">
        <v>111.47500000000001</v>
      </c>
      <c r="AR221" s="6"/>
      <c r="AS221" s="6"/>
      <c r="AT221" s="6">
        <v>5.708905409375177</v>
      </c>
      <c r="AU221" s="6">
        <v>1</v>
      </c>
      <c r="AV221" s="10"/>
      <c r="AW221" s="13">
        <v>115.41379691457894</v>
      </c>
      <c r="AX221" s="1" t="s">
        <v>156</v>
      </c>
      <c r="AY221" s="17">
        <v>7.6682939632545901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7.81</v>
      </c>
      <c r="BG221" s="18">
        <v>1.8400000000000034</v>
      </c>
      <c r="BH221" s="18">
        <v>0.35</v>
      </c>
      <c r="BI221" s="15"/>
      <c r="BJ221" s="19">
        <f t="shared" ca="1" si="25"/>
        <v>1</v>
      </c>
      <c r="BK221" s="18">
        <f t="shared" ca="1" si="26"/>
        <v>15.882973913008042</v>
      </c>
      <c r="BL221" s="17">
        <f t="shared" si="27"/>
        <v>6.6808943449841367</v>
      </c>
      <c r="BM221" s="17">
        <f t="shared" ca="1" si="28"/>
        <v>3.0545079718402741</v>
      </c>
      <c r="BN221" s="16">
        <f t="shared" si="29"/>
        <v>3.3061124249093412</v>
      </c>
      <c r="BO221" s="15"/>
      <c r="BP221" s="2"/>
    </row>
    <row r="222" spans="1:68" x14ac:dyDescent="0.2">
      <c r="A222" s="1">
        <v>4.18</v>
      </c>
      <c r="B222" s="1">
        <v>2.14</v>
      </c>
      <c r="C222" s="1">
        <v>5.228E-2</v>
      </c>
      <c r="D222" s="1">
        <v>0.16902</v>
      </c>
      <c r="E222" s="1">
        <v>-0.14671000000000001</v>
      </c>
      <c r="F222" s="1">
        <v>2.0376300000000001</v>
      </c>
      <c r="G222" s="1">
        <v>1.9939499999999999</v>
      </c>
      <c r="H222" s="15"/>
      <c r="I222" s="11">
        <f t="shared" si="23"/>
        <v>13.713910761154853</v>
      </c>
      <c r="J222" s="10">
        <f t="shared" si="24"/>
        <v>-7.7339107611548528</v>
      </c>
      <c r="K222" s="6">
        <v>106</v>
      </c>
      <c r="L222" s="10">
        <v>1495.2755905511831</v>
      </c>
      <c r="M222" s="10">
        <v>823.77952755905358</v>
      </c>
      <c r="N222" s="10">
        <v>5.9426946631671029</v>
      </c>
      <c r="O222" s="10">
        <v>7.1195081050866387</v>
      </c>
      <c r="P222" s="10">
        <v>7.0562899223951687</v>
      </c>
      <c r="Q222" s="10">
        <v>0.42367461985412291</v>
      </c>
      <c r="R222" s="10">
        <v>6.004212192436559</v>
      </c>
      <c r="S222" s="10">
        <v>0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97.81</v>
      </c>
      <c r="AC222" s="6">
        <v>1.8400000000000034</v>
      </c>
      <c r="AD222" s="13">
        <v>0.35</v>
      </c>
      <c r="AE222" s="8">
        <v>705.62899223951695</v>
      </c>
      <c r="AF222" s="6">
        <v>744.64148847693673</v>
      </c>
      <c r="AG222" s="6">
        <v>404.22174417963765</v>
      </c>
      <c r="AH222" s="6">
        <v>0</v>
      </c>
      <c r="AI222" s="6">
        <v>1.6654974340508637</v>
      </c>
      <c r="AJ222" s="6"/>
      <c r="AK222" s="6"/>
      <c r="AL222" s="6"/>
      <c r="AM222" s="6"/>
      <c r="AN222" s="6">
        <v>7.1195081050866387</v>
      </c>
      <c r="AO222" s="6">
        <v>2.1033214659260056</v>
      </c>
      <c r="AP222" s="6">
        <v>3.2337739534371011</v>
      </c>
      <c r="AQ222" s="6">
        <v>111.47500000000001</v>
      </c>
      <c r="AR222" s="6"/>
      <c r="AS222" s="6"/>
      <c r="AT222" s="6">
        <v>5.4900732124095546</v>
      </c>
      <c r="AU222" s="6">
        <v>1</v>
      </c>
      <c r="AV222" s="10"/>
      <c r="AW222" s="13">
        <v>111.69622327154052</v>
      </c>
      <c r="AX222" s="1" t="s">
        <v>156</v>
      </c>
      <c r="AY222" s="17">
        <v>7.73391076115485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81</v>
      </c>
      <c r="BG222" s="18">
        <v>1.8400000000000034</v>
      </c>
      <c r="BH222" s="18">
        <v>0.35</v>
      </c>
      <c r="BI222" s="15"/>
      <c r="BJ222" s="19">
        <f t="shared" ca="1" si="25"/>
        <v>1</v>
      </c>
      <c r="BK222" s="18">
        <f t="shared" ca="1" si="26"/>
        <v>15.316360545673636</v>
      </c>
      <c r="BL222" s="17">
        <f t="shared" si="27"/>
        <v>6.7157708384780674</v>
      </c>
      <c r="BM222" s="17">
        <f t="shared" ca="1" si="28"/>
        <v>3.0677541480660389</v>
      </c>
      <c r="BN222" s="16">
        <f t="shared" si="29"/>
        <v>3.3164745269149059</v>
      </c>
      <c r="BO222" s="15"/>
      <c r="BP222" s="2"/>
    </row>
    <row r="223" spans="1:68" x14ac:dyDescent="0.2">
      <c r="A223" s="1">
        <v>4.2</v>
      </c>
      <c r="B223" s="1">
        <v>2.14</v>
      </c>
      <c r="C223" s="1">
        <v>5.2409999999999998E-2</v>
      </c>
      <c r="D223" s="1">
        <v>0.16446</v>
      </c>
      <c r="E223" s="1">
        <v>-0.14710000000000001</v>
      </c>
      <c r="F223" s="1">
        <v>2.0305800000000001</v>
      </c>
      <c r="G223" s="1">
        <v>1.98803</v>
      </c>
      <c r="H223" s="15"/>
      <c r="I223" s="11">
        <f t="shared" si="23"/>
        <v>13.779527559055119</v>
      </c>
      <c r="J223" s="10">
        <f t="shared" si="24"/>
        <v>-7.7995275590551181</v>
      </c>
      <c r="K223" s="6">
        <v>106</v>
      </c>
      <c r="L223" s="10">
        <v>1502.2309711286111</v>
      </c>
      <c r="M223" s="10">
        <v>826.64041994750517</v>
      </c>
      <c r="N223" s="10">
        <v>5.9711286089238849</v>
      </c>
      <c r="O223" s="10">
        <v>7.2038010061486828</v>
      </c>
      <c r="P223" s="10">
        <v>7.1392594154459585</v>
      </c>
      <c r="Q223" s="10">
        <v>0.40405686735072321</v>
      </c>
      <c r="R223" s="10">
        <v>5.6596468042124437</v>
      </c>
      <c r="S223" s="10">
        <v>0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97.81</v>
      </c>
      <c r="AC223" s="6">
        <v>1.8400000000000034</v>
      </c>
      <c r="AD223" s="13">
        <v>0.35</v>
      </c>
      <c r="AE223" s="8">
        <v>713.92594154459584</v>
      </c>
      <c r="AF223" s="6">
        <v>753.99346527247496</v>
      </c>
      <c r="AG223" s="6">
        <v>410.44445615844688</v>
      </c>
      <c r="AH223" s="6">
        <v>0</v>
      </c>
      <c r="AI223" s="6">
        <v>1.7668947102064843</v>
      </c>
      <c r="AJ223" s="6"/>
      <c r="AK223" s="6"/>
      <c r="AL223" s="6"/>
      <c r="AM223" s="6"/>
      <c r="AN223" s="6">
        <v>7.2038010061486828</v>
      </c>
      <c r="AO223" s="6">
        <v>2.1046664066299372</v>
      </c>
      <c r="AP223" s="6">
        <v>3.283555649267575</v>
      </c>
      <c r="AQ223" s="6">
        <v>111.47500000000001</v>
      </c>
      <c r="AR223" s="6"/>
      <c r="AS223" s="6"/>
      <c r="AT223" s="6">
        <v>5.5364849305570596</v>
      </c>
      <c r="AU223" s="6">
        <v>1</v>
      </c>
      <c r="AV223" s="10"/>
      <c r="AW223" s="13">
        <v>113.09901979087124</v>
      </c>
      <c r="AX223" s="1" t="s">
        <v>156</v>
      </c>
      <c r="AY223" s="17">
        <v>7.7995275590551199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7.81</v>
      </c>
      <c r="BG223" s="18">
        <v>1.8400000000000034</v>
      </c>
      <c r="BH223" s="18">
        <v>0.35</v>
      </c>
      <c r="BI223" s="15"/>
      <c r="BJ223" s="19">
        <f t="shared" ca="1" si="25"/>
        <v>1</v>
      </c>
      <c r="BK223" s="18">
        <f t="shared" ca="1" si="26"/>
        <v>15.455677645879751</v>
      </c>
      <c r="BL223" s="17">
        <f t="shared" si="27"/>
        <v>6.3251058802961069</v>
      </c>
      <c r="BM223" s="17">
        <f t="shared" ca="1" si="28"/>
        <v>3.0475029728790326</v>
      </c>
      <c r="BN223" s="16">
        <f t="shared" si="29"/>
        <v>3.2970026900164227</v>
      </c>
      <c r="BO223" s="15"/>
      <c r="BP223" s="2"/>
    </row>
    <row r="224" spans="1:68" x14ac:dyDescent="0.2">
      <c r="A224" s="1">
        <v>4.22</v>
      </c>
      <c r="B224" s="1">
        <v>2.14</v>
      </c>
      <c r="C224" s="1">
        <v>5.2359999999999997E-2</v>
      </c>
      <c r="D224" s="1">
        <v>0.16298000000000001</v>
      </c>
      <c r="E224" s="1">
        <v>-0.14743000000000001</v>
      </c>
      <c r="F224" s="1">
        <v>2.0354299999999999</v>
      </c>
      <c r="G224" s="1">
        <v>1.9873499999999999</v>
      </c>
      <c r="H224" s="15"/>
      <c r="I224" s="11">
        <f t="shared" si="23"/>
        <v>13.845144356955378</v>
      </c>
      <c r="J224" s="10">
        <f t="shared" si="24"/>
        <v>-7.8651443569553781</v>
      </c>
      <c r="K224" s="6">
        <v>106</v>
      </c>
      <c r="L224" s="10">
        <v>1509.1863517060387</v>
      </c>
      <c r="M224" s="10">
        <v>829.50131233595653</v>
      </c>
      <c r="N224" s="10">
        <v>5.9995625546806641</v>
      </c>
      <c r="O224" s="10">
        <v>7.1713806595863572</v>
      </c>
      <c r="P224" s="10">
        <v>7.1057192621048788</v>
      </c>
      <c r="Q224" s="10">
        <v>0.39768970206453214</v>
      </c>
      <c r="R224" s="10">
        <v>5.5967550559649784</v>
      </c>
      <c r="S224" s="10">
        <v>0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97.81</v>
      </c>
      <c r="AC224" s="6">
        <v>1.8400000000000034</v>
      </c>
      <c r="AD224" s="13">
        <v>0.35</v>
      </c>
      <c r="AE224" s="8">
        <v>710.57192621048785</v>
      </c>
      <c r="AF224" s="6">
        <v>749.63842484544045</v>
      </c>
      <c r="AG224" s="6">
        <v>407.92894465786594</v>
      </c>
      <c r="AH224" s="6">
        <v>0</v>
      </c>
      <c r="AI224" s="6">
        <v>1.7867496254534272</v>
      </c>
      <c r="AJ224" s="6"/>
      <c r="AK224" s="6"/>
      <c r="AL224" s="6"/>
      <c r="AM224" s="6"/>
      <c r="AN224" s="6">
        <v>7.1713806595863572</v>
      </c>
      <c r="AO224" s="6">
        <v>2.0948310871730587</v>
      </c>
      <c r="AP224" s="6">
        <v>3.2634315572629271</v>
      </c>
      <c r="AQ224" s="6">
        <v>111.47500000000001</v>
      </c>
      <c r="AR224" s="6"/>
      <c r="AS224" s="6"/>
      <c r="AT224" s="6">
        <v>5.477296530502179</v>
      </c>
      <c r="AU224" s="6">
        <v>1</v>
      </c>
      <c r="AV224" s="10"/>
      <c r="AW224" s="13">
        <v>112.44576372681607</v>
      </c>
      <c r="AX224" s="1" t="s">
        <v>156</v>
      </c>
      <c r="AY224" s="17">
        <v>7.8651443569553798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15.31311883851388</v>
      </c>
      <c r="BL224" s="17">
        <f t="shared" si="27"/>
        <v>6.2617195228638609</v>
      </c>
      <c r="BM224" s="17">
        <f t="shared" ca="1" si="28"/>
        <v>3.0476199286472445</v>
      </c>
      <c r="BN224" s="16">
        <f t="shared" si="29"/>
        <v>3.2957414107293044</v>
      </c>
      <c r="BO224" s="15"/>
      <c r="BP224" s="2"/>
    </row>
    <row r="225" spans="1:68" x14ac:dyDescent="0.2">
      <c r="A225" s="1">
        <v>4.24</v>
      </c>
      <c r="B225" s="1">
        <v>2.14</v>
      </c>
      <c r="C225" s="1">
        <v>5.2409999999999998E-2</v>
      </c>
      <c r="D225" s="1">
        <v>0.16708999999999999</v>
      </c>
      <c r="E225" s="1">
        <v>-0.14738000000000001</v>
      </c>
      <c r="F225" s="1">
        <v>2.0360499999999999</v>
      </c>
      <c r="G225" s="1">
        <v>1.9882500000000001</v>
      </c>
      <c r="H225" s="15"/>
      <c r="I225" s="11">
        <f t="shared" si="23"/>
        <v>13.910761154855644</v>
      </c>
      <c r="J225" s="10">
        <f t="shared" si="24"/>
        <v>-7.9307611548556434</v>
      </c>
      <c r="K225" s="6">
        <v>106</v>
      </c>
      <c r="L225" s="10">
        <v>1516.1417322834668</v>
      </c>
      <c r="M225" s="10">
        <v>832.36220472440812</v>
      </c>
      <c r="N225" s="10">
        <v>6.0279965004374452</v>
      </c>
      <c r="O225" s="10">
        <v>7.2038010061486828</v>
      </c>
      <c r="P225" s="10">
        <v>7.138309276360955</v>
      </c>
      <c r="Q225" s="10">
        <v>0.41537149214983304</v>
      </c>
      <c r="R225" s="10">
        <v>5.8189057950370238</v>
      </c>
      <c r="S225" s="10">
        <v>0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97.81</v>
      </c>
      <c r="AC225" s="6">
        <v>1.8400000000000034</v>
      </c>
      <c r="AD225" s="13">
        <v>0.35</v>
      </c>
      <c r="AE225" s="8">
        <v>713.83092763609545</v>
      </c>
      <c r="AF225" s="6">
        <v>753.06340413571832</v>
      </c>
      <c r="AG225" s="6">
        <v>410.37319572707162</v>
      </c>
      <c r="AH225" s="6">
        <v>0</v>
      </c>
      <c r="AI225" s="6">
        <v>1.718536156493383</v>
      </c>
      <c r="AJ225" s="6"/>
      <c r="AK225" s="6"/>
      <c r="AL225" s="6"/>
      <c r="AM225" s="6"/>
      <c r="AN225" s="6">
        <v>7.2038010061486828</v>
      </c>
      <c r="AO225" s="6">
        <v>2.1176519468048118</v>
      </c>
      <c r="AP225" s="6">
        <v>3.2829855658165732</v>
      </c>
      <c r="AQ225" s="6">
        <v>111.47500000000001</v>
      </c>
      <c r="AR225" s="6"/>
      <c r="AS225" s="6"/>
      <c r="AT225" s="6">
        <v>5.4780698769743905</v>
      </c>
      <c r="AU225" s="6">
        <v>1</v>
      </c>
      <c r="AV225" s="10"/>
      <c r="AW225" s="13">
        <v>112.95951062035775</v>
      </c>
      <c r="AX225" s="1" t="s">
        <v>156</v>
      </c>
      <c r="AY225" s="17">
        <v>7.9307611548556398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15.330437576347411</v>
      </c>
      <c r="BL225" s="17">
        <f t="shared" si="27"/>
        <v>6.5102816766930358</v>
      </c>
      <c r="BM225" s="17">
        <f t="shared" ca="1" si="28"/>
        <v>3.058466784455852</v>
      </c>
      <c r="BN225" s="16">
        <f t="shared" si="29"/>
        <v>3.304274425948575</v>
      </c>
      <c r="BO225" s="15"/>
      <c r="BP225" s="2"/>
    </row>
    <row r="226" spans="1:68" x14ac:dyDescent="0.2">
      <c r="A226" s="1">
        <v>4.26</v>
      </c>
      <c r="B226" s="1">
        <v>2.02</v>
      </c>
      <c r="C226" s="1">
        <v>5.28E-2</v>
      </c>
      <c r="D226" s="1">
        <v>0.17050999999999999</v>
      </c>
      <c r="E226" s="1">
        <v>-0.14707999999999999</v>
      </c>
      <c r="F226" s="1">
        <v>2.0400499999999999</v>
      </c>
      <c r="G226" s="1">
        <v>1.9928300000000001</v>
      </c>
      <c r="H226" s="15"/>
      <c r="I226" s="11">
        <f t="shared" si="23"/>
        <v>13.976377952755904</v>
      </c>
      <c r="J226" s="10">
        <f t="shared" si="24"/>
        <v>-7.9963779527559034</v>
      </c>
      <c r="K226" s="6">
        <v>106</v>
      </c>
      <c r="L226" s="10">
        <v>1523.0971128608944</v>
      </c>
      <c r="M226" s="10">
        <v>835.22309711285948</v>
      </c>
      <c r="N226" s="10">
        <v>6.0564304461942244</v>
      </c>
      <c r="O226" s="10">
        <v>7.4566797093348214</v>
      </c>
      <c r="P226" s="10">
        <v>7.3922059857095972</v>
      </c>
      <c r="Q226" s="10">
        <v>0.43008480652738279</v>
      </c>
      <c r="R226" s="10">
        <v>5.8180847146144261</v>
      </c>
      <c r="S226" s="10">
        <v>0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97.81</v>
      </c>
      <c r="AC226" s="6">
        <v>1.8400000000000034</v>
      </c>
      <c r="AD226" s="13">
        <v>0.35</v>
      </c>
      <c r="AE226" s="8">
        <v>739.22059857095974</v>
      </c>
      <c r="AF226" s="6">
        <v>782.52446520159231</v>
      </c>
      <c r="AG226" s="6">
        <v>429.4154489282198</v>
      </c>
      <c r="AH226" s="6">
        <v>0</v>
      </c>
      <c r="AI226" s="6">
        <v>1.7187786858587735</v>
      </c>
      <c r="AJ226" s="6"/>
      <c r="AK226" s="6"/>
      <c r="AL226" s="6"/>
      <c r="AM226" s="6"/>
      <c r="AN226" s="6">
        <v>7.4566797093348214</v>
      </c>
      <c r="AO226" s="6">
        <v>2.179635656422827</v>
      </c>
      <c r="AP226" s="6">
        <v>3.4353235914257585</v>
      </c>
      <c r="AQ226" s="6">
        <v>111.47500000000001</v>
      </c>
      <c r="AR226" s="6"/>
      <c r="AS226" s="6"/>
      <c r="AT226" s="6">
        <v>5.6769984931743869</v>
      </c>
      <c r="AU226" s="6">
        <v>1</v>
      </c>
      <c r="AV226" s="10"/>
      <c r="AW226" s="13">
        <v>117.37866978023885</v>
      </c>
      <c r="AX226" s="1" t="s">
        <v>156</v>
      </c>
      <c r="AY226" s="17">
        <v>7.99637795275589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15.877571997708255</v>
      </c>
      <c r="BL226" s="17">
        <f t="shared" si="27"/>
        <v>6.4863071439680651</v>
      </c>
      <c r="BM226" s="17">
        <f t="shared" ca="1" si="28"/>
        <v>3.0460391860169356</v>
      </c>
      <c r="BN226" s="16">
        <f t="shared" si="29"/>
        <v>3.2921149938594003</v>
      </c>
      <c r="BO226" s="15"/>
      <c r="BP226" s="2"/>
    </row>
    <row r="227" spans="1:68" x14ac:dyDescent="0.2">
      <c r="A227" s="1">
        <v>4.28</v>
      </c>
      <c r="B227" s="1">
        <v>2.14</v>
      </c>
      <c r="C227" s="1">
        <v>5.2650000000000002E-2</v>
      </c>
      <c r="D227" s="1">
        <v>0.17244000000000001</v>
      </c>
      <c r="E227" s="1">
        <v>-0.14587</v>
      </c>
      <c r="F227" s="1">
        <v>2.0377000000000001</v>
      </c>
      <c r="G227" s="1">
        <v>1.9919</v>
      </c>
      <c r="H227" s="15"/>
      <c r="I227" s="11">
        <f t="shared" si="23"/>
        <v>14.041994750656167</v>
      </c>
      <c r="J227" s="10">
        <f t="shared" si="24"/>
        <v>-8.0619947506561669</v>
      </c>
      <c r="K227" s="6">
        <v>106</v>
      </c>
      <c r="L227" s="10">
        <v>1530.0524934383222</v>
      </c>
      <c r="M227" s="10">
        <v>838.08398950131095</v>
      </c>
      <c r="N227" s="10">
        <v>6.0848643919510055</v>
      </c>
      <c r="O227" s="10">
        <v>7.3594186696478472</v>
      </c>
      <c r="P227" s="10">
        <v>7.2990509042113878</v>
      </c>
      <c r="Q227" s="10">
        <v>0.43838793423167272</v>
      </c>
      <c r="R227" s="10">
        <v>6.0060950387225382</v>
      </c>
      <c r="S227" s="10">
        <v>0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97.81</v>
      </c>
      <c r="AC227" s="6">
        <v>1.8400000000000034</v>
      </c>
      <c r="AD227" s="13">
        <v>0.35</v>
      </c>
      <c r="AE227" s="8">
        <v>729.90509042113877</v>
      </c>
      <c r="AF227" s="6">
        <v>771.15590381489551</v>
      </c>
      <c r="AG227" s="6">
        <v>422.42881781585407</v>
      </c>
      <c r="AH227" s="6">
        <v>0</v>
      </c>
      <c r="AI227" s="6">
        <v>1.6649753184936185</v>
      </c>
      <c r="AJ227" s="6"/>
      <c r="AK227" s="6"/>
      <c r="AL227" s="6"/>
      <c r="AM227" s="6"/>
      <c r="AN227" s="6">
        <v>7.3594186696478472</v>
      </c>
      <c r="AO227" s="6">
        <v>2.17068971180047</v>
      </c>
      <c r="AP227" s="6">
        <v>3.3794305425268325</v>
      </c>
      <c r="AQ227" s="6">
        <v>111.47500000000001</v>
      </c>
      <c r="AR227" s="6"/>
      <c r="AS227" s="6"/>
      <c r="AT227" s="6">
        <v>5.564748922061046</v>
      </c>
      <c r="AU227" s="6">
        <v>1</v>
      </c>
      <c r="AV227" s="10"/>
      <c r="AW227" s="13">
        <v>115.67338557223432</v>
      </c>
      <c r="AX227" s="1" t="s">
        <v>156</v>
      </c>
      <c r="AY227" s="17">
        <v>8.0619947506561704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97.81</v>
      </c>
      <c r="BG227" s="18">
        <v>1.8400000000000034</v>
      </c>
      <c r="BH227" s="18">
        <v>0.35</v>
      </c>
      <c r="BI227" s="15"/>
      <c r="BJ227" s="19">
        <f t="shared" ca="1" si="25"/>
        <v>1</v>
      </c>
      <c r="BK227" s="18">
        <f t="shared" ca="1" si="26"/>
        <v>15.592768121916274</v>
      </c>
      <c r="BL227" s="17">
        <f t="shared" si="27"/>
        <v>6.7093094564465101</v>
      </c>
      <c r="BM227" s="17">
        <f t="shared" ca="1" si="28"/>
        <v>3.0616937750967801</v>
      </c>
      <c r="BN227" s="16">
        <f t="shared" si="29"/>
        <v>3.3048453168844936</v>
      </c>
      <c r="BO227" s="15"/>
      <c r="BP227" s="2"/>
    </row>
    <row r="228" spans="1:68" x14ac:dyDescent="0.2">
      <c r="A228" s="1">
        <v>4.3</v>
      </c>
      <c r="B228" s="1">
        <v>0.15</v>
      </c>
      <c r="C228" s="1">
        <v>5.2670000000000002E-2</v>
      </c>
      <c r="D228" s="1">
        <v>0.16625000000000001</v>
      </c>
      <c r="E228" s="1">
        <v>-0.14496999999999999</v>
      </c>
      <c r="F228" s="1">
        <v>2.0348999999999999</v>
      </c>
      <c r="G228" s="1">
        <v>1.9915</v>
      </c>
      <c r="H228" s="15"/>
      <c r="I228" s="11">
        <f t="shared" si="23"/>
        <v>14.107611548556429</v>
      </c>
      <c r="J228" s="10">
        <f t="shared" si="24"/>
        <v>-8.1276115485564286</v>
      </c>
      <c r="K228" s="6">
        <v>106</v>
      </c>
      <c r="L228" s="10">
        <v>1537.0078740157501</v>
      </c>
      <c r="M228" s="10">
        <v>840.94488188976231</v>
      </c>
      <c r="N228" s="10">
        <v>6.1132983377077856</v>
      </c>
      <c r="O228" s="10">
        <v>7.3723868082727755</v>
      </c>
      <c r="P228" s="10">
        <v>7.3150730613238268</v>
      </c>
      <c r="Q228" s="10">
        <v>0.41175769563604891</v>
      </c>
      <c r="R228" s="10">
        <v>5.6288938221695917</v>
      </c>
      <c r="S228" s="10">
        <v>0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97.81</v>
      </c>
      <c r="AC228" s="6">
        <v>1.8400000000000034</v>
      </c>
      <c r="AD228" s="13">
        <v>0.35</v>
      </c>
      <c r="AE228" s="8">
        <v>731.50730613238261</v>
      </c>
      <c r="AF228" s="6">
        <v>772.63172344121597</v>
      </c>
      <c r="AG228" s="6">
        <v>423.63047959928701</v>
      </c>
      <c r="AH228" s="6">
        <v>0</v>
      </c>
      <c r="AI228" s="6">
        <v>1.7765479889875799</v>
      </c>
      <c r="AJ228" s="6"/>
      <c r="AK228" s="6"/>
      <c r="AL228" s="6"/>
      <c r="AM228" s="6"/>
      <c r="AN228" s="6">
        <v>7.3723868082727755</v>
      </c>
      <c r="AO228" s="6">
        <v>2.1536003575024654</v>
      </c>
      <c r="AP228" s="6">
        <v>3.3890438367942961</v>
      </c>
      <c r="AQ228" s="6">
        <v>111.47500000000001</v>
      </c>
      <c r="AR228" s="6"/>
      <c r="AS228" s="6"/>
      <c r="AT228" s="6">
        <v>5.5504281953486867</v>
      </c>
      <c r="AU228" s="6">
        <v>1</v>
      </c>
      <c r="AV228" s="10"/>
      <c r="AW228" s="13">
        <v>115.89475851618239</v>
      </c>
      <c r="AX228" s="1" t="s">
        <v>156</v>
      </c>
      <c r="AY228" s="17">
        <v>8.1276115485564304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97.81</v>
      </c>
      <c r="BG228" s="18">
        <v>1.8400000000000034</v>
      </c>
      <c r="BH228" s="18">
        <v>0.35</v>
      </c>
      <c r="BI228" s="15"/>
      <c r="BJ228" s="19">
        <f t="shared" ca="1" si="25"/>
        <v>1</v>
      </c>
      <c r="BK228" s="18">
        <f t="shared" ca="1" si="26"/>
        <v>15.569555782549202</v>
      </c>
      <c r="BL228" s="17">
        <f t="shared" si="27"/>
        <v>6.2896715488217385</v>
      </c>
      <c r="BM228" s="17">
        <f t="shared" ca="1" si="28"/>
        <v>3.0434987232296944</v>
      </c>
      <c r="BN228" s="16">
        <f t="shared" si="29"/>
        <v>3.2871244060910829</v>
      </c>
      <c r="BO228" s="15"/>
      <c r="BP228" s="2"/>
    </row>
    <row r="229" spans="1:68" x14ac:dyDescent="0.2">
      <c r="A229" s="1">
        <v>4.32</v>
      </c>
      <c r="B229" s="1">
        <v>2.14</v>
      </c>
      <c r="C229" s="1">
        <v>5.2639999999999999E-2</v>
      </c>
      <c r="D229" s="1">
        <v>0.16625999999999999</v>
      </c>
      <c r="E229" s="1">
        <v>-0.14496999999999999</v>
      </c>
      <c r="F229" s="1">
        <v>2.0407500000000001</v>
      </c>
      <c r="G229" s="1">
        <v>1.9945299999999999</v>
      </c>
      <c r="H229" s="15"/>
      <c r="I229" s="11">
        <f t="shared" si="23"/>
        <v>14.173228346456693</v>
      </c>
      <c r="J229" s="10">
        <f t="shared" si="24"/>
        <v>-8.1932283464566922</v>
      </c>
      <c r="K229" s="6">
        <v>106</v>
      </c>
      <c r="L229" s="10">
        <v>1543.9632545931779</v>
      </c>
      <c r="M229" s="10">
        <v>843.80577427821379</v>
      </c>
      <c r="N229" s="10">
        <v>6.1417322834645667</v>
      </c>
      <c r="O229" s="10">
        <v>7.3529346003353799</v>
      </c>
      <c r="P229" s="10">
        <v>7.2956208533864313</v>
      </c>
      <c r="Q229" s="10">
        <v>0.41180071702311777</v>
      </c>
      <c r="R229" s="10">
        <v>5.6444917478403625</v>
      </c>
      <c r="S229" s="10">
        <v>0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97.81</v>
      </c>
      <c r="AC229" s="6">
        <v>1.8400000000000034</v>
      </c>
      <c r="AD229" s="13">
        <v>0.35</v>
      </c>
      <c r="AE229" s="8">
        <v>729.5620853386431</v>
      </c>
      <c r="AF229" s="6">
        <v>769.93408835579135</v>
      </c>
      <c r="AG229" s="6">
        <v>422.17156400398233</v>
      </c>
      <c r="AH229" s="6">
        <v>0</v>
      </c>
      <c r="AI229" s="6">
        <v>1.7716386960484258</v>
      </c>
      <c r="AJ229" s="6"/>
      <c r="AK229" s="6"/>
      <c r="AL229" s="6"/>
      <c r="AM229" s="6"/>
      <c r="AN229" s="6">
        <v>7.3529346003353799</v>
      </c>
      <c r="AO229" s="6">
        <v>2.151828497394455</v>
      </c>
      <c r="AP229" s="6">
        <v>3.377372512031859</v>
      </c>
      <c r="AQ229" s="6">
        <v>111.47500000000001</v>
      </c>
      <c r="AR229" s="6"/>
      <c r="AS229" s="6"/>
      <c r="AT229" s="6">
        <v>5.5048977364993892</v>
      </c>
      <c r="AU229" s="6">
        <v>1</v>
      </c>
      <c r="AV229" s="10"/>
      <c r="AW229" s="13">
        <v>115.4901132533687</v>
      </c>
      <c r="AX229" s="1" t="s">
        <v>156</v>
      </c>
      <c r="AY229" s="17">
        <v>8.1932283464566904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7.81</v>
      </c>
      <c r="BG229" s="18">
        <v>1.8400000000000034</v>
      </c>
      <c r="BH229" s="18">
        <v>0.35</v>
      </c>
      <c r="BI229" s="15"/>
      <c r="BJ229" s="19">
        <f t="shared" ca="1" si="25"/>
        <v>1</v>
      </c>
      <c r="BK229" s="18">
        <f t="shared" ca="1" si="26"/>
        <v>15.462419018571239</v>
      </c>
      <c r="BL229" s="17">
        <f t="shared" si="27"/>
        <v>6.3124385446732321</v>
      </c>
      <c r="BM229" s="17">
        <f t="shared" ca="1" si="28"/>
        <v>3.046783875144929</v>
      </c>
      <c r="BN229" s="16">
        <f t="shared" si="29"/>
        <v>3.2887704294634985</v>
      </c>
      <c r="BO229" s="15"/>
      <c r="BP229" s="2"/>
    </row>
    <row r="230" spans="1:68" x14ac:dyDescent="0.2">
      <c r="A230" s="1">
        <v>4.34</v>
      </c>
      <c r="B230" s="1">
        <v>2.14</v>
      </c>
      <c r="C230" s="1">
        <v>5.2499999999999998E-2</v>
      </c>
      <c r="D230" s="1">
        <v>0.16621</v>
      </c>
      <c r="E230" s="1">
        <v>-0.14656</v>
      </c>
      <c r="F230" s="1">
        <v>2.0340500000000001</v>
      </c>
      <c r="G230" s="1">
        <v>1.9827999999999999</v>
      </c>
      <c r="H230" s="15"/>
      <c r="I230" s="11">
        <f t="shared" si="23"/>
        <v>14.238845144356954</v>
      </c>
      <c r="J230" s="10">
        <f t="shared" si="24"/>
        <v>-8.2588451443569539</v>
      </c>
      <c r="K230" s="6">
        <v>106</v>
      </c>
      <c r="L230" s="10">
        <v>1550.9186351706057</v>
      </c>
      <c r="M230" s="10">
        <v>846.66666666666515</v>
      </c>
      <c r="N230" s="10">
        <v>6.1701662292213468</v>
      </c>
      <c r="O230" s="10">
        <v>7.2621576299608668</v>
      </c>
      <c r="P230" s="10">
        <v>7.1994484503506495</v>
      </c>
      <c r="Q230" s="10">
        <v>0.4115856100877735</v>
      </c>
      <c r="R230" s="10">
        <v>5.7169047452201314</v>
      </c>
      <c r="S230" s="10">
        <v>0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97.81</v>
      </c>
      <c r="AC230" s="6">
        <v>1.8400000000000034</v>
      </c>
      <c r="AD230" s="13">
        <v>0.35</v>
      </c>
      <c r="AE230" s="8">
        <v>719.94484503506487</v>
      </c>
      <c r="AF230" s="6">
        <v>758.21054796467422</v>
      </c>
      <c r="AG230" s="6">
        <v>414.95863377629871</v>
      </c>
      <c r="AH230" s="6">
        <v>0</v>
      </c>
      <c r="AI230" s="6">
        <v>1.7491982892247659</v>
      </c>
      <c r="AJ230" s="6"/>
      <c r="AK230" s="6"/>
      <c r="AL230" s="6"/>
      <c r="AM230" s="6"/>
      <c r="AN230" s="6">
        <v>7.2621576299608668</v>
      </c>
      <c r="AO230" s="6">
        <v>2.1353466521056821</v>
      </c>
      <c r="AP230" s="6">
        <v>3.3196690702103897</v>
      </c>
      <c r="AQ230" s="6">
        <v>111.47500000000001</v>
      </c>
      <c r="AR230" s="6"/>
      <c r="AS230" s="6"/>
      <c r="AT230" s="6">
        <v>5.392356875101326</v>
      </c>
      <c r="AU230" s="6">
        <v>1</v>
      </c>
      <c r="AV230" s="10"/>
      <c r="AW230" s="13">
        <v>113.73158219470113</v>
      </c>
      <c r="AX230" s="1" t="s">
        <v>156</v>
      </c>
      <c r="AY230" s="17">
        <v>8.2588451443569504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15.17477747897329</v>
      </c>
      <c r="BL230" s="17">
        <f t="shared" si="27"/>
        <v>6.407009750195475</v>
      </c>
      <c r="BM230" s="17">
        <f t="shared" ca="1" si="28"/>
        <v>3.0571707559732286</v>
      </c>
      <c r="BN230" s="16">
        <f t="shared" si="29"/>
        <v>3.2967020600729633</v>
      </c>
      <c r="BO230" s="15"/>
      <c r="BP230" s="2"/>
    </row>
    <row r="231" spans="1:68" x14ac:dyDescent="0.2">
      <c r="A231" s="1">
        <v>4.3600000000000003</v>
      </c>
      <c r="B231" s="1">
        <v>2.14</v>
      </c>
      <c r="C231" s="1">
        <v>5.1950000000000003E-2</v>
      </c>
      <c r="D231" s="1">
        <v>0.16477</v>
      </c>
      <c r="E231" s="1">
        <v>-0.14646999999999999</v>
      </c>
      <c r="F231" s="1">
        <v>2.0385800000000001</v>
      </c>
      <c r="G231" s="1">
        <v>1.9923999999999999</v>
      </c>
      <c r="H231" s="15"/>
      <c r="I231" s="11">
        <f t="shared" si="23"/>
        <v>14.304461942257218</v>
      </c>
      <c r="J231" s="10">
        <f t="shared" si="24"/>
        <v>-8.3244619422572175</v>
      </c>
      <c r="K231" s="6">
        <v>106</v>
      </c>
      <c r="L231" s="10">
        <v>1557.8740157480336</v>
      </c>
      <c r="M231" s="10">
        <v>849.52755905511663</v>
      </c>
      <c r="N231" s="10">
        <v>6.1986001749781279</v>
      </c>
      <c r="O231" s="10">
        <v>6.905533817775293</v>
      </c>
      <c r="P231" s="10">
        <v>6.8431300400138264</v>
      </c>
      <c r="Q231" s="10">
        <v>0.40539053034985784</v>
      </c>
      <c r="R231" s="10">
        <v>5.9240512452549963</v>
      </c>
      <c r="S231" s="10">
        <v>0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97.81</v>
      </c>
      <c r="AC231" s="6">
        <v>1.8400000000000034</v>
      </c>
      <c r="AD231" s="13">
        <v>0.35</v>
      </c>
      <c r="AE231" s="8">
        <v>684.31300400138264</v>
      </c>
      <c r="AF231" s="6">
        <v>715.88159494990509</v>
      </c>
      <c r="AG231" s="6">
        <v>388.23475300103701</v>
      </c>
      <c r="AH231" s="6">
        <v>0</v>
      </c>
      <c r="AI231" s="6">
        <v>1.688034013549381</v>
      </c>
      <c r="AJ231" s="6"/>
      <c r="AK231" s="6"/>
      <c r="AL231" s="6"/>
      <c r="AM231" s="6"/>
      <c r="AN231" s="6">
        <v>6.905533817775293</v>
      </c>
      <c r="AO231" s="6">
        <v>2.0645057212299531</v>
      </c>
      <c r="AP231" s="6">
        <v>3.1058780240082955</v>
      </c>
      <c r="AQ231" s="6">
        <v>111.47500000000001</v>
      </c>
      <c r="AR231" s="6"/>
      <c r="AS231" s="6"/>
      <c r="AT231" s="6">
        <v>5.0537919631045032</v>
      </c>
      <c r="AU231" s="6">
        <v>1</v>
      </c>
      <c r="AV231" s="10"/>
      <c r="AW231" s="13">
        <v>107.38223924248577</v>
      </c>
      <c r="AX231" s="1" t="s">
        <v>156</v>
      </c>
      <c r="AY231" s="17">
        <v>8.3244619422572192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14.276624619181705</v>
      </c>
      <c r="BL231" s="17">
        <f t="shared" si="27"/>
        <v>6.6849872390492129</v>
      </c>
      <c r="BM231" s="17">
        <f t="shared" ca="1" si="28"/>
        <v>3.089238624663476</v>
      </c>
      <c r="BN231" s="16">
        <f t="shared" si="29"/>
        <v>3.3236127054624536</v>
      </c>
      <c r="BO231" s="15"/>
      <c r="BP231" s="2"/>
    </row>
    <row r="232" spans="1:68" x14ac:dyDescent="0.2">
      <c r="A232" s="1">
        <v>4.38</v>
      </c>
      <c r="B232" s="1">
        <v>2.14</v>
      </c>
      <c r="C232" s="1">
        <v>5.1639999999999998E-2</v>
      </c>
      <c r="D232" s="1">
        <v>0.16083</v>
      </c>
      <c r="E232" s="1">
        <v>-0.14530999999999999</v>
      </c>
      <c r="F232" s="1">
        <v>2.0329999999999999</v>
      </c>
      <c r="G232" s="1">
        <v>1.98525</v>
      </c>
      <c r="H232" s="15"/>
      <c r="I232" s="11">
        <f t="shared" si="23"/>
        <v>14.37007874015748</v>
      </c>
      <c r="J232" s="10">
        <f t="shared" si="24"/>
        <v>-8.3900787401574792</v>
      </c>
      <c r="K232" s="6">
        <v>106</v>
      </c>
      <c r="L232" s="10">
        <v>1564.8293963254614</v>
      </c>
      <c r="M232" s="10">
        <v>852.38845144356799</v>
      </c>
      <c r="N232" s="10">
        <v>6.227034120734908</v>
      </c>
      <c r="O232" s="10">
        <v>6.7045276690888729</v>
      </c>
      <c r="P232" s="10">
        <v>6.6460601818224196</v>
      </c>
      <c r="Q232" s="10">
        <v>0.38844010384472732</v>
      </c>
      <c r="R232" s="10">
        <v>5.8446672647826219</v>
      </c>
      <c r="S232" s="10">
        <v>0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7.81</v>
      </c>
      <c r="AC232" s="6">
        <v>1.8400000000000034</v>
      </c>
      <c r="AD232" s="13">
        <v>0.35</v>
      </c>
      <c r="AE232" s="8">
        <v>664.606018182242</v>
      </c>
      <c r="AF232" s="6">
        <v>692.28776571694971</v>
      </c>
      <c r="AG232" s="6">
        <v>373.45451363668144</v>
      </c>
      <c r="AH232" s="6">
        <v>0</v>
      </c>
      <c r="AI232" s="6">
        <v>1.7109613853051266</v>
      </c>
      <c r="AJ232" s="6"/>
      <c r="AK232" s="6"/>
      <c r="AL232" s="6"/>
      <c r="AM232" s="6"/>
      <c r="AN232" s="6">
        <v>6.7045276690888729</v>
      </c>
      <c r="AO232" s="6">
        <v>2.0145967590023162</v>
      </c>
      <c r="AP232" s="6">
        <v>2.9876361090934518</v>
      </c>
      <c r="AQ232" s="6">
        <v>111.47500000000001</v>
      </c>
      <c r="AR232" s="6"/>
      <c r="AS232" s="6"/>
      <c r="AT232" s="6">
        <v>4.8571142122401172</v>
      </c>
      <c r="AU232" s="6">
        <v>1</v>
      </c>
      <c r="AV232" s="10"/>
      <c r="AW232" s="13">
        <v>103.84316485754246</v>
      </c>
      <c r="AX232" s="1" t="s">
        <v>156</v>
      </c>
      <c r="AY232" s="17">
        <v>8.3900787401574792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13.758153277955079</v>
      </c>
      <c r="BL232" s="17">
        <f t="shared" si="27"/>
        <v>6.6245496070183529</v>
      </c>
      <c r="BM232" s="17">
        <f t="shared" ca="1" si="28"/>
        <v>3.0986982873862772</v>
      </c>
      <c r="BN232" s="16">
        <f t="shared" si="29"/>
        <v>3.3302795840612833</v>
      </c>
      <c r="BO232" s="15"/>
      <c r="BP232" s="2"/>
    </row>
    <row r="233" spans="1:68" x14ac:dyDescent="0.2">
      <c r="A233" s="1">
        <v>4.4000000000000004</v>
      </c>
      <c r="B233" s="1">
        <v>2.14</v>
      </c>
      <c r="C233" s="1">
        <v>5.1139999999999998E-2</v>
      </c>
      <c r="D233" s="1">
        <v>0.15836</v>
      </c>
      <c r="E233" s="1">
        <v>-0.12756999999999999</v>
      </c>
      <c r="F233" s="1">
        <v>2.0367299999999999</v>
      </c>
      <c r="G233" s="1">
        <v>1.9892799999999999</v>
      </c>
      <c r="H233" s="15"/>
      <c r="I233" s="11">
        <f t="shared" si="23"/>
        <v>14.435695538057743</v>
      </c>
      <c r="J233" s="10">
        <f t="shared" si="24"/>
        <v>-8.4556955380577428</v>
      </c>
      <c r="K233" s="6">
        <v>106</v>
      </c>
      <c r="L233" s="10">
        <v>1571.7847769028892</v>
      </c>
      <c r="M233" s="10">
        <v>855.24934383201946</v>
      </c>
      <c r="N233" s="10">
        <v>6.2554680664916891</v>
      </c>
      <c r="O233" s="10">
        <v>6.3803242034656193</v>
      </c>
      <c r="P233" s="10">
        <v>6.3820548139418758</v>
      </c>
      <c r="Q233" s="10">
        <v>0.37781382123871926</v>
      </c>
      <c r="R233" s="10">
        <v>5.9199400859636704</v>
      </c>
      <c r="S233" s="10">
        <v>0.12018128307333643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638.20548139418759</v>
      </c>
      <c r="AF233" s="6">
        <v>660.81917063821368</v>
      </c>
      <c r="AG233" s="6">
        <v>353.65411104564066</v>
      </c>
      <c r="AH233" s="6">
        <v>0</v>
      </c>
      <c r="AI233" s="6">
        <v>1.6892062849943796</v>
      </c>
      <c r="AJ233" s="6"/>
      <c r="AK233" s="6"/>
      <c r="AL233" s="6"/>
      <c r="AM233" s="6"/>
      <c r="AN233" s="6">
        <v>6.3803242034656193</v>
      </c>
      <c r="AO233" s="6">
        <v>1.957108497466463</v>
      </c>
      <c r="AP233" s="6">
        <v>2.8292328883651257</v>
      </c>
      <c r="AQ233" s="6">
        <v>111.47500000000001</v>
      </c>
      <c r="AR233" s="6"/>
      <c r="AS233" s="6"/>
      <c r="AT233" s="6">
        <v>4.604851983396653</v>
      </c>
      <c r="AU233" s="6">
        <v>1</v>
      </c>
      <c r="AV233" s="10"/>
      <c r="AW233" s="13">
        <v>99.122875595732054</v>
      </c>
      <c r="AX233" s="1" t="s">
        <v>156</v>
      </c>
      <c r="AY233" s="17">
        <v>8.4556955380577392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13.086621967849364</v>
      </c>
      <c r="BL233" s="17">
        <f t="shared" si="27"/>
        <v>6.751301919289963</v>
      </c>
      <c r="BM233" s="17">
        <f t="shared" ca="1" si="28"/>
        <v>3.1204823015701928</v>
      </c>
      <c r="BN233" s="16">
        <f t="shared" si="29"/>
        <v>3.3477285273128872</v>
      </c>
      <c r="BO233" s="15"/>
      <c r="BP233" s="2"/>
    </row>
    <row r="234" spans="1:68" x14ac:dyDescent="0.2">
      <c r="A234" s="1">
        <v>4.42</v>
      </c>
      <c r="B234" s="1">
        <v>2.14</v>
      </c>
      <c r="C234" s="1">
        <v>5.1860000000000003E-2</v>
      </c>
      <c r="D234" s="1">
        <v>0.1588</v>
      </c>
      <c r="E234" s="1">
        <v>-0.13028000000000001</v>
      </c>
      <c r="F234" s="1">
        <v>2.0355500000000002</v>
      </c>
      <c r="G234" s="1">
        <v>1.9908300000000001</v>
      </c>
      <c r="H234" s="15"/>
      <c r="I234" s="11">
        <f t="shared" si="23"/>
        <v>14.501312335958005</v>
      </c>
      <c r="J234" s="10">
        <f t="shared" si="24"/>
        <v>-8.5213123359580045</v>
      </c>
      <c r="K234" s="6">
        <v>106</v>
      </c>
      <c r="L234" s="10">
        <v>1578.7401574803171</v>
      </c>
      <c r="M234" s="10">
        <v>858.11023622047082</v>
      </c>
      <c r="N234" s="10">
        <v>6.2839020122484683</v>
      </c>
      <c r="O234" s="10">
        <v>6.8471771939631072</v>
      </c>
      <c r="P234" s="10">
        <v>6.8397118154380809</v>
      </c>
      <c r="Q234" s="10">
        <v>0.37970676226974898</v>
      </c>
      <c r="R234" s="10">
        <v>5.5515023514982538</v>
      </c>
      <c r="S234" s="10">
        <v>0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683.97118154380803</v>
      </c>
      <c r="AF234" s="6">
        <v>714.2520307802713</v>
      </c>
      <c r="AG234" s="6">
        <v>387.97838615785611</v>
      </c>
      <c r="AH234" s="6">
        <v>0</v>
      </c>
      <c r="AI234" s="6">
        <v>1.8013141969220592</v>
      </c>
      <c r="AJ234" s="6"/>
      <c r="AK234" s="6"/>
      <c r="AL234" s="6"/>
      <c r="AM234" s="6"/>
      <c r="AN234" s="6">
        <v>6.8471771939631072</v>
      </c>
      <c r="AO234" s="6">
        <v>2.0473813429584165</v>
      </c>
      <c r="AP234" s="6">
        <v>3.1038270892628486</v>
      </c>
      <c r="AQ234" s="6">
        <v>111.47500000000001</v>
      </c>
      <c r="AR234" s="6"/>
      <c r="AS234" s="6"/>
      <c r="AT234" s="6">
        <v>4.9743099299026117</v>
      </c>
      <c r="AU234" s="6">
        <v>1</v>
      </c>
      <c r="AV234" s="10"/>
      <c r="AW234" s="13">
        <v>107.13780461704069</v>
      </c>
      <c r="AX234" s="1" t="s">
        <v>156</v>
      </c>
      <c r="AY234" s="17">
        <v>8.5213123359579992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14.101548918345344</v>
      </c>
      <c r="BL234" s="17">
        <f t="shared" si="27"/>
        <v>6.2757903403482862</v>
      </c>
      <c r="BM234" s="17">
        <f t="shared" ca="1" si="28"/>
        <v>3.0751891615658478</v>
      </c>
      <c r="BN234" s="16">
        <f t="shared" si="29"/>
        <v>3.3069525069489467</v>
      </c>
      <c r="BO234" s="15"/>
      <c r="BP234" s="2"/>
    </row>
    <row r="235" spans="1:68" x14ac:dyDescent="0.2">
      <c r="A235" s="1">
        <v>4.4400000000000004</v>
      </c>
      <c r="B235" s="1">
        <v>2.14</v>
      </c>
      <c r="C235" s="1">
        <v>5.185E-2</v>
      </c>
      <c r="D235" s="1">
        <v>0.16016</v>
      </c>
      <c r="E235" s="1">
        <v>-0.13144</v>
      </c>
      <c r="F235" s="1">
        <v>2.02935</v>
      </c>
      <c r="G235" s="1">
        <v>1.9805299999999999</v>
      </c>
      <c r="H235" s="15"/>
      <c r="I235" s="11">
        <f t="shared" si="23"/>
        <v>14.566929133858268</v>
      </c>
      <c r="J235" s="10">
        <f t="shared" si="24"/>
        <v>-8.5869291338582681</v>
      </c>
      <c r="K235" s="6">
        <v>106</v>
      </c>
      <c r="L235" s="10">
        <v>1585.6955380577449</v>
      </c>
      <c r="M235" s="10">
        <v>860.9711286089223</v>
      </c>
      <c r="N235" s="10">
        <v>6.3123359580052494</v>
      </c>
      <c r="O235" s="10">
        <v>6.8406931246506399</v>
      </c>
      <c r="P235" s="10">
        <v>6.8292914556306004</v>
      </c>
      <c r="Q235" s="10">
        <v>0.38555767091111381</v>
      </c>
      <c r="R235" s="10">
        <v>5.6456467470462108</v>
      </c>
      <c r="S235" s="10">
        <v>0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682.92914556306005</v>
      </c>
      <c r="AF235" s="6">
        <v>712.61696606307203</v>
      </c>
      <c r="AG235" s="6">
        <v>387.19685917229504</v>
      </c>
      <c r="AH235" s="6">
        <v>0</v>
      </c>
      <c r="AI235" s="6">
        <v>1.7712762501890464</v>
      </c>
      <c r="AJ235" s="6"/>
      <c r="AK235" s="6"/>
      <c r="AL235" s="6"/>
      <c r="AM235" s="6"/>
      <c r="AN235" s="6">
        <v>6.8406931246506399</v>
      </c>
      <c r="AO235" s="6">
        <v>2.0522773793032463</v>
      </c>
      <c r="AP235" s="6">
        <v>3.0975748733783601</v>
      </c>
      <c r="AQ235" s="6">
        <v>111.47500000000001</v>
      </c>
      <c r="AR235" s="6"/>
      <c r="AS235" s="6"/>
      <c r="AT235" s="6">
        <v>4.9403286557611379</v>
      </c>
      <c r="AU235" s="6">
        <v>1</v>
      </c>
      <c r="AV235" s="10"/>
      <c r="AW235" s="13">
        <v>106.89254490946081</v>
      </c>
      <c r="AX235" s="1" t="s">
        <v>156</v>
      </c>
      <c r="AY235" s="17">
        <v>8.5869291338582698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14.022406759108998</v>
      </c>
      <c r="BL235" s="17">
        <f t="shared" si="27"/>
        <v>6.3871658699787712</v>
      </c>
      <c r="BM235" s="17">
        <f t="shared" ca="1" si="28"/>
        <v>3.0820491068080713</v>
      </c>
      <c r="BN235" s="16">
        <f t="shared" si="29"/>
        <v>3.3118279755788009</v>
      </c>
      <c r="BO235" s="15"/>
      <c r="BP235" s="2"/>
    </row>
    <row r="236" spans="1:68" x14ac:dyDescent="0.2">
      <c r="A236" s="1">
        <v>4.46</v>
      </c>
      <c r="B236" s="1">
        <v>2.14</v>
      </c>
      <c r="C236" s="1">
        <v>5.2010000000000001E-2</v>
      </c>
      <c r="D236" s="1">
        <v>0.16027</v>
      </c>
      <c r="E236" s="1">
        <v>-0.13255</v>
      </c>
      <c r="F236" s="1">
        <v>2.0402</v>
      </c>
      <c r="G236" s="1">
        <v>1.9960500000000001</v>
      </c>
      <c r="H236" s="15"/>
      <c r="I236" s="11">
        <f t="shared" si="23"/>
        <v>14.632545931758528</v>
      </c>
      <c r="J236" s="10">
        <f t="shared" si="24"/>
        <v>-8.652545931758528</v>
      </c>
      <c r="K236" s="6">
        <v>106</v>
      </c>
      <c r="L236" s="10">
        <v>1592.6509186351725</v>
      </c>
      <c r="M236" s="10">
        <v>863.83202099737366</v>
      </c>
      <c r="N236" s="10">
        <v>6.3407699037620286</v>
      </c>
      <c r="O236" s="10">
        <v>6.9444382336500823</v>
      </c>
      <c r="P236" s="10">
        <v>6.92926994182878</v>
      </c>
      <c r="Q236" s="10">
        <v>0.38603090616887131</v>
      </c>
      <c r="R236" s="10">
        <v>5.5710184393103557</v>
      </c>
      <c r="S236" s="10">
        <v>0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692.92699418287805</v>
      </c>
      <c r="AF236" s="6">
        <v>723.9700008759504</v>
      </c>
      <c r="AG236" s="6">
        <v>394.69524563715851</v>
      </c>
      <c r="AH236" s="6">
        <v>0</v>
      </c>
      <c r="AI236" s="6">
        <v>1.7950039313167152</v>
      </c>
      <c r="AJ236" s="6"/>
      <c r="AK236" s="6"/>
      <c r="AL236" s="6"/>
      <c r="AM236" s="6"/>
      <c r="AN236" s="6">
        <v>6.9444382336500823</v>
      </c>
      <c r="AO236" s="6">
        <v>2.0734076142965625</v>
      </c>
      <c r="AP236" s="6">
        <v>3.1575619650972682</v>
      </c>
      <c r="AQ236" s="6">
        <v>111.47500000000001</v>
      </c>
      <c r="AR236" s="6"/>
      <c r="AS236" s="6"/>
      <c r="AT236" s="6">
        <v>5.0008026684462434</v>
      </c>
      <c r="AU236" s="6">
        <v>1</v>
      </c>
      <c r="AV236" s="10"/>
      <c r="AW236" s="13">
        <v>108.59550013139255</v>
      </c>
      <c r="AX236" s="1" t="s">
        <v>156</v>
      </c>
      <c r="AY236" s="17">
        <v>8.6525459317585298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14.199391394243859</v>
      </c>
      <c r="BL236" s="17">
        <f t="shared" si="27"/>
        <v>6.294381226989473</v>
      </c>
      <c r="BM236" s="17">
        <f t="shared" ca="1" si="28"/>
        <v>3.0737672313765403</v>
      </c>
      <c r="BN236" s="16">
        <f t="shared" si="29"/>
        <v>3.3033161527285597</v>
      </c>
      <c r="BO236" s="15"/>
      <c r="BP236" s="2"/>
    </row>
    <row r="237" spans="1:68" x14ac:dyDescent="0.2">
      <c r="A237" s="1">
        <v>4.4800000000000004</v>
      </c>
      <c r="B237" s="1">
        <v>2.14</v>
      </c>
      <c r="C237" s="1">
        <v>5.203E-2</v>
      </c>
      <c r="D237" s="1">
        <v>0.16288</v>
      </c>
      <c r="E237" s="1">
        <v>-0.13113</v>
      </c>
      <c r="F237" s="1">
        <v>2.0423300000000002</v>
      </c>
      <c r="G237" s="1">
        <v>1.9943299999999999</v>
      </c>
      <c r="H237" s="15"/>
      <c r="I237" s="11">
        <f t="shared" si="23"/>
        <v>14.698162729658794</v>
      </c>
      <c r="J237" s="10">
        <f t="shared" si="24"/>
        <v>-8.7181627296587934</v>
      </c>
      <c r="K237" s="6">
        <v>106</v>
      </c>
      <c r="L237" s="10">
        <v>1599.6062992126006</v>
      </c>
      <c r="M237" s="10">
        <v>866.69291338582525</v>
      </c>
      <c r="N237" s="10">
        <v>6.3692038495188106</v>
      </c>
      <c r="O237" s="10">
        <v>6.9574063722750106</v>
      </c>
      <c r="P237" s="10">
        <v>6.947056642956225</v>
      </c>
      <c r="Q237" s="10">
        <v>0.39725948819384349</v>
      </c>
      <c r="R237" s="10">
        <v>5.7183856215802376</v>
      </c>
      <c r="S237" s="10">
        <v>0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694.70566429562246</v>
      </c>
      <c r="AF237" s="6">
        <v>725.65341391580102</v>
      </c>
      <c r="AG237" s="6">
        <v>396.0292482217169</v>
      </c>
      <c r="AH237" s="6">
        <v>0</v>
      </c>
      <c r="AI237" s="6">
        <v>1.7487453036153526</v>
      </c>
      <c r="AJ237" s="6"/>
      <c r="AK237" s="6"/>
      <c r="AL237" s="6"/>
      <c r="AM237" s="6"/>
      <c r="AN237" s="6">
        <v>6.9574063722750106</v>
      </c>
      <c r="AO237" s="6">
        <v>2.0882505932167845</v>
      </c>
      <c r="AP237" s="6">
        <v>3.1682339857737349</v>
      </c>
      <c r="AQ237" s="6">
        <v>111.47500000000001</v>
      </c>
      <c r="AR237" s="6"/>
      <c r="AS237" s="6"/>
      <c r="AT237" s="6">
        <v>4.9909491800735299</v>
      </c>
      <c r="AU237" s="6">
        <v>1</v>
      </c>
      <c r="AV237" s="10"/>
      <c r="AW237" s="13">
        <v>108.84801208737015</v>
      </c>
      <c r="AX237" s="1" t="s">
        <v>156</v>
      </c>
      <c r="AY237" s="17">
        <v>8.7181627296587898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14.185539995556317</v>
      </c>
      <c r="BL237" s="17">
        <f t="shared" si="27"/>
        <v>6.4623898888112761</v>
      </c>
      <c r="BM237" s="17">
        <f t="shared" ca="1" si="28"/>
        <v>3.0816123909012054</v>
      </c>
      <c r="BN237" s="16">
        <f t="shared" si="29"/>
        <v>3.3091840643038464</v>
      </c>
      <c r="BO237" s="15"/>
      <c r="BP237" s="2"/>
    </row>
    <row r="238" spans="1:68" x14ac:dyDescent="0.2">
      <c r="A238" s="1">
        <v>4.5</v>
      </c>
      <c r="B238" s="1">
        <v>2.14</v>
      </c>
      <c r="C238" s="1">
        <v>5.2429999999999997E-2</v>
      </c>
      <c r="D238" s="1">
        <v>0.16528999999999999</v>
      </c>
      <c r="E238" s="1">
        <v>-0.13100000000000001</v>
      </c>
      <c r="F238" s="1">
        <v>2.0354000000000001</v>
      </c>
      <c r="G238" s="1">
        <v>1.9829000000000001</v>
      </c>
      <c r="H238" s="15"/>
      <c r="I238" s="11">
        <f t="shared" si="23"/>
        <v>14.763779527559054</v>
      </c>
      <c r="J238" s="10">
        <f t="shared" si="24"/>
        <v>-8.7837795275590533</v>
      </c>
      <c r="K238" s="6">
        <v>106</v>
      </c>
      <c r="L238" s="10">
        <v>1606.5616797900282</v>
      </c>
      <c r="M238" s="10">
        <v>869.55380577427661</v>
      </c>
      <c r="N238" s="10">
        <v>6.3976377952755898</v>
      </c>
      <c r="O238" s="10">
        <v>7.216769144773612</v>
      </c>
      <c r="P238" s="10">
        <v>7.2068605514585773</v>
      </c>
      <c r="Q238" s="10">
        <v>0.40762764247743849</v>
      </c>
      <c r="R238" s="10">
        <v>5.656105589485005</v>
      </c>
      <c r="S238" s="10">
        <v>0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97.81</v>
      </c>
      <c r="AC238" s="6">
        <v>1.8400000000000034</v>
      </c>
      <c r="AD238" s="13">
        <v>0.35</v>
      </c>
      <c r="AE238" s="8">
        <v>720.68605514585772</v>
      </c>
      <c r="AF238" s="6">
        <v>755.80943958799378</v>
      </c>
      <c r="AG238" s="6">
        <v>415.51454135939332</v>
      </c>
      <c r="AH238" s="6">
        <v>0</v>
      </c>
      <c r="AI238" s="6">
        <v>1.7680009401858623</v>
      </c>
      <c r="AJ238" s="6"/>
      <c r="AK238" s="6"/>
      <c r="AL238" s="6"/>
      <c r="AM238" s="6"/>
      <c r="AN238" s="6">
        <v>7.216769144773612</v>
      </c>
      <c r="AO238" s="6">
        <v>2.1480998647666865</v>
      </c>
      <c r="AP238" s="6">
        <v>3.324116330875146</v>
      </c>
      <c r="AQ238" s="6">
        <v>111.47500000000001</v>
      </c>
      <c r="AR238" s="6"/>
      <c r="AS238" s="6"/>
      <c r="AT238" s="6">
        <v>5.1861217546776111</v>
      </c>
      <c r="AU238" s="6">
        <v>1</v>
      </c>
      <c r="AV238" s="10"/>
      <c r="AW238" s="13">
        <v>113.37141593819906</v>
      </c>
      <c r="AX238" s="1" t="s">
        <v>156</v>
      </c>
      <c r="AY238" s="17">
        <v>8.7837795275590498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14.728426623034842</v>
      </c>
      <c r="BL238" s="17">
        <f t="shared" si="27"/>
        <v>6.3656214311090062</v>
      </c>
      <c r="BM238" s="17">
        <f t="shared" ca="1" si="28"/>
        <v>3.0650311216823884</v>
      </c>
      <c r="BN238" s="16">
        <f t="shared" si="29"/>
        <v>3.2935614062946903</v>
      </c>
      <c r="BO238" s="15"/>
      <c r="BP238" s="2"/>
    </row>
    <row r="239" spans="1:68" x14ac:dyDescent="0.2">
      <c r="A239" s="1">
        <v>4.5199999999999996</v>
      </c>
      <c r="B239" s="1">
        <v>2.14</v>
      </c>
      <c r="C239" s="1">
        <v>5.262E-2</v>
      </c>
      <c r="D239" s="1">
        <v>0.16700000000000001</v>
      </c>
      <c r="E239" s="1">
        <v>-0.12991</v>
      </c>
      <c r="F239" s="1">
        <v>2.0442800000000001</v>
      </c>
      <c r="G239" s="1">
        <v>2.0011800000000002</v>
      </c>
      <c r="H239" s="15"/>
      <c r="I239" s="11">
        <f t="shared" si="23"/>
        <v>14.829396325459316</v>
      </c>
      <c r="J239" s="10">
        <f t="shared" si="24"/>
        <v>-8.8493963254593151</v>
      </c>
      <c r="K239" s="6">
        <v>106</v>
      </c>
      <c r="L239" s="10">
        <v>1613.517060367456</v>
      </c>
      <c r="M239" s="10">
        <v>872.41469816272797</v>
      </c>
      <c r="N239" s="10">
        <v>6.42607174103237</v>
      </c>
      <c r="O239" s="10">
        <v>7.3399664617104499</v>
      </c>
      <c r="P239" s="10">
        <v>7.3337566241191787</v>
      </c>
      <c r="Q239" s="10">
        <v>0.41498429966621342</v>
      </c>
      <c r="R239" s="10">
        <v>5.6585501937904183</v>
      </c>
      <c r="S239" s="10">
        <v>0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97.81</v>
      </c>
      <c r="AC239" s="6">
        <v>1.8400000000000034</v>
      </c>
      <c r="AD239" s="13">
        <v>0.35</v>
      </c>
      <c r="AE239" s="8">
        <v>733.37566241191792</v>
      </c>
      <c r="AF239" s="6">
        <v>770.32924927880413</v>
      </c>
      <c r="AG239" s="6">
        <v>425.03174680893841</v>
      </c>
      <c r="AH239" s="6">
        <v>0</v>
      </c>
      <c r="AI239" s="6">
        <v>1.7672371292162086</v>
      </c>
      <c r="AJ239" s="6"/>
      <c r="AK239" s="6"/>
      <c r="AL239" s="6"/>
      <c r="AM239" s="6"/>
      <c r="AN239" s="6">
        <v>7.3399664617104499</v>
      </c>
      <c r="AO239" s="6">
        <v>2.180176490309663</v>
      </c>
      <c r="AP239" s="6">
        <v>3.4002539744715072</v>
      </c>
      <c r="AQ239" s="6">
        <v>111.47500000000001</v>
      </c>
      <c r="AR239" s="6"/>
      <c r="AS239" s="6"/>
      <c r="AT239" s="6">
        <v>5.2676907942440661</v>
      </c>
      <c r="AU239" s="6">
        <v>1</v>
      </c>
      <c r="AV239" s="10"/>
      <c r="AW239" s="13">
        <v>115.54938739182062</v>
      </c>
      <c r="AX239" s="1" t="s">
        <v>156</v>
      </c>
      <c r="AY239" s="17">
        <v>8.8493963254593204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97.81</v>
      </c>
      <c r="BG239" s="18">
        <v>1.8400000000000034</v>
      </c>
      <c r="BH239" s="18">
        <v>0.35</v>
      </c>
      <c r="BI239" s="15"/>
      <c r="BJ239" s="19">
        <f t="shared" ca="1" si="25"/>
        <v>1</v>
      </c>
      <c r="BK239" s="18">
        <f t="shared" ca="1" si="26"/>
        <v>14.963063111341564</v>
      </c>
      <c r="BL239" s="17">
        <f t="shared" si="27"/>
        <v>6.3579656940883034</v>
      </c>
      <c r="BM239" s="17">
        <f t="shared" ca="1" si="28"/>
        <v>3.0595338417051265</v>
      </c>
      <c r="BN239" s="16">
        <f t="shared" si="29"/>
        <v>3.2876066057266735</v>
      </c>
      <c r="BO239" s="15"/>
      <c r="BP239" s="2"/>
    </row>
    <row r="240" spans="1:68" x14ac:dyDescent="0.2">
      <c r="A240" s="1">
        <v>4.54</v>
      </c>
      <c r="B240" s="1">
        <v>2.14</v>
      </c>
      <c r="C240" s="1">
        <v>5.2909999999999999E-2</v>
      </c>
      <c r="D240" s="1">
        <v>0.16986000000000001</v>
      </c>
      <c r="E240" s="1">
        <v>-0.13017999999999999</v>
      </c>
      <c r="F240" s="1">
        <v>2.03918</v>
      </c>
      <c r="G240" s="1">
        <v>1.9851000000000001</v>
      </c>
      <c r="H240" s="15"/>
      <c r="I240" s="11">
        <f t="shared" si="23"/>
        <v>14.895013123359579</v>
      </c>
      <c r="J240" s="10">
        <f t="shared" si="24"/>
        <v>-8.9150131233595786</v>
      </c>
      <c r="K240" s="6">
        <v>106</v>
      </c>
      <c r="L240" s="10">
        <v>1620.4724409448838</v>
      </c>
      <c r="M240" s="10">
        <v>875.27559055117945</v>
      </c>
      <c r="N240" s="10">
        <v>6.454505686789151</v>
      </c>
      <c r="O240" s="10">
        <v>7.5280044717719363</v>
      </c>
      <c r="P240" s="10">
        <v>7.5208784286344113</v>
      </c>
      <c r="Q240" s="10">
        <v>0.4272884163679071</v>
      </c>
      <c r="R240" s="10">
        <v>5.6813631602005721</v>
      </c>
      <c r="S240" s="10">
        <v>0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97.81</v>
      </c>
      <c r="AC240" s="6">
        <v>1.8400000000000034</v>
      </c>
      <c r="AD240" s="13">
        <v>0.35</v>
      </c>
      <c r="AE240" s="8">
        <v>752.08784286344121</v>
      </c>
      <c r="AF240" s="6">
        <v>791.93443918780633</v>
      </c>
      <c r="AG240" s="6">
        <v>439.06588214758085</v>
      </c>
      <c r="AH240" s="6">
        <v>0</v>
      </c>
      <c r="AI240" s="6">
        <v>1.7601409587847865</v>
      </c>
      <c r="AJ240" s="6"/>
      <c r="AK240" s="6"/>
      <c r="AL240" s="6"/>
      <c r="AM240" s="6"/>
      <c r="AN240" s="6">
        <v>7.5280044717719363</v>
      </c>
      <c r="AO240" s="6">
        <v>2.2277742673807803</v>
      </c>
      <c r="AP240" s="6">
        <v>3.5125270571806464</v>
      </c>
      <c r="AQ240" s="6">
        <v>111.47500000000001</v>
      </c>
      <c r="AR240" s="6"/>
      <c r="AS240" s="6"/>
      <c r="AT240" s="6">
        <v>5.3993555276203917</v>
      </c>
      <c r="AU240" s="6">
        <v>1</v>
      </c>
      <c r="AV240" s="10"/>
      <c r="AW240" s="13">
        <v>118.79016587817095</v>
      </c>
      <c r="AX240" s="1" t="s">
        <v>156</v>
      </c>
      <c r="AY240" s="17">
        <v>8.9150131233595804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97.81</v>
      </c>
      <c r="BG240" s="18">
        <v>1.8400000000000034</v>
      </c>
      <c r="BH240" s="18">
        <v>0.35</v>
      </c>
      <c r="BI240" s="15"/>
      <c r="BJ240" s="19">
        <f t="shared" ca="1" si="25"/>
        <v>1</v>
      </c>
      <c r="BK240" s="18">
        <f t="shared" ca="1" si="26"/>
        <v>15.333781224119679</v>
      </c>
      <c r="BL240" s="17">
        <f t="shared" si="27"/>
        <v>6.3673252590967815</v>
      </c>
      <c r="BM240" s="17">
        <f t="shared" ca="1" si="28"/>
        <v>3.0519928525487345</v>
      </c>
      <c r="BN240" s="16">
        <f t="shared" si="29"/>
        <v>3.2799114678554404</v>
      </c>
      <c r="BO240" s="15"/>
      <c r="BP240" s="2"/>
    </row>
    <row r="241" spans="1:68" x14ac:dyDescent="0.2">
      <c r="A241" s="1">
        <v>4.5599999999999996</v>
      </c>
      <c r="B241" s="1">
        <v>2.14</v>
      </c>
      <c r="C241" s="1">
        <v>5.3440000000000001E-2</v>
      </c>
      <c r="D241" s="1">
        <v>0.17476</v>
      </c>
      <c r="E241" s="1">
        <v>-0.13023999999999999</v>
      </c>
      <c r="F241" s="1">
        <v>2.0388000000000002</v>
      </c>
      <c r="G241" s="1">
        <v>1.98708</v>
      </c>
      <c r="H241" s="15"/>
      <c r="I241" s="11">
        <f t="shared" si="23"/>
        <v>14.960629921259841</v>
      </c>
      <c r="J241" s="10">
        <f t="shared" si="24"/>
        <v>-8.9806299212598404</v>
      </c>
      <c r="K241" s="6">
        <v>106</v>
      </c>
      <c r="L241" s="10">
        <v>1627.4278215223117</v>
      </c>
      <c r="M241" s="10">
        <v>878.13648293963081</v>
      </c>
      <c r="N241" s="10">
        <v>6.4829396325459312</v>
      </c>
      <c r="O241" s="10">
        <v>7.8716601453325863</v>
      </c>
      <c r="P241" s="10">
        <v>7.864330500962561</v>
      </c>
      <c r="Q241" s="10">
        <v>0.44836889603164787</v>
      </c>
      <c r="R241" s="10">
        <v>5.7012977261925784</v>
      </c>
      <c r="S241" s="10">
        <v>0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97.81</v>
      </c>
      <c r="AC241" s="6">
        <v>1.8400000000000034</v>
      </c>
      <c r="AD241" s="13">
        <v>0.35</v>
      </c>
      <c r="AE241" s="8">
        <v>786.43305009625612</v>
      </c>
      <c r="AF241" s="6">
        <v>831.93142531009289</v>
      </c>
      <c r="AG241" s="6">
        <v>464.82478757219206</v>
      </c>
      <c r="AH241" s="6">
        <v>0</v>
      </c>
      <c r="AI241" s="6">
        <v>1.753986632562367</v>
      </c>
      <c r="AJ241" s="6"/>
      <c r="AK241" s="6"/>
      <c r="AL241" s="6"/>
      <c r="AM241" s="6"/>
      <c r="AN241" s="6">
        <v>7.8716601453325863</v>
      </c>
      <c r="AO241" s="6">
        <v>2.3120831658798831</v>
      </c>
      <c r="AP241" s="6">
        <v>3.7185983005775363</v>
      </c>
      <c r="AQ241" s="6">
        <v>111.47500000000001</v>
      </c>
      <c r="AR241" s="6"/>
      <c r="AS241" s="6"/>
      <c r="AT241" s="6">
        <v>5.6614297554489639</v>
      </c>
      <c r="AU241" s="6">
        <v>1</v>
      </c>
      <c r="AV241" s="10"/>
      <c r="AW241" s="13">
        <v>124.78971379651394</v>
      </c>
      <c r="AX241" s="1" t="s">
        <v>156</v>
      </c>
      <c r="AY241" s="17">
        <v>8.9806299212598404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97.81</v>
      </c>
      <c r="BG241" s="18">
        <v>1.8400000000000034</v>
      </c>
      <c r="BH241" s="18">
        <v>0.35</v>
      </c>
      <c r="BI241" s="15"/>
      <c r="BJ241" s="19">
        <f t="shared" ca="1" si="25"/>
        <v>1</v>
      </c>
      <c r="BK241" s="18">
        <f t="shared" ca="1" si="26"/>
        <v>16.058133848622056</v>
      </c>
      <c r="BL241" s="17">
        <f t="shared" si="27"/>
        <v>6.3592863162459947</v>
      </c>
      <c r="BM241" s="17">
        <f t="shared" ca="1" si="28"/>
        <v>3.0366524772152177</v>
      </c>
      <c r="BN241" s="16">
        <f t="shared" si="29"/>
        <v>3.26536699884258</v>
      </c>
      <c r="BO241" s="15"/>
      <c r="BP241" s="2"/>
    </row>
    <row r="242" spans="1:68" x14ac:dyDescent="0.2">
      <c r="A242" s="1">
        <v>4.58</v>
      </c>
      <c r="B242" s="1">
        <v>2.14</v>
      </c>
      <c r="C242" s="1">
        <v>5.3490000000000003E-2</v>
      </c>
      <c r="D242" s="1">
        <v>0.17682999999999999</v>
      </c>
      <c r="E242" s="1">
        <v>-0.13416</v>
      </c>
      <c r="F242" s="1">
        <v>2.0413999999999999</v>
      </c>
      <c r="G242" s="1">
        <v>1.98898</v>
      </c>
      <c r="H242" s="15"/>
      <c r="I242" s="11">
        <f t="shared" si="23"/>
        <v>15.026246719160104</v>
      </c>
      <c r="J242" s="10">
        <f t="shared" si="24"/>
        <v>-9.0462467191601039</v>
      </c>
      <c r="K242" s="6">
        <v>106</v>
      </c>
      <c r="L242" s="10">
        <v>1634.3832020997395</v>
      </c>
      <c r="M242" s="10">
        <v>880.99737532808228</v>
      </c>
      <c r="N242" s="10">
        <v>6.5113735783027122</v>
      </c>
      <c r="O242" s="10">
        <v>7.9040804918949119</v>
      </c>
      <c r="P242" s="10">
        <v>7.88344890033484</v>
      </c>
      <c r="Q242" s="10">
        <v>0.45727432315490169</v>
      </c>
      <c r="R242" s="10">
        <v>5.8004349230383099</v>
      </c>
      <c r="S242" s="10">
        <v>0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97.81</v>
      </c>
      <c r="AC242" s="6">
        <v>1.8400000000000034</v>
      </c>
      <c r="AD242" s="13">
        <v>0.35</v>
      </c>
      <c r="AE242" s="8">
        <v>788.34489003348403</v>
      </c>
      <c r="AF242" s="6">
        <v>833.77150873168875</v>
      </c>
      <c r="AG242" s="6">
        <v>466.25866752511297</v>
      </c>
      <c r="AH242" s="6">
        <v>0</v>
      </c>
      <c r="AI242" s="6">
        <v>1.724008653261802</v>
      </c>
      <c r="AJ242" s="6"/>
      <c r="AK242" s="6"/>
      <c r="AL242" s="6"/>
      <c r="AM242" s="6"/>
      <c r="AN242" s="6">
        <v>7.9040804918949119</v>
      </c>
      <c r="AO242" s="6">
        <v>2.3249412546433965</v>
      </c>
      <c r="AP242" s="6">
        <v>3.7300693402009042</v>
      </c>
      <c r="AQ242" s="6">
        <v>111.47500000000001</v>
      </c>
      <c r="AR242" s="6"/>
      <c r="AS242" s="6"/>
      <c r="AT242" s="6">
        <v>5.6501158818267507</v>
      </c>
      <c r="AU242" s="6">
        <v>1</v>
      </c>
      <c r="AV242" s="10"/>
      <c r="AW242" s="13">
        <v>125.06572630975332</v>
      </c>
      <c r="AX242" s="1" t="s">
        <v>156</v>
      </c>
      <c r="AY242" s="17">
        <v>9.0462467191601004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97.81</v>
      </c>
      <c r="BG242" s="18">
        <v>1.8400000000000034</v>
      </c>
      <c r="BH242" s="18">
        <v>0.35</v>
      </c>
      <c r="BI242" s="15"/>
      <c r="BJ242" s="19">
        <f t="shared" ca="1" si="25"/>
        <v>1</v>
      </c>
      <c r="BK242" s="18">
        <f t="shared" ca="1" si="26"/>
        <v>16.041494554177316</v>
      </c>
      <c r="BL242" s="17">
        <f t="shared" si="27"/>
        <v>6.4712379380973424</v>
      </c>
      <c r="BM242" s="17">
        <f t="shared" ca="1" si="28"/>
        <v>3.0420430107499143</v>
      </c>
      <c r="BN242" s="16">
        <f t="shared" si="29"/>
        <v>3.2690646583373097</v>
      </c>
      <c r="BO242" s="15"/>
      <c r="BP242" s="2"/>
    </row>
    <row r="243" spans="1:68" x14ac:dyDescent="0.2">
      <c r="A243" s="1">
        <v>4.5999999999999996</v>
      </c>
      <c r="B243" s="1">
        <v>2.14</v>
      </c>
      <c r="C243" s="1">
        <v>5.33E-2</v>
      </c>
      <c r="D243" s="1">
        <v>0.17560000000000001</v>
      </c>
      <c r="E243" s="1">
        <v>-0.13694999999999999</v>
      </c>
      <c r="F243" s="1">
        <v>2.03775</v>
      </c>
      <c r="G243" s="1">
        <v>1.9874499999999999</v>
      </c>
      <c r="H243" s="15"/>
      <c r="I243" s="11">
        <f t="shared" si="23"/>
        <v>15.091863517060366</v>
      </c>
      <c r="J243" s="10">
        <f t="shared" si="24"/>
        <v>-9.1118635170603657</v>
      </c>
      <c r="K243" s="6">
        <v>106</v>
      </c>
      <c r="L243" s="10">
        <v>1641.3385826771673</v>
      </c>
      <c r="M243" s="10">
        <v>883.85826771653365</v>
      </c>
      <c r="N243" s="10">
        <v>6.5398075240594924</v>
      </c>
      <c r="O243" s="10">
        <v>7.7808831749580749</v>
      </c>
      <c r="P243" s="10">
        <v>7.7507841260867201</v>
      </c>
      <c r="Q243" s="10">
        <v>0.45198269254543205</v>
      </c>
      <c r="R243" s="10">
        <v>5.8314447311749964</v>
      </c>
      <c r="S243" s="10">
        <v>0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97.81</v>
      </c>
      <c r="AC243" s="6">
        <v>1.8400000000000034</v>
      </c>
      <c r="AD243" s="13">
        <v>0.35</v>
      </c>
      <c r="AE243" s="8">
        <v>775.07841260867201</v>
      </c>
      <c r="AF243" s="6">
        <v>817.75474819794363</v>
      </c>
      <c r="AG243" s="6">
        <v>456.30880945650404</v>
      </c>
      <c r="AH243" s="6">
        <v>0</v>
      </c>
      <c r="AI243" s="6">
        <v>1.7148409118138153</v>
      </c>
      <c r="AJ243" s="6"/>
      <c r="AK243" s="6"/>
      <c r="AL243" s="6"/>
      <c r="AM243" s="6"/>
      <c r="AN243" s="6">
        <v>7.7808831749580749</v>
      </c>
      <c r="AO243" s="6">
        <v>2.2973940556308317</v>
      </c>
      <c r="AP243" s="6">
        <v>3.6504704756520319</v>
      </c>
      <c r="AQ243" s="6">
        <v>111.47500000000001</v>
      </c>
      <c r="AR243" s="6"/>
      <c r="AS243" s="6"/>
      <c r="AT243" s="6">
        <v>5.5124365502147921</v>
      </c>
      <c r="AU243" s="6">
        <v>1</v>
      </c>
      <c r="AV243" s="10"/>
      <c r="AW243" s="13">
        <v>122.66321222969155</v>
      </c>
      <c r="AX243" s="1" t="s">
        <v>156</v>
      </c>
      <c r="AY243" s="17">
        <v>9.1118635170603692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97.81</v>
      </c>
      <c r="BG243" s="18">
        <v>1.8400000000000034</v>
      </c>
      <c r="BH243" s="18">
        <v>0.35</v>
      </c>
      <c r="BI243" s="15"/>
      <c r="BJ243" s="19">
        <f t="shared" ca="1" si="25"/>
        <v>1</v>
      </c>
      <c r="BK243" s="18">
        <f t="shared" ca="1" si="26"/>
        <v>15.681507064819867</v>
      </c>
      <c r="BL243" s="17">
        <f t="shared" si="27"/>
        <v>6.5220087014886907</v>
      </c>
      <c r="BM243" s="17">
        <f t="shared" ca="1" si="28"/>
        <v>3.0516500853995239</v>
      </c>
      <c r="BN243" s="16">
        <f t="shared" si="29"/>
        <v>3.2763296022638562</v>
      </c>
      <c r="BO243" s="15"/>
      <c r="BP243" s="2"/>
    </row>
    <row r="244" spans="1:68" x14ac:dyDescent="0.2">
      <c r="A244" s="1">
        <v>4.62</v>
      </c>
      <c r="B244" s="1">
        <v>2.14</v>
      </c>
      <c r="C244" s="1">
        <v>5.2920000000000002E-2</v>
      </c>
      <c r="D244" s="1">
        <v>0.17398</v>
      </c>
      <c r="E244" s="1">
        <v>-0.13905000000000001</v>
      </c>
      <c r="F244" s="1">
        <v>2.0412300000000001</v>
      </c>
      <c r="G244" s="1">
        <v>1.99013</v>
      </c>
      <c r="H244" s="15"/>
      <c r="I244" s="11">
        <f t="shared" si="23"/>
        <v>15.15748031496063</v>
      </c>
      <c r="J244" s="10">
        <f t="shared" si="24"/>
        <v>-9.1774803149606292</v>
      </c>
      <c r="K244" s="6">
        <v>106</v>
      </c>
      <c r="L244" s="10">
        <v>1648.2939632545952</v>
      </c>
      <c r="M244" s="10">
        <v>886.71916010498512</v>
      </c>
      <c r="N244" s="10">
        <v>6.5682414698162725</v>
      </c>
      <c r="O244" s="10">
        <v>7.5344885410844027</v>
      </c>
      <c r="P244" s="10">
        <v>7.4972634490755237</v>
      </c>
      <c r="Q244" s="10">
        <v>0.44501322784027686</v>
      </c>
      <c r="R244" s="10">
        <v>5.9356754749648122</v>
      </c>
      <c r="S244" s="10">
        <v>0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97.81</v>
      </c>
      <c r="AC244" s="6">
        <v>1.8400000000000034</v>
      </c>
      <c r="AD244" s="13">
        <v>0.35</v>
      </c>
      <c r="AE244" s="8">
        <v>749.7263449075524</v>
      </c>
      <c r="AF244" s="6">
        <v>787.51964616266002</v>
      </c>
      <c r="AG244" s="6">
        <v>437.29475868066424</v>
      </c>
      <c r="AH244" s="6">
        <v>0</v>
      </c>
      <c r="AI244" s="6">
        <v>1.6847282238015686</v>
      </c>
      <c r="AJ244" s="6"/>
      <c r="AK244" s="6"/>
      <c r="AL244" s="6"/>
      <c r="AM244" s="6"/>
      <c r="AN244" s="6">
        <v>7.5344885410844027</v>
      </c>
      <c r="AO244" s="6">
        <v>2.2455022641118187</v>
      </c>
      <c r="AP244" s="6">
        <v>3.498358069445314</v>
      </c>
      <c r="AQ244" s="6">
        <v>111.47500000000001</v>
      </c>
      <c r="AR244" s="6"/>
      <c r="AS244" s="6"/>
      <c r="AT244" s="6">
        <v>5.2759769694652823</v>
      </c>
      <c r="AU244" s="6">
        <v>1</v>
      </c>
      <c r="AV244" s="10"/>
      <c r="AW244" s="13">
        <v>118.127946924399</v>
      </c>
      <c r="AX244" s="1" t="s">
        <v>156</v>
      </c>
      <c r="AY244" s="17">
        <v>9.1774803149606292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97.81</v>
      </c>
      <c r="BG244" s="18">
        <v>1.8400000000000034</v>
      </c>
      <c r="BH244" s="18">
        <v>0.35</v>
      </c>
      <c r="BI244" s="15"/>
      <c r="BJ244" s="19">
        <f t="shared" ca="1" si="25"/>
        <v>1</v>
      </c>
      <c r="BK244" s="18">
        <f t="shared" ca="1" si="26"/>
        <v>15.051251326650364</v>
      </c>
      <c r="BL244" s="17">
        <f t="shared" si="27"/>
        <v>6.6687466045448502</v>
      </c>
      <c r="BM244" s="17">
        <f t="shared" ca="1" si="28"/>
        <v>3.071374302255566</v>
      </c>
      <c r="BN244" s="16">
        <f t="shared" si="29"/>
        <v>3.2924816786518041</v>
      </c>
      <c r="BO244" s="15"/>
      <c r="BP244" s="2"/>
    </row>
    <row r="245" spans="1:68" x14ac:dyDescent="0.2">
      <c r="A245" s="1">
        <v>4.6399999999999997</v>
      </c>
      <c r="B245" s="1">
        <v>2.14</v>
      </c>
      <c r="C245" s="1">
        <v>5.253E-2</v>
      </c>
      <c r="D245" s="1">
        <v>0.17016000000000001</v>
      </c>
      <c r="E245" s="1">
        <v>-0.14074999999999999</v>
      </c>
      <c r="F245" s="1">
        <v>2.0413000000000001</v>
      </c>
      <c r="G245" s="1">
        <v>1.98963</v>
      </c>
      <c r="H245" s="15"/>
      <c r="I245" s="11">
        <f t="shared" si="23"/>
        <v>15.223097112860891</v>
      </c>
      <c r="J245" s="10">
        <f t="shared" si="24"/>
        <v>-9.243097112860891</v>
      </c>
      <c r="K245" s="6">
        <v>106</v>
      </c>
      <c r="L245" s="10">
        <v>1655.249343832023</v>
      </c>
      <c r="M245" s="10">
        <v>889.58005249343648</v>
      </c>
      <c r="N245" s="10">
        <v>6.5966754155730527</v>
      </c>
      <c r="O245" s="10">
        <v>7.2816098378982641</v>
      </c>
      <c r="P245" s="10">
        <v>7.2386160443018648</v>
      </c>
      <c r="Q245" s="10">
        <v>0.42857905797997276</v>
      </c>
      <c r="R245" s="10">
        <v>5.9207320205544551</v>
      </c>
      <c r="S245" s="10">
        <v>0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97.81</v>
      </c>
      <c r="AC245" s="6">
        <v>1.8400000000000034</v>
      </c>
      <c r="AD245" s="13">
        <v>0.35</v>
      </c>
      <c r="AE245" s="8">
        <v>723.86160443018639</v>
      </c>
      <c r="AF245" s="6">
        <v>756.68139968473372</v>
      </c>
      <c r="AG245" s="6">
        <v>417.89620332263985</v>
      </c>
      <c r="AH245" s="6">
        <v>0</v>
      </c>
      <c r="AI245" s="6">
        <v>1.6889803431879586</v>
      </c>
      <c r="AJ245" s="6"/>
      <c r="AK245" s="6"/>
      <c r="AL245" s="6"/>
      <c r="AM245" s="6"/>
      <c r="AN245" s="6">
        <v>7.2816098378982641</v>
      </c>
      <c r="AO245" s="6">
        <v>2.1845977255623512</v>
      </c>
      <c r="AP245" s="6">
        <v>3.343169626581119</v>
      </c>
      <c r="AQ245" s="6">
        <v>111.47500000000001</v>
      </c>
      <c r="AR245" s="6"/>
      <c r="AS245" s="6"/>
      <c r="AT245" s="6">
        <v>5.0377167857422265</v>
      </c>
      <c r="AU245" s="6">
        <v>1</v>
      </c>
      <c r="AV245" s="10"/>
      <c r="AW245" s="13">
        <v>113.50220995271005</v>
      </c>
      <c r="AX245" s="1" t="s">
        <v>156</v>
      </c>
      <c r="AY245" s="17">
        <v>9.2430971128608892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97.81</v>
      </c>
      <c r="BG245" s="18">
        <v>1.8400000000000034</v>
      </c>
      <c r="BH245" s="18">
        <v>0.35</v>
      </c>
      <c r="BI245" s="15"/>
      <c r="BJ245" s="19">
        <f t="shared" ca="1" si="25"/>
        <v>1</v>
      </c>
      <c r="BK245" s="18">
        <f t="shared" ca="1" si="26"/>
        <v>14.413523222370488</v>
      </c>
      <c r="BL245" s="17">
        <f t="shared" si="27"/>
        <v>6.6850668342184481</v>
      </c>
      <c r="BM245" s="17">
        <f t="shared" ca="1" si="28"/>
        <v>3.0861368978961852</v>
      </c>
      <c r="BN245" s="16">
        <f t="shared" si="29"/>
        <v>3.3039691864666798</v>
      </c>
      <c r="BO245" s="15"/>
      <c r="BP245" s="2"/>
    </row>
    <row r="246" spans="1:68" x14ac:dyDescent="0.2">
      <c r="A246" s="1">
        <v>4.66</v>
      </c>
      <c r="B246" s="1">
        <v>2.14</v>
      </c>
      <c r="C246" s="1">
        <v>5.203E-2</v>
      </c>
      <c r="D246" s="1">
        <v>0.16477</v>
      </c>
      <c r="E246" s="1">
        <v>-0.14105999999999999</v>
      </c>
      <c r="F246" s="1">
        <v>2.04088</v>
      </c>
      <c r="G246" s="1">
        <v>1.98763</v>
      </c>
      <c r="H246" s="15"/>
      <c r="I246" s="11">
        <f t="shared" si="23"/>
        <v>15.288713910761155</v>
      </c>
      <c r="J246" s="10">
        <f t="shared" si="24"/>
        <v>-9.3087139107611545</v>
      </c>
      <c r="K246" s="6">
        <v>106</v>
      </c>
      <c r="L246" s="10">
        <v>1662.2047244094508</v>
      </c>
      <c r="M246" s="10">
        <v>892.44094488188796</v>
      </c>
      <c r="N246" s="10">
        <v>6.6251093613298337</v>
      </c>
      <c r="O246" s="10">
        <v>6.9574063722750106</v>
      </c>
      <c r="P246" s="10">
        <v>6.9133606389773581</v>
      </c>
      <c r="Q246" s="10">
        <v>0.40539053034985784</v>
      </c>
      <c r="R246" s="10">
        <v>5.8638707210538961</v>
      </c>
      <c r="S246" s="10">
        <v>0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97.81</v>
      </c>
      <c r="AC246" s="6">
        <v>1.8400000000000034</v>
      </c>
      <c r="AD246" s="13">
        <v>0.35</v>
      </c>
      <c r="AE246" s="8">
        <v>691.33606389773581</v>
      </c>
      <c r="AF246" s="6">
        <v>718.00691784788432</v>
      </c>
      <c r="AG246" s="6">
        <v>393.50204792330186</v>
      </c>
      <c r="AH246" s="6">
        <v>0</v>
      </c>
      <c r="AI246" s="6">
        <v>1.7053581969492551</v>
      </c>
      <c r="AJ246" s="6"/>
      <c r="AK246" s="6"/>
      <c r="AL246" s="6"/>
      <c r="AM246" s="6"/>
      <c r="AN246" s="6">
        <v>6.9574063722750106</v>
      </c>
      <c r="AO246" s="6">
        <v>2.1050025253059901</v>
      </c>
      <c r="AP246" s="6">
        <v>3.1480163833864148</v>
      </c>
      <c r="AQ246" s="6">
        <v>111.47500000000001</v>
      </c>
      <c r="AR246" s="6"/>
      <c r="AS246" s="6"/>
      <c r="AT246" s="6">
        <v>4.7474916746962696</v>
      </c>
      <c r="AU246" s="6">
        <v>1</v>
      </c>
      <c r="AV246" s="10"/>
      <c r="AW246" s="13">
        <v>107.70103767718264</v>
      </c>
      <c r="AX246" s="1" t="s">
        <v>156</v>
      </c>
      <c r="AY246" s="17">
        <v>9.3087139107611492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97.81</v>
      </c>
      <c r="BG246" s="18">
        <v>1.8400000000000034</v>
      </c>
      <c r="BH246" s="18">
        <v>0.35</v>
      </c>
      <c r="BI246" s="15"/>
      <c r="BJ246" s="19">
        <f t="shared" ca="1" si="25"/>
        <v>1</v>
      </c>
      <c r="BK246" s="18">
        <f t="shared" ca="1" si="26"/>
        <v>13.630612337217681</v>
      </c>
      <c r="BL246" s="17">
        <f t="shared" si="27"/>
        <v>6.6651317964906625</v>
      </c>
      <c r="BM246" s="17">
        <f t="shared" ca="1" si="28"/>
        <v>3.1034887861995277</v>
      </c>
      <c r="BN246" s="16">
        <f t="shared" si="29"/>
        <v>3.3174051549667074</v>
      </c>
      <c r="BO246" s="15"/>
      <c r="BP246" s="2"/>
    </row>
    <row r="247" spans="1:68" x14ac:dyDescent="0.2">
      <c r="A247" s="1">
        <v>4.68</v>
      </c>
      <c r="B247" s="1">
        <v>2.14</v>
      </c>
      <c r="C247" s="1">
        <v>5.1630000000000002E-2</v>
      </c>
      <c r="D247" s="1">
        <v>0.16077</v>
      </c>
      <c r="E247" s="1">
        <v>-0.13991999999999999</v>
      </c>
      <c r="F247" s="1">
        <v>2.0425800000000001</v>
      </c>
      <c r="G247" s="1">
        <v>1.9840800000000001</v>
      </c>
      <c r="H247" s="15"/>
      <c r="I247" s="11">
        <f t="shared" si="23"/>
        <v>15.354330708661415</v>
      </c>
      <c r="J247" s="10">
        <f t="shared" si="24"/>
        <v>-9.3743307086614145</v>
      </c>
      <c r="K247" s="6">
        <v>106</v>
      </c>
      <c r="L247" s="10">
        <v>1669.1601049868784</v>
      </c>
      <c r="M247" s="10">
        <v>895.30183727033932</v>
      </c>
      <c r="N247" s="10">
        <v>6.653543307086613</v>
      </c>
      <c r="O247" s="10">
        <v>6.6980435997764092</v>
      </c>
      <c r="P247" s="10">
        <v>6.6578662898962699</v>
      </c>
      <c r="Q247" s="10">
        <v>0.3881819755223142</v>
      </c>
      <c r="R247" s="10">
        <v>5.8304261248292821</v>
      </c>
      <c r="S247" s="10">
        <v>0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97.81</v>
      </c>
      <c r="AC247" s="6">
        <v>1.8400000000000034</v>
      </c>
      <c r="AD247" s="13">
        <v>0.35</v>
      </c>
      <c r="AE247" s="8">
        <v>665.78662898962705</v>
      </c>
      <c r="AF247" s="6">
        <v>687.5396190984959</v>
      </c>
      <c r="AG247" s="6">
        <v>374.33997174222026</v>
      </c>
      <c r="AH247" s="6">
        <v>0</v>
      </c>
      <c r="AI247" s="6">
        <v>1.7151405036098979</v>
      </c>
      <c r="AJ247" s="6"/>
      <c r="AK247" s="6"/>
      <c r="AL247" s="6"/>
      <c r="AM247" s="6"/>
      <c r="AN247" s="6">
        <v>6.6980435997764092</v>
      </c>
      <c r="AO247" s="6">
        <v>2.0433667192945948</v>
      </c>
      <c r="AP247" s="6">
        <v>2.9947197739377618</v>
      </c>
      <c r="AQ247" s="6">
        <v>111.47500000000001</v>
      </c>
      <c r="AR247" s="6"/>
      <c r="AS247" s="6"/>
      <c r="AT247" s="6">
        <v>4.5170336326411684</v>
      </c>
      <c r="AU247" s="6">
        <v>1</v>
      </c>
      <c r="AV247" s="10"/>
      <c r="AW247" s="13">
        <v>103.1309428647744</v>
      </c>
      <c r="AX247" s="1" t="s">
        <v>156</v>
      </c>
      <c r="AY247" s="17">
        <v>9.3743307086614092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97.81</v>
      </c>
      <c r="BG247" s="18">
        <v>1.8400000000000034</v>
      </c>
      <c r="BH247" s="18">
        <v>0.35</v>
      </c>
      <c r="BI247" s="15"/>
      <c r="BJ247" s="19">
        <f t="shared" ca="1" si="25"/>
        <v>1</v>
      </c>
      <c r="BK247" s="18">
        <f t="shared" ca="1" si="26"/>
        <v>13.008543029817265</v>
      </c>
      <c r="BL247" s="17">
        <f t="shared" si="27"/>
        <v>6.6660294496435792</v>
      </c>
      <c r="BM247" s="17">
        <f t="shared" ca="1" si="28"/>
        <v>3.118822191483746</v>
      </c>
      <c r="BN247" s="16">
        <f t="shared" si="29"/>
        <v>3.3290289283150161</v>
      </c>
      <c r="BO247" s="15"/>
      <c r="BP247" s="2"/>
    </row>
    <row r="248" spans="1:68" x14ac:dyDescent="0.2">
      <c r="A248" s="1">
        <v>4.7</v>
      </c>
      <c r="B248" s="1">
        <v>2.14</v>
      </c>
      <c r="C248" s="1">
        <v>5.1639999999999998E-2</v>
      </c>
      <c r="D248" s="1">
        <v>0.15656999999999999</v>
      </c>
      <c r="E248" s="1">
        <v>-0.13866000000000001</v>
      </c>
      <c r="F248" s="1">
        <v>2.0424500000000001</v>
      </c>
      <c r="G248" s="1">
        <v>1.9884999999999999</v>
      </c>
      <c r="H248" s="15"/>
      <c r="I248" s="11">
        <f t="shared" si="23"/>
        <v>15.41994750656168</v>
      </c>
      <c r="J248" s="10">
        <f t="shared" si="24"/>
        <v>-9.4399475065616798</v>
      </c>
      <c r="K248" s="6">
        <v>106</v>
      </c>
      <c r="L248" s="10">
        <v>1676.1154855643065</v>
      </c>
      <c r="M248" s="10">
        <v>898.16272965879091</v>
      </c>
      <c r="N248" s="10">
        <v>6.6819772528433941</v>
      </c>
      <c r="O248" s="10">
        <v>6.7045276690888729</v>
      </c>
      <c r="P248" s="10">
        <v>6.6686259850912482</v>
      </c>
      <c r="Q248" s="10">
        <v>0.37011299295339339</v>
      </c>
      <c r="R248" s="10">
        <v>5.5500637429785176</v>
      </c>
      <c r="S248" s="10">
        <v>0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7.81</v>
      </c>
      <c r="AC248" s="6">
        <v>1.8400000000000034</v>
      </c>
      <c r="AD248" s="13">
        <v>0.35</v>
      </c>
      <c r="AE248" s="8">
        <v>666.86259850912484</v>
      </c>
      <c r="AF248" s="6">
        <v>688.39632555805633</v>
      </c>
      <c r="AG248" s="6">
        <v>375.14694888184363</v>
      </c>
      <c r="AH248" s="6">
        <v>0</v>
      </c>
      <c r="AI248" s="6">
        <v>1.8017811079469446</v>
      </c>
      <c r="AJ248" s="6"/>
      <c r="AK248" s="6"/>
      <c r="AL248" s="6"/>
      <c r="AM248" s="6"/>
      <c r="AN248" s="6">
        <v>6.7045276690888729</v>
      </c>
      <c r="AO248" s="6">
        <v>2.0312686729656955</v>
      </c>
      <c r="AP248" s="6">
        <v>3.0011755910547491</v>
      </c>
      <c r="AQ248" s="6">
        <v>111.47500000000001</v>
      </c>
      <c r="AR248" s="6"/>
      <c r="AS248" s="6"/>
      <c r="AT248" s="6">
        <v>4.5039142990036352</v>
      </c>
      <c r="AU248" s="6">
        <v>1</v>
      </c>
      <c r="AV248" s="10"/>
      <c r="AW248" s="13">
        <v>103.25944883370845</v>
      </c>
      <c r="AX248" s="1" t="s">
        <v>156</v>
      </c>
      <c r="AY248" s="17">
        <v>9.4399475065616798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7.81</v>
      </c>
      <c r="BG248" s="18">
        <v>1.8400000000000034</v>
      </c>
      <c r="BH248" s="18">
        <v>0.35</v>
      </c>
      <c r="BI248" s="15"/>
      <c r="BJ248" s="19">
        <f t="shared" ca="1" si="25"/>
        <v>1</v>
      </c>
      <c r="BK248" s="18">
        <f t="shared" ca="1" si="26"/>
        <v>12.983322620220743</v>
      </c>
      <c r="BL248" s="17">
        <f t="shared" si="27"/>
        <v>6.3478031226475551</v>
      </c>
      <c r="BM248" s="17">
        <f t="shared" ca="1" si="28"/>
        <v>3.1055814064298519</v>
      </c>
      <c r="BN248" s="16">
        <f t="shared" si="29"/>
        <v>3.3157423432629725</v>
      </c>
      <c r="BO248" s="15"/>
      <c r="BP248" s="2"/>
    </row>
    <row r="249" spans="1:68" x14ac:dyDescent="0.2">
      <c r="A249" s="1">
        <v>4.72</v>
      </c>
      <c r="B249" s="1">
        <v>2.14</v>
      </c>
      <c r="C249" s="1">
        <v>5.1339999999999997E-2</v>
      </c>
      <c r="D249" s="1">
        <v>0.15418000000000001</v>
      </c>
      <c r="E249" s="1">
        <v>-0.13727</v>
      </c>
      <c r="F249" s="1">
        <v>2.0505</v>
      </c>
      <c r="G249" s="1">
        <v>1.98905</v>
      </c>
      <c r="H249" s="15"/>
      <c r="I249" s="11">
        <f t="shared" si="23"/>
        <v>15.48556430446194</v>
      </c>
      <c r="J249" s="10">
        <f t="shared" si="24"/>
        <v>-9.5055643044619398</v>
      </c>
      <c r="K249" s="6">
        <v>106</v>
      </c>
      <c r="L249" s="10">
        <v>1683.0708661417341</v>
      </c>
      <c r="M249" s="10">
        <v>901.02362204724227</v>
      </c>
      <c r="N249" s="10">
        <v>6.7104111986001733</v>
      </c>
      <c r="O249" s="10">
        <v>6.51000558971492</v>
      </c>
      <c r="P249" s="10">
        <v>6.4788206676035616</v>
      </c>
      <c r="Q249" s="10">
        <v>0.35983088144393621</v>
      </c>
      <c r="R249" s="10">
        <v>5.5539564977191036</v>
      </c>
      <c r="S249" s="10">
        <v>0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97.81</v>
      </c>
      <c r="AC249" s="6">
        <v>1.8400000000000034</v>
      </c>
      <c r="AD249" s="13">
        <v>0.35</v>
      </c>
      <c r="AE249" s="8">
        <v>647.88206676035611</v>
      </c>
      <c r="AF249" s="6">
        <v>665.65714817259754</v>
      </c>
      <c r="AG249" s="6">
        <v>360.91155007026714</v>
      </c>
      <c r="AH249" s="6">
        <v>0</v>
      </c>
      <c r="AI249" s="6">
        <v>1.8005182439053664</v>
      </c>
      <c r="AJ249" s="6"/>
      <c r="AK249" s="6"/>
      <c r="AL249" s="6"/>
      <c r="AM249" s="6"/>
      <c r="AN249" s="6">
        <v>6.51000558971492</v>
      </c>
      <c r="AO249" s="6">
        <v>1.9877527906729535</v>
      </c>
      <c r="AP249" s="6">
        <v>2.8872924005621368</v>
      </c>
      <c r="AQ249" s="6">
        <v>111.47500000000001</v>
      </c>
      <c r="AR249" s="6"/>
      <c r="AS249" s="6"/>
      <c r="AT249" s="6">
        <v>4.3296126056623256</v>
      </c>
      <c r="AU249" s="6">
        <v>1</v>
      </c>
      <c r="AV249" s="10"/>
      <c r="AW249" s="13">
        <v>99.848572225889626</v>
      </c>
      <c r="AX249" s="1" t="s">
        <v>156</v>
      </c>
      <c r="AY249" s="17">
        <v>9.5055643044619398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97.81</v>
      </c>
      <c r="BG249" s="18">
        <v>1.8400000000000034</v>
      </c>
      <c r="BH249" s="18">
        <v>0.35</v>
      </c>
      <c r="BI249" s="15"/>
      <c r="BJ249" s="19">
        <f t="shared" ca="1" si="25"/>
        <v>1</v>
      </c>
      <c r="BK249" s="18">
        <f t="shared" ca="1" si="26"/>
        <v>12.513068684534712</v>
      </c>
      <c r="BL249" s="17">
        <f t="shared" si="27"/>
        <v>6.3830525948854993</v>
      </c>
      <c r="BM249" s="17">
        <f t="shared" ca="1" si="28"/>
        <v>3.1193176363342467</v>
      </c>
      <c r="BN249" s="16">
        <f t="shared" si="29"/>
        <v>3.3260334473926481</v>
      </c>
      <c r="BO249" s="15"/>
      <c r="BP249" s="2"/>
    </row>
    <row r="250" spans="1:68" x14ac:dyDescent="0.2">
      <c r="A250" s="1">
        <v>4.74</v>
      </c>
      <c r="B250" s="1">
        <v>2.14</v>
      </c>
      <c r="C250" s="1">
        <v>5.1299999999999998E-2</v>
      </c>
      <c r="D250" s="1">
        <v>0.15151999999999999</v>
      </c>
      <c r="E250" s="1">
        <v>-0.13549</v>
      </c>
      <c r="F250" s="1">
        <v>2.0437500000000002</v>
      </c>
      <c r="G250" s="1">
        <v>1.9879</v>
      </c>
      <c r="H250" s="15"/>
      <c r="I250" s="11">
        <f t="shared" si="23"/>
        <v>15.551181102362206</v>
      </c>
      <c r="J250" s="10">
        <f t="shared" si="24"/>
        <v>-9.5711811023622051</v>
      </c>
      <c r="K250" s="6">
        <v>106</v>
      </c>
      <c r="L250" s="10">
        <v>1690.0262467191621</v>
      </c>
      <c r="M250" s="10">
        <v>903.88451443569386</v>
      </c>
      <c r="N250" s="10">
        <v>6.7388451443569553</v>
      </c>
      <c r="O250" s="10">
        <v>6.4840693124650608</v>
      </c>
      <c r="P250" s="10">
        <v>6.4589245602512237</v>
      </c>
      <c r="Q250" s="10">
        <v>0.3483871924836196</v>
      </c>
      <c r="R250" s="10">
        <v>5.3938885527108384</v>
      </c>
      <c r="S250" s="10">
        <v>0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97.81</v>
      </c>
      <c r="AC250" s="6">
        <v>1.8400000000000034</v>
      </c>
      <c r="AD250" s="13">
        <v>0.35</v>
      </c>
      <c r="AE250" s="8">
        <v>645.89245602512233</v>
      </c>
      <c r="AF250" s="6">
        <v>662.90728962659136</v>
      </c>
      <c r="AG250" s="6">
        <v>359.4193420188418</v>
      </c>
      <c r="AH250" s="6">
        <v>0</v>
      </c>
      <c r="AI250" s="6">
        <v>1.8539500589003162</v>
      </c>
      <c r="AJ250" s="6"/>
      <c r="AK250" s="6"/>
      <c r="AL250" s="6"/>
      <c r="AM250" s="6"/>
      <c r="AN250" s="6">
        <v>6.4840693124650608</v>
      </c>
      <c r="AO250" s="6">
        <v>1.9752910019533014</v>
      </c>
      <c r="AP250" s="6">
        <v>2.8753547361507343</v>
      </c>
      <c r="AQ250" s="6">
        <v>111.47500000000001</v>
      </c>
      <c r="AR250" s="6"/>
      <c r="AS250" s="6"/>
      <c r="AT250" s="6">
        <v>4.2928416644515695</v>
      </c>
      <c r="AU250" s="6">
        <v>1</v>
      </c>
      <c r="AV250" s="10"/>
      <c r="AW250" s="13">
        <v>99.43609344398871</v>
      </c>
      <c r="AX250" s="1" t="s">
        <v>156</v>
      </c>
      <c r="AY250" s="17">
        <v>9.5711811023622104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7.81</v>
      </c>
      <c r="BG250" s="18">
        <v>1.8400000000000034</v>
      </c>
      <c r="BH250" s="18">
        <v>0.35</v>
      </c>
      <c r="BI250" s="15"/>
      <c r="BJ250" s="19">
        <f t="shared" ca="1" si="25"/>
        <v>1</v>
      </c>
      <c r="BK250" s="18">
        <f t="shared" ca="1" si="26"/>
        <v>12.421744918146929</v>
      </c>
      <c r="BL250" s="17">
        <f t="shared" si="27"/>
        <v>6.2057835503817191</v>
      </c>
      <c r="BM250" s="17">
        <f t="shared" ca="1" si="28"/>
        <v>3.1138173574182897</v>
      </c>
      <c r="BN250" s="16">
        <f t="shared" si="29"/>
        <v>3.3196277615508154</v>
      </c>
      <c r="BO250" s="15"/>
      <c r="BP250" s="2"/>
    </row>
    <row r="251" spans="1:68" x14ac:dyDescent="0.2">
      <c r="A251" s="1">
        <v>4.76</v>
      </c>
      <c r="B251" s="1">
        <v>2.14</v>
      </c>
      <c r="C251" s="1">
        <v>5.1409999999999997E-2</v>
      </c>
      <c r="D251" s="1">
        <v>0.14934</v>
      </c>
      <c r="E251" s="1">
        <v>-0.13406000000000001</v>
      </c>
      <c r="F251" s="1">
        <v>2.0469300000000001</v>
      </c>
      <c r="G251" s="1">
        <v>1.99065</v>
      </c>
      <c r="H251" s="15"/>
      <c r="I251" s="11">
        <f t="shared" si="23"/>
        <v>15.616797900262466</v>
      </c>
      <c r="J251" s="10">
        <f t="shared" si="24"/>
        <v>-9.6367979002624651</v>
      </c>
      <c r="K251" s="6">
        <v>106</v>
      </c>
      <c r="L251" s="10">
        <v>1696.9816272965897</v>
      </c>
      <c r="M251" s="10">
        <v>906.74540682414522</v>
      </c>
      <c r="N251" s="10">
        <v>6.7672790901137354</v>
      </c>
      <c r="O251" s="10">
        <v>6.5553940749021757</v>
      </c>
      <c r="P251" s="10">
        <v>6.535101818729605</v>
      </c>
      <c r="Q251" s="10">
        <v>0.33900853010260845</v>
      </c>
      <c r="R251" s="10">
        <v>5.1875018860610531</v>
      </c>
      <c r="S251" s="10">
        <v>0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97.81</v>
      </c>
      <c r="AC251" s="6">
        <v>1.8400000000000034</v>
      </c>
      <c r="AD251" s="13">
        <v>0.35</v>
      </c>
      <c r="AE251" s="8">
        <v>653.51018187296052</v>
      </c>
      <c r="AF251" s="6">
        <v>671.46018000184642</v>
      </c>
      <c r="AG251" s="6">
        <v>365.13263640472036</v>
      </c>
      <c r="AH251" s="6">
        <v>0</v>
      </c>
      <c r="AI251" s="6">
        <v>1.9277101425004295</v>
      </c>
      <c r="AJ251" s="6"/>
      <c r="AK251" s="6"/>
      <c r="AL251" s="6"/>
      <c r="AM251" s="6"/>
      <c r="AN251" s="6">
        <v>6.5553940749021757</v>
      </c>
      <c r="AO251" s="6">
        <v>1.9827359092134671</v>
      </c>
      <c r="AP251" s="6">
        <v>2.921061091237763</v>
      </c>
      <c r="AQ251" s="6">
        <v>111.47500000000001</v>
      </c>
      <c r="AR251" s="6"/>
      <c r="AS251" s="6"/>
      <c r="AT251" s="6">
        <v>4.3329277292246609</v>
      </c>
      <c r="AU251" s="6">
        <v>1</v>
      </c>
      <c r="AV251" s="10"/>
      <c r="AW251" s="13">
        <v>100.71902700027697</v>
      </c>
      <c r="AX251" s="1" t="s">
        <v>156</v>
      </c>
      <c r="AY251" s="17">
        <v>9.6367979002624704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7.81</v>
      </c>
      <c r="BG251" s="18">
        <v>1.8400000000000034</v>
      </c>
      <c r="BH251" s="18">
        <v>0.35</v>
      </c>
      <c r="BI251" s="15"/>
      <c r="BJ251" s="19">
        <f t="shared" ca="1" si="25"/>
        <v>1</v>
      </c>
      <c r="BK251" s="18">
        <f t="shared" ca="1" si="26"/>
        <v>12.542905565959325</v>
      </c>
      <c r="BL251" s="17">
        <f t="shared" si="27"/>
        <v>5.9615213665869717</v>
      </c>
      <c r="BM251" s="17">
        <f t="shared" ca="1" si="28"/>
        <v>3.0993459469308879</v>
      </c>
      <c r="BN251" s="16">
        <f t="shared" si="29"/>
        <v>3.305563536991905</v>
      </c>
      <c r="BO251" s="15"/>
      <c r="BP251" s="2"/>
    </row>
    <row r="252" spans="1:68" x14ac:dyDescent="0.2">
      <c r="A252" s="1">
        <v>4.78</v>
      </c>
      <c r="B252" s="1">
        <v>2.27</v>
      </c>
      <c r="C252" s="1">
        <v>5.1409999999999997E-2</v>
      </c>
      <c r="D252" s="1">
        <v>0.1522</v>
      </c>
      <c r="E252" s="1">
        <v>-0.13361000000000001</v>
      </c>
      <c r="F252" s="1">
        <v>2.0471300000000001</v>
      </c>
      <c r="G252" s="1">
        <v>1.9933799999999999</v>
      </c>
      <c r="H252" s="15"/>
      <c r="I252" s="11">
        <f t="shared" si="23"/>
        <v>15.682414698162729</v>
      </c>
      <c r="J252" s="10">
        <f t="shared" si="24"/>
        <v>-9.7024146981627286</v>
      </c>
      <c r="K252" s="6">
        <v>106</v>
      </c>
      <c r="L252" s="10">
        <v>1703.9370078740176</v>
      </c>
      <c r="M252" s="10">
        <v>909.6062992125967</v>
      </c>
      <c r="N252" s="10">
        <v>6.7957130358705164</v>
      </c>
      <c r="O252" s="10">
        <v>6.5553940749021757</v>
      </c>
      <c r="P252" s="10">
        <v>6.5366288279733604</v>
      </c>
      <c r="Q252" s="10">
        <v>0.35131264680430213</v>
      </c>
      <c r="R252" s="10">
        <v>5.3745234133666475</v>
      </c>
      <c r="S252" s="10">
        <v>0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97.81</v>
      </c>
      <c r="AC252" s="6">
        <v>1.8400000000000034</v>
      </c>
      <c r="AD252" s="13">
        <v>0.35</v>
      </c>
      <c r="AE252" s="8">
        <v>653.66288279733612</v>
      </c>
      <c r="AF252" s="6">
        <v>671.23068811420421</v>
      </c>
      <c r="AG252" s="6">
        <v>365.24716209800204</v>
      </c>
      <c r="AH252" s="6">
        <v>0</v>
      </c>
      <c r="AI252" s="6">
        <v>1.8606300932896884</v>
      </c>
      <c r="AJ252" s="6"/>
      <c r="AK252" s="6"/>
      <c r="AL252" s="6"/>
      <c r="AM252" s="6"/>
      <c r="AN252" s="6">
        <v>6.5553940749021757</v>
      </c>
      <c r="AO252" s="6">
        <v>1.9961298042717777</v>
      </c>
      <c r="AP252" s="6">
        <v>2.9219772967840161</v>
      </c>
      <c r="AQ252" s="6">
        <v>111.47500000000001</v>
      </c>
      <c r="AR252" s="6"/>
      <c r="AS252" s="6"/>
      <c r="AT252" s="6">
        <v>4.3134368824000067</v>
      </c>
      <c r="AU252" s="6">
        <v>1</v>
      </c>
      <c r="AV252" s="10"/>
      <c r="AW252" s="13">
        <v>100.68460321713063</v>
      </c>
      <c r="AX252" s="1" t="s">
        <v>156</v>
      </c>
      <c r="AY252" s="17">
        <v>9.7024146981627304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12.499166571201835</v>
      </c>
      <c r="BL252" s="17">
        <f t="shared" si="27"/>
        <v>6.1800112368869762</v>
      </c>
      <c r="BM252" s="17">
        <f t="shared" ca="1" si="28"/>
        <v>3.1105901926247457</v>
      </c>
      <c r="BN252" s="16">
        <f t="shared" si="29"/>
        <v>3.3145088466821053</v>
      </c>
      <c r="BO252" s="15"/>
      <c r="BP252" s="2"/>
    </row>
    <row r="253" spans="1:68" x14ac:dyDescent="0.2">
      <c r="A253" s="1">
        <v>4.8</v>
      </c>
      <c r="B253" s="1">
        <v>2.14</v>
      </c>
      <c r="C253" s="1">
        <v>5.1920000000000001E-2</v>
      </c>
      <c r="D253" s="1">
        <v>0.15268999999999999</v>
      </c>
      <c r="E253" s="1">
        <v>-0.13183</v>
      </c>
      <c r="F253" s="1">
        <v>2.0419999999999998</v>
      </c>
      <c r="G253" s="1">
        <v>1.9839800000000001</v>
      </c>
      <c r="H253" s="15"/>
      <c r="I253" s="11">
        <f t="shared" si="23"/>
        <v>15.748031496062991</v>
      </c>
      <c r="J253" s="10">
        <f t="shared" si="24"/>
        <v>-9.7680314960629904</v>
      </c>
      <c r="K253" s="6">
        <v>106</v>
      </c>
      <c r="L253" s="10">
        <v>1710.8923884514454</v>
      </c>
      <c r="M253" s="10">
        <v>912.46719160104806</v>
      </c>
      <c r="N253" s="10">
        <v>6.8241469816272957</v>
      </c>
      <c r="O253" s="10">
        <v>6.8860816098378956</v>
      </c>
      <c r="P253" s="10">
        <v>6.8733565328066017</v>
      </c>
      <c r="Q253" s="10">
        <v>0.35342069477067617</v>
      </c>
      <c r="R253" s="10">
        <v>5.141893819763248</v>
      </c>
      <c r="S253" s="10">
        <v>0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687.33565328066015</v>
      </c>
      <c r="AF253" s="6">
        <v>710.43657217826615</v>
      </c>
      <c r="AG253" s="6">
        <v>390.50173996049512</v>
      </c>
      <c r="AH253" s="6">
        <v>0</v>
      </c>
      <c r="AI253" s="6">
        <v>1.9448087320598226</v>
      </c>
      <c r="AJ253" s="6"/>
      <c r="AK253" s="6"/>
      <c r="AL253" s="6"/>
      <c r="AM253" s="6"/>
      <c r="AN253" s="6">
        <v>6.8860816098378956</v>
      </c>
      <c r="AO253" s="6">
        <v>2.0634850367849982</v>
      </c>
      <c r="AP253" s="6">
        <v>3.1240139196839607</v>
      </c>
      <c r="AQ253" s="6">
        <v>111.47500000000001</v>
      </c>
      <c r="AR253" s="6"/>
      <c r="AS253" s="6"/>
      <c r="AT253" s="6">
        <v>4.5594725634929132</v>
      </c>
      <c r="AU253" s="6">
        <v>1</v>
      </c>
      <c r="AV253" s="10"/>
      <c r="AW253" s="13">
        <v>106.56548582673993</v>
      </c>
      <c r="AX253" s="1" t="s">
        <v>156</v>
      </c>
      <c r="AY253" s="17">
        <v>9.7680314960629904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13.190414721698948</v>
      </c>
      <c r="BL253" s="17">
        <f t="shared" si="27"/>
        <v>5.8728142309614153</v>
      </c>
      <c r="BM253" s="17">
        <f t="shared" ca="1" si="28"/>
        <v>3.0784403208730975</v>
      </c>
      <c r="BN253" s="16">
        <f t="shared" si="29"/>
        <v>3.285563683459388</v>
      </c>
      <c r="BO253" s="15"/>
      <c r="BP253" s="2"/>
    </row>
    <row r="254" spans="1:68" x14ac:dyDescent="0.2">
      <c r="A254" s="1">
        <v>4.82</v>
      </c>
      <c r="B254" s="1">
        <v>2.14</v>
      </c>
      <c r="C254" s="1">
        <v>5.2130000000000003E-2</v>
      </c>
      <c r="D254" s="1">
        <v>0.15412999999999999</v>
      </c>
      <c r="E254" s="1">
        <v>-0.12978999999999999</v>
      </c>
      <c r="F254" s="1">
        <v>2.0482</v>
      </c>
      <c r="G254" s="1">
        <v>1.9935</v>
      </c>
      <c r="H254" s="15"/>
      <c r="I254" s="11">
        <f t="shared" si="23"/>
        <v>15.813648293963254</v>
      </c>
      <c r="J254" s="10">
        <f t="shared" si="24"/>
        <v>-9.8336482939632539</v>
      </c>
      <c r="K254" s="6">
        <v>106</v>
      </c>
      <c r="L254" s="10">
        <v>1717.8477690288732</v>
      </c>
      <c r="M254" s="10">
        <v>915.32808398949953</v>
      </c>
      <c r="N254" s="10">
        <v>6.8525809273840768</v>
      </c>
      <c r="O254" s="10">
        <v>7.0222470653996645</v>
      </c>
      <c r="P254" s="10">
        <v>7.0164444302733946</v>
      </c>
      <c r="Q254" s="10">
        <v>0.35961577450859183</v>
      </c>
      <c r="R254" s="10">
        <v>5.1253277651139246</v>
      </c>
      <c r="S254" s="10">
        <v>0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701.64444302733943</v>
      </c>
      <c r="AF254" s="6">
        <v>726.86130243451089</v>
      </c>
      <c r="AG254" s="6">
        <v>401.2333322705046</v>
      </c>
      <c r="AH254" s="6">
        <v>0</v>
      </c>
      <c r="AI254" s="6">
        <v>1.9510947315537628</v>
      </c>
      <c r="AJ254" s="6"/>
      <c r="AK254" s="6"/>
      <c r="AL254" s="6"/>
      <c r="AM254" s="6"/>
      <c r="AN254" s="6">
        <v>7.0222470653996645</v>
      </c>
      <c r="AO254" s="6">
        <v>2.0979409626256182</v>
      </c>
      <c r="AP254" s="6">
        <v>3.2098666581640369</v>
      </c>
      <c r="AQ254" s="6">
        <v>111.47500000000001</v>
      </c>
      <c r="AR254" s="6"/>
      <c r="AS254" s="6"/>
      <c r="AT254" s="6">
        <v>4.6510303359424769</v>
      </c>
      <c r="AU254" s="6">
        <v>1</v>
      </c>
      <c r="AV254" s="10"/>
      <c r="AW254" s="13">
        <v>109.02919536517663</v>
      </c>
      <c r="AX254" s="1" t="s">
        <v>156</v>
      </c>
      <c r="AY254" s="17">
        <v>9.8336482939632504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13.454237127568776</v>
      </c>
      <c r="BL254" s="17">
        <f t="shared" si="27"/>
        <v>5.8402691771167552</v>
      </c>
      <c r="BM254" s="17">
        <f t="shared" ca="1" si="28"/>
        <v>3.0703186058760386</v>
      </c>
      <c r="BN254" s="16">
        <f t="shared" si="29"/>
        <v>3.2775031334203963</v>
      </c>
      <c r="BO254" s="15"/>
      <c r="BP254" s="2"/>
    </row>
    <row r="255" spans="1:68" x14ac:dyDescent="0.2">
      <c r="A255" s="1">
        <v>4.84</v>
      </c>
      <c r="B255" s="1">
        <v>2.14</v>
      </c>
      <c r="C255" s="1">
        <v>5.2490000000000002E-2</v>
      </c>
      <c r="D255" s="1">
        <v>0.15640000000000001</v>
      </c>
      <c r="E255" s="1">
        <v>-0.12825</v>
      </c>
      <c r="F255" s="1">
        <v>2.0425</v>
      </c>
      <c r="G255" s="1">
        <v>1.9798</v>
      </c>
      <c r="H255" s="15"/>
      <c r="I255" s="11">
        <f t="shared" si="23"/>
        <v>15.879265091863516</v>
      </c>
      <c r="J255" s="10">
        <f t="shared" si="24"/>
        <v>-9.8992650918635157</v>
      </c>
      <c r="K255" s="6">
        <v>106</v>
      </c>
      <c r="L255" s="10">
        <v>1724.8031496063011</v>
      </c>
      <c r="M255" s="10">
        <v>918.18897637795089</v>
      </c>
      <c r="N255" s="10">
        <v>6.8810148731408569</v>
      </c>
      <c r="O255" s="10">
        <v>7.2556735606484049</v>
      </c>
      <c r="P255" s="10">
        <v>7.255096690489653</v>
      </c>
      <c r="Q255" s="10">
        <v>0.36938162937322294</v>
      </c>
      <c r="R255" s="10">
        <v>5.0913398557103591</v>
      </c>
      <c r="S255" s="10">
        <v>0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97.81</v>
      </c>
      <c r="AC255" s="6">
        <v>1.8400000000000034</v>
      </c>
      <c r="AD255" s="13">
        <v>0.35</v>
      </c>
      <c r="AE255" s="8">
        <v>725.50966904896529</v>
      </c>
      <c r="AF255" s="6">
        <v>754.5288988965749</v>
      </c>
      <c r="AG255" s="6">
        <v>419.13225178672394</v>
      </c>
      <c r="AH255" s="6">
        <v>0</v>
      </c>
      <c r="AI255" s="6">
        <v>1.9641195212659339</v>
      </c>
      <c r="AJ255" s="6"/>
      <c r="AK255" s="6"/>
      <c r="AL255" s="6"/>
      <c r="AM255" s="6"/>
      <c r="AN255" s="6">
        <v>7.2556735606484049</v>
      </c>
      <c r="AO255" s="6">
        <v>2.1536511397323577</v>
      </c>
      <c r="AP255" s="6">
        <v>3.3530580142937918</v>
      </c>
      <c r="AQ255" s="6">
        <v>111.47500000000001</v>
      </c>
      <c r="AR255" s="6"/>
      <c r="AS255" s="6"/>
      <c r="AT255" s="6">
        <v>4.8173002750679528</v>
      </c>
      <c r="AU255" s="6">
        <v>1</v>
      </c>
      <c r="AV255" s="10"/>
      <c r="AW255" s="13">
        <v>113.17933483448623</v>
      </c>
      <c r="AX255" s="1" t="s">
        <v>156</v>
      </c>
      <c r="AY255" s="17">
        <v>9.8992650918635192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13.924573873461753</v>
      </c>
      <c r="BL255" s="17">
        <f t="shared" si="27"/>
        <v>5.778183108824134</v>
      </c>
      <c r="BM255" s="17">
        <f t="shared" ca="1" si="28"/>
        <v>3.0559429549579762</v>
      </c>
      <c r="BN255" s="16">
        <f t="shared" si="29"/>
        <v>3.2640663641597767</v>
      </c>
      <c r="BO255" s="15"/>
      <c r="BP255" s="2"/>
    </row>
    <row r="256" spans="1:68" x14ac:dyDescent="0.2">
      <c r="A256" s="1">
        <v>4.8600000000000003</v>
      </c>
      <c r="B256" s="1">
        <v>2.14</v>
      </c>
      <c r="C256" s="1">
        <v>5.3190000000000001E-2</v>
      </c>
      <c r="D256" s="1">
        <v>0.16006000000000001</v>
      </c>
      <c r="E256" s="1">
        <v>-0.127</v>
      </c>
      <c r="F256" s="1">
        <v>2.0471499999999998</v>
      </c>
      <c r="G256" s="1">
        <v>1.9882</v>
      </c>
      <c r="H256" s="15"/>
      <c r="I256" s="11">
        <f t="shared" si="23"/>
        <v>15.94488188976378</v>
      </c>
      <c r="J256" s="10">
        <f t="shared" si="24"/>
        <v>-9.9648818897637792</v>
      </c>
      <c r="K256" s="6">
        <v>106</v>
      </c>
      <c r="L256" s="10">
        <v>1731.7585301837289</v>
      </c>
      <c r="M256" s="10">
        <v>921.04986876640237</v>
      </c>
      <c r="N256" s="10">
        <v>6.909448818897638</v>
      </c>
      <c r="O256" s="10">
        <v>7.7095584125209591</v>
      </c>
      <c r="P256" s="10">
        <v>7.7132232347059722</v>
      </c>
      <c r="Q256" s="10">
        <v>0.38512745704042528</v>
      </c>
      <c r="R256" s="10">
        <v>4.9930806528135747</v>
      </c>
      <c r="S256" s="10">
        <v>0.25450154062588309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7.81</v>
      </c>
      <c r="AC256" s="6">
        <v>1.8400000000000034</v>
      </c>
      <c r="AD256" s="13">
        <v>0.35</v>
      </c>
      <c r="AE256" s="8">
        <v>771.32232347059721</v>
      </c>
      <c r="AF256" s="6">
        <v>808.01699935864622</v>
      </c>
      <c r="AG256" s="6">
        <v>453.49174260294791</v>
      </c>
      <c r="AH256" s="6">
        <v>0</v>
      </c>
      <c r="AI256" s="6">
        <v>2.0027715743716361</v>
      </c>
      <c r="AJ256" s="6"/>
      <c r="AK256" s="6"/>
      <c r="AL256" s="6"/>
      <c r="AM256" s="6"/>
      <c r="AN256" s="6">
        <v>7.7095584125209591</v>
      </c>
      <c r="AO256" s="6">
        <v>2.2559353863571427</v>
      </c>
      <c r="AP256" s="6">
        <v>3.6279339408235831</v>
      </c>
      <c r="AQ256" s="6">
        <v>111.47500000000001</v>
      </c>
      <c r="AR256" s="6"/>
      <c r="AS256" s="6"/>
      <c r="AT256" s="6">
        <v>5.1553896614405863</v>
      </c>
      <c r="AU256" s="6">
        <v>1</v>
      </c>
      <c r="AV256" s="10"/>
      <c r="AW256" s="13">
        <v>121.20254990379692</v>
      </c>
      <c r="AX256" s="1" t="s">
        <v>156</v>
      </c>
      <c r="AY256" s="17">
        <v>9.9648818897637792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14.868562934133021</v>
      </c>
      <c r="BL256" s="17">
        <f t="shared" si="27"/>
        <v>5.6244794879514384</v>
      </c>
      <c r="BM256" s="17">
        <f t="shared" ca="1" si="28"/>
        <v>3.0266800599061385</v>
      </c>
      <c r="BN256" s="16">
        <f t="shared" si="29"/>
        <v>3.2376174809455036</v>
      </c>
      <c r="BO256" s="15"/>
      <c r="BP256" s="2"/>
    </row>
    <row r="257" spans="1:68" x14ac:dyDescent="0.2">
      <c r="A257" s="1">
        <v>4.88</v>
      </c>
      <c r="B257" s="1">
        <v>2.14</v>
      </c>
      <c r="C257" s="1">
        <v>5.3620000000000001E-2</v>
      </c>
      <c r="D257" s="1">
        <v>0.16389000000000001</v>
      </c>
      <c r="E257" s="1">
        <v>-0.12531999999999999</v>
      </c>
      <c r="F257" s="1">
        <v>2.0478999999999998</v>
      </c>
      <c r="G257" s="1">
        <v>1.99255</v>
      </c>
      <c r="H257" s="15"/>
      <c r="I257" s="11">
        <f t="shared" si="23"/>
        <v>16.01049868766404</v>
      </c>
      <c r="J257" s="10">
        <f t="shared" si="24"/>
        <v>-10.030498687664039</v>
      </c>
      <c r="K257" s="6">
        <v>106</v>
      </c>
      <c r="L257" s="10">
        <v>1738.7139107611565</v>
      </c>
      <c r="M257" s="10">
        <v>923.91076115485373</v>
      </c>
      <c r="N257" s="10">
        <v>6.9378827646544172</v>
      </c>
      <c r="O257" s="10">
        <v>7.9883733929569578</v>
      </c>
      <c r="P257" s="10">
        <v>7.9977390496519902</v>
      </c>
      <c r="Q257" s="10">
        <v>0.40160464828779824</v>
      </c>
      <c r="R257" s="10">
        <v>5.0214772674443973</v>
      </c>
      <c r="S257" s="10">
        <v>0.6503928260439279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97.81</v>
      </c>
      <c r="AC257" s="6">
        <v>1.8400000000000034</v>
      </c>
      <c r="AD257" s="13">
        <v>0.35</v>
      </c>
      <c r="AE257" s="8">
        <v>799.77390496519899</v>
      </c>
      <c r="AF257" s="6">
        <v>841.08030814185838</v>
      </c>
      <c r="AG257" s="6">
        <v>474.83042872389927</v>
      </c>
      <c r="AH257" s="6">
        <v>0</v>
      </c>
      <c r="AI257" s="6">
        <v>1.991445837031409</v>
      </c>
      <c r="AJ257" s="6"/>
      <c r="AK257" s="6"/>
      <c r="AL257" s="6"/>
      <c r="AM257" s="6"/>
      <c r="AN257" s="6">
        <v>7.9883733929569578</v>
      </c>
      <c r="AO257" s="6">
        <v>2.3260256817243583</v>
      </c>
      <c r="AP257" s="6">
        <v>3.798643429791194</v>
      </c>
      <c r="AQ257" s="6">
        <v>111.47500000000001</v>
      </c>
      <c r="AR257" s="6"/>
      <c r="AS257" s="6"/>
      <c r="AT257" s="6">
        <v>5.3552791653903578</v>
      </c>
      <c r="AU257" s="6">
        <v>1</v>
      </c>
      <c r="AV257" s="10"/>
      <c r="AW257" s="13">
        <v>126.16204622127876</v>
      </c>
      <c r="AX257" s="1" t="s">
        <v>156</v>
      </c>
      <c r="AY257" s="17">
        <v>10.030498687664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7.81</v>
      </c>
      <c r="BG257" s="18">
        <v>1.8400000000000034</v>
      </c>
      <c r="BH257" s="18">
        <v>0.35</v>
      </c>
      <c r="BI257" s="15"/>
      <c r="BJ257" s="19">
        <f t="shared" ca="1" si="25"/>
        <v>1</v>
      </c>
      <c r="BK257" s="18">
        <f t="shared" ca="1" si="26"/>
        <v>15.430888769736162</v>
      </c>
      <c r="BL257" s="17">
        <f t="shared" si="27"/>
        <v>5.6338821765816975</v>
      </c>
      <c r="BM257" s="17">
        <f t="shared" ca="1" si="28"/>
        <v>3.014933353632816</v>
      </c>
      <c r="BN257" s="16">
        <f t="shared" si="29"/>
        <v>3.2264242212793035</v>
      </c>
      <c r="BO257" s="15"/>
      <c r="BP257" s="2"/>
    </row>
    <row r="258" spans="1:68" x14ac:dyDescent="0.2">
      <c r="A258" s="1">
        <v>4.9000000000000004</v>
      </c>
      <c r="B258" s="1">
        <v>2.14</v>
      </c>
      <c r="C258" s="1">
        <v>5.389E-2</v>
      </c>
      <c r="D258" s="1">
        <v>0.16639000000000001</v>
      </c>
      <c r="E258" s="1">
        <v>-0.1206</v>
      </c>
      <c r="F258" s="1">
        <v>2.0486800000000001</v>
      </c>
      <c r="G258" s="1">
        <v>1.9904299999999999</v>
      </c>
      <c r="H258" s="15"/>
      <c r="I258" s="11">
        <f t="shared" si="23"/>
        <v>16.076115485564305</v>
      </c>
      <c r="J258" s="10">
        <f t="shared" si="24"/>
        <v>-10.096115485564304</v>
      </c>
      <c r="K258" s="6">
        <v>106</v>
      </c>
      <c r="L258" s="10">
        <v>1745.6692913385846</v>
      </c>
      <c r="M258" s="10">
        <v>926.77165354330532</v>
      </c>
      <c r="N258" s="10">
        <v>6.9663167104111983</v>
      </c>
      <c r="O258" s="10">
        <v>8.1634432643935142</v>
      </c>
      <c r="P258" s="10">
        <v>8.1888255513786028</v>
      </c>
      <c r="Q258" s="10">
        <v>0.41235999505501297</v>
      </c>
      <c r="R258" s="10">
        <v>5.0356426873154172</v>
      </c>
      <c r="S258" s="10">
        <v>1.7626588184088985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97.81</v>
      </c>
      <c r="AC258" s="6">
        <v>1.8400000000000034</v>
      </c>
      <c r="AD258" s="13">
        <v>0.35</v>
      </c>
      <c r="AE258" s="8">
        <v>818.88255513786021</v>
      </c>
      <c r="AF258" s="6">
        <v>863.15193301690522</v>
      </c>
      <c r="AG258" s="6">
        <v>489.16191635339521</v>
      </c>
      <c r="AH258" s="6">
        <v>0</v>
      </c>
      <c r="AI258" s="6">
        <v>1.9858438378063639</v>
      </c>
      <c r="AJ258" s="6"/>
      <c r="AK258" s="6"/>
      <c r="AL258" s="6"/>
      <c r="AM258" s="6"/>
      <c r="AN258" s="6">
        <v>8.1634432643935142</v>
      </c>
      <c r="AO258" s="6">
        <v>2.3732925854729228</v>
      </c>
      <c r="AP258" s="6">
        <v>3.9132953308271619</v>
      </c>
      <c r="AQ258" s="6">
        <v>111.47500000000001</v>
      </c>
      <c r="AR258" s="6"/>
      <c r="AS258" s="6"/>
      <c r="AT258" s="6">
        <v>5.4806745224837137</v>
      </c>
      <c r="AU258" s="6">
        <v>1</v>
      </c>
      <c r="AV258" s="10"/>
      <c r="AW258" s="13">
        <v>129.47278995253578</v>
      </c>
      <c r="AX258" s="1" t="s">
        <v>156</v>
      </c>
      <c r="AY258" s="17">
        <v>10.096115485564299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81</v>
      </c>
      <c r="BG258" s="18">
        <v>1.8400000000000034</v>
      </c>
      <c r="BH258" s="18">
        <v>0.35</v>
      </c>
      <c r="BI258" s="15"/>
      <c r="BJ258" s="19">
        <f t="shared" ca="1" si="25"/>
        <v>1</v>
      </c>
      <c r="BK258" s="18">
        <f t="shared" ca="1" si="26"/>
        <v>15.788119711556229</v>
      </c>
      <c r="BL258" s="17">
        <f t="shared" si="27"/>
        <v>5.6364202794895801</v>
      </c>
      <c r="BM258" s="17">
        <f t="shared" ca="1" si="28"/>
        <v>3.0075466750594866</v>
      </c>
      <c r="BN258" s="16">
        <f t="shared" si="29"/>
        <v>3.2189212659528788</v>
      </c>
      <c r="BO258" s="15"/>
      <c r="BP258" s="2"/>
    </row>
    <row r="259" spans="1:68" x14ac:dyDescent="0.2">
      <c r="A259" s="1">
        <v>4.92</v>
      </c>
      <c r="B259" s="1">
        <v>2.14</v>
      </c>
      <c r="C259" s="1">
        <v>5.3850000000000002E-2</v>
      </c>
      <c r="D259" s="1">
        <v>0.17025999999999999</v>
      </c>
      <c r="E259" s="1">
        <v>-0.11898</v>
      </c>
      <c r="F259" s="1">
        <v>2.0436800000000002</v>
      </c>
      <c r="G259" s="1">
        <v>1.9858800000000001</v>
      </c>
      <c r="H259" s="15"/>
      <c r="I259" s="11">
        <f t="shared" si="23"/>
        <v>16.141732283464567</v>
      </c>
      <c r="J259" s="10">
        <f t="shared" si="24"/>
        <v>-10.161732283464566</v>
      </c>
      <c r="K259" s="6">
        <v>106</v>
      </c>
      <c r="L259" s="10">
        <v>1752.6246719160124</v>
      </c>
      <c r="M259" s="10">
        <v>929.63254593175668</v>
      </c>
      <c r="N259" s="10">
        <v>6.9947506561679784</v>
      </c>
      <c r="O259" s="10">
        <v>8.1375069871436541</v>
      </c>
      <c r="P259" s="10">
        <v>8.1683865074062609</v>
      </c>
      <c r="Q259" s="10">
        <v>0.42900927185066134</v>
      </c>
      <c r="R259" s="10">
        <v>5.2520687097957399</v>
      </c>
      <c r="S259" s="10">
        <v>2.144411129347723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97.81</v>
      </c>
      <c r="AC259" s="6">
        <v>1.8400000000000034</v>
      </c>
      <c r="AD259" s="13">
        <v>0.35</v>
      </c>
      <c r="AE259" s="8">
        <v>816.83865074062601</v>
      </c>
      <c r="AF259" s="6">
        <v>860.33819957442813</v>
      </c>
      <c r="AG259" s="6">
        <v>487.62898805546956</v>
      </c>
      <c r="AH259" s="6">
        <v>0</v>
      </c>
      <c r="AI259" s="6">
        <v>1.9040116480861717</v>
      </c>
      <c r="AJ259" s="6"/>
      <c r="AK259" s="6"/>
      <c r="AL259" s="6"/>
      <c r="AM259" s="6"/>
      <c r="AN259" s="6">
        <v>8.1375069871436541</v>
      </c>
      <c r="AO259" s="6">
        <v>2.3860593668161054</v>
      </c>
      <c r="AP259" s="6">
        <v>3.9010319044437565</v>
      </c>
      <c r="AQ259" s="6">
        <v>111.47500000000001</v>
      </c>
      <c r="AR259" s="6"/>
      <c r="AS259" s="6"/>
      <c r="AT259" s="6">
        <v>5.4399068499564462</v>
      </c>
      <c r="AU259" s="6">
        <v>1</v>
      </c>
      <c r="AV259" s="10"/>
      <c r="AW259" s="13">
        <v>129.05072993616423</v>
      </c>
      <c r="AX259" s="1" t="s">
        <v>156</v>
      </c>
      <c r="AY259" s="17">
        <v>10.1617322834646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97.81</v>
      </c>
      <c r="BG259" s="18">
        <v>1.8400000000000034</v>
      </c>
      <c r="BH259" s="18">
        <v>0.35</v>
      </c>
      <c r="BI259" s="15"/>
      <c r="BJ259" s="19">
        <f t="shared" ca="1" si="25"/>
        <v>1</v>
      </c>
      <c r="BK259" s="18">
        <f t="shared" ca="1" si="26"/>
        <v>15.688078485116975</v>
      </c>
      <c r="BL259" s="17">
        <f t="shared" si="27"/>
        <v>5.8832269360400264</v>
      </c>
      <c r="BM259" s="17">
        <f t="shared" ca="1" si="28"/>
        <v>3.0218542628984202</v>
      </c>
      <c r="BN259" s="16">
        <f t="shared" si="29"/>
        <v>3.2307347720815871</v>
      </c>
      <c r="BO259" s="15"/>
      <c r="BP259" s="2"/>
    </row>
    <row r="260" spans="1:68" x14ac:dyDescent="0.2">
      <c r="A260" s="1">
        <v>4.9400000000000004</v>
      </c>
      <c r="B260" s="1">
        <v>2.14</v>
      </c>
      <c r="C260" s="1">
        <v>5.3859999999999998E-2</v>
      </c>
      <c r="D260" s="1">
        <v>0.17179</v>
      </c>
      <c r="E260" s="1">
        <v>-0.11838</v>
      </c>
      <c r="F260" s="1">
        <v>2.0399500000000002</v>
      </c>
      <c r="G260" s="1">
        <v>1.9762</v>
      </c>
      <c r="H260" s="15"/>
      <c r="I260" s="11">
        <f t="shared" si="23"/>
        <v>16.207349081364828</v>
      </c>
      <c r="J260" s="10">
        <f t="shared" si="24"/>
        <v>-10.227349081364828</v>
      </c>
      <c r="K260" s="6">
        <v>106</v>
      </c>
      <c r="L260" s="10">
        <v>1759.5800524934402</v>
      </c>
      <c r="M260" s="10">
        <v>932.49343832020804</v>
      </c>
      <c r="N260" s="10">
        <v>7.0231846019247586</v>
      </c>
      <c r="O260" s="10">
        <v>8.143991056456116</v>
      </c>
      <c r="P260" s="10">
        <v>8.17690658904373</v>
      </c>
      <c r="Q260" s="10">
        <v>0.4355915440721968</v>
      </c>
      <c r="R260" s="10">
        <v>5.3270945354303993</v>
      </c>
      <c r="S260" s="10">
        <v>2.2858008741398814</v>
      </c>
      <c r="T260" s="14" t="s">
        <v>33</v>
      </c>
      <c r="U260" s="6">
        <v>3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97.81</v>
      </c>
      <c r="AC260" s="6">
        <v>1.8400000000000034</v>
      </c>
      <c r="AD260" s="13">
        <v>0.35</v>
      </c>
      <c r="AE260" s="8">
        <v>817.69065890437298</v>
      </c>
      <c r="AF260" s="6">
        <v>860.93142208604627</v>
      </c>
      <c r="AG260" s="6">
        <v>488.26799417827976</v>
      </c>
      <c r="AH260" s="6">
        <v>0</v>
      </c>
      <c r="AI260" s="6">
        <v>1.8771958960912369</v>
      </c>
      <c r="AJ260" s="6"/>
      <c r="AK260" s="6"/>
      <c r="AL260" s="6"/>
      <c r="AM260" s="6"/>
      <c r="AN260" s="6">
        <v>8.143991056456116</v>
      </c>
      <c r="AO260" s="6">
        <v>2.3952444218352915</v>
      </c>
      <c r="AP260" s="6">
        <v>3.9061439534262377</v>
      </c>
      <c r="AQ260" s="6">
        <v>111.47500000000001</v>
      </c>
      <c r="AR260" s="6"/>
      <c r="AS260" s="6"/>
      <c r="AT260" s="6">
        <v>5.4219922920242167</v>
      </c>
      <c r="AU260" s="6">
        <v>1</v>
      </c>
      <c r="AV260" s="10"/>
      <c r="AW260" s="13">
        <v>129.13971331290693</v>
      </c>
      <c r="AX260" s="1" t="s">
        <v>156</v>
      </c>
      <c r="AY260" s="17">
        <v>10.2273490813648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97.81</v>
      </c>
      <c r="BG260" s="18">
        <v>1.8400000000000034</v>
      </c>
      <c r="BH260" s="18">
        <v>0.35</v>
      </c>
      <c r="BI260" s="15"/>
      <c r="BJ260" s="19">
        <f t="shared" ca="1" si="25"/>
        <v>1</v>
      </c>
      <c r="BK260" s="18">
        <f t="shared" ca="1" si="26"/>
        <v>15.650762274407041</v>
      </c>
      <c r="BL260" s="17">
        <f t="shared" si="27"/>
        <v>5.9693653009872314</v>
      </c>
      <c r="BM260" s="17">
        <f t="shared" ca="1" si="28"/>
        <v>3.0267916877952854</v>
      </c>
      <c r="BN260" s="16">
        <f t="shared" si="29"/>
        <v>3.2340765467216381</v>
      </c>
      <c r="BO260" s="15"/>
      <c r="BP260" s="2"/>
    </row>
    <row r="261" spans="1:68" x14ac:dyDescent="0.2">
      <c r="A261" s="1">
        <v>4.96</v>
      </c>
      <c r="B261" s="1">
        <v>2.14</v>
      </c>
      <c r="C261" s="1">
        <v>5.3330000000000002E-2</v>
      </c>
      <c r="D261" s="1">
        <v>0.17113999999999999</v>
      </c>
      <c r="E261" s="1">
        <v>-0.12528</v>
      </c>
      <c r="F261" s="1">
        <v>2.04298</v>
      </c>
      <c r="G261" s="1">
        <v>1.9834799999999999</v>
      </c>
      <c r="H261" s="15"/>
      <c r="I261" s="11">
        <f t="shared" si="23"/>
        <v>16.27296587926509</v>
      </c>
      <c r="J261" s="10">
        <f t="shared" si="24"/>
        <v>-10.29296587926509</v>
      </c>
      <c r="K261" s="6">
        <v>106</v>
      </c>
      <c r="L261" s="10">
        <v>1766.5354330708681</v>
      </c>
      <c r="M261" s="10">
        <v>935.3543307086594</v>
      </c>
      <c r="N261" s="10">
        <v>7.0516185476815387</v>
      </c>
      <c r="O261" s="10">
        <v>7.8003353828954705</v>
      </c>
      <c r="P261" s="10">
        <v>7.809836773745503</v>
      </c>
      <c r="Q261" s="10">
        <v>0.43279515391272094</v>
      </c>
      <c r="R261" s="10">
        <v>5.5416670853820884</v>
      </c>
      <c r="S261" s="10">
        <v>0.65981880903006807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97.81</v>
      </c>
      <c r="AC261" s="6">
        <v>1.8400000000000034</v>
      </c>
      <c r="AD261" s="13">
        <v>0.35</v>
      </c>
      <c r="AE261" s="8">
        <v>780.98367737455033</v>
      </c>
      <c r="AF261" s="6">
        <v>817.33759789934732</v>
      </c>
      <c r="AG261" s="6">
        <v>460.73775803091269</v>
      </c>
      <c r="AH261" s="6">
        <v>0</v>
      </c>
      <c r="AI261" s="6">
        <v>1.8045111418508313</v>
      </c>
      <c r="AJ261" s="6"/>
      <c r="AK261" s="6"/>
      <c r="AL261" s="6"/>
      <c r="AM261" s="6"/>
      <c r="AN261" s="6">
        <v>7.8003353828954705</v>
      </c>
      <c r="AO261" s="6">
        <v>2.3254597499265208</v>
      </c>
      <c r="AP261" s="6">
        <v>3.6859020642473017</v>
      </c>
      <c r="AQ261" s="6">
        <v>111.47500000000001</v>
      </c>
      <c r="AR261" s="6"/>
      <c r="AS261" s="6"/>
      <c r="AT261" s="6">
        <v>5.113558620311256</v>
      </c>
      <c r="AU261" s="6">
        <v>1</v>
      </c>
      <c r="AV261" s="10"/>
      <c r="AW261" s="13">
        <v>122.60063968490209</v>
      </c>
      <c r="AX261" s="1" t="s">
        <v>156</v>
      </c>
      <c r="AY261" s="17">
        <v>10.2929658792651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97.81</v>
      </c>
      <c r="BG261" s="18">
        <v>1.8400000000000034</v>
      </c>
      <c r="BH261" s="18">
        <v>0.35</v>
      </c>
      <c r="BI261" s="15"/>
      <c r="BJ261" s="19">
        <f t="shared" ca="1" si="25"/>
        <v>1</v>
      </c>
      <c r="BK261" s="18">
        <f t="shared" ca="1" si="26"/>
        <v>14.81057783088948</v>
      </c>
      <c r="BL261" s="17">
        <f t="shared" si="27"/>
        <v>6.2483337759003748</v>
      </c>
      <c r="BM261" s="17">
        <f t="shared" ca="1" si="28"/>
        <v>3.0578872622185687</v>
      </c>
      <c r="BN261" s="16">
        <f t="shared" si="29"/>
        <v>3.2603286897035182</v>
      </c>
      <c r="BO261" s="15"/>
      <c r="BP261" s="2"/>
    </row>
    <row r="262" spans="1:68" x14ac:dyDescent="0.2">
      <c r="A262" s="1">
        <v>4.9800000000000004</v>
      </c>
      <c r="B262" s="1">
        <v>2.14</v>
      </c>
      <c r="C262" s="1">
        <v>5.289E-2</v>
      </c>
      <c r="D262" s="1">
        <v>0.16863</v>
      </c>
      <c r="E262" s="1">
        <v>-0.13031000000000001</v>
      </c>
      <c r="F262" s="1">
        <v>2.0479500000000002</v>
      </c>
      <c r="G262" s="1">
        <v>1.98915</v>
      </c>
      <c r="H262" s="15"/>
      <c r="I262" s="11">
        <f t="shared" si="23"/>
        <v>16.338582677165356</v>
      </c>
      <c r="J262" s="10">
        <f t="shared" si="24"/>
        <v>-10.358582677165355</v>
      </c>
      <c r="K262" s="6">
        <v>106</v>
      </c>
      <c r="L262" s="10">
        <v>1773.4908136482961</v>
      </c>
      <c r="M262" s="10">
        <v>938.21522309711099</v>
      </c>
      <c r="N262" s="10">
        <v>7.0800524934383198</v>
      </c>
      <c r="O262" s="10">
        <v>7.5150363331470063</v>
      </c>
      <c r="P262" s="10">
        <v>7.5074691540057303</v>
      </c>
      <c r="Q262" s="10">
        <v>0.42199678575843741</v>
      </c>
      <c r="R262" s="10">
        <v>5.6210259023611746</v>
      </c>
      <c r="S262" s="10">
        <v>0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97.81</v>
      </c>
      <c r="AC262" s="6">
        <v>1.8400000000000034</v>
      </c>
      <c r="AD262" s="13">
        <v>0.35</v>
      </c>
      <c r="AE262" s="8">
        <v>750.74691540057302</v>
      </c>
      <c r="AF262" s="6">
        <v>781.35579671952553</v>
      </c>
      <c r="AG262" s="6">
        <v>438.06018655042976</v>
      </c>
      <c r="AH262" s="6">
        <v>0</v>
      </c>
      <c r="AI262" s="6">
        <v>1.7790346768904566</v>
      </c>
      <c r="AJ262" s="6"/>
      <c r="AK262" s="6"/>
      <c r="AL262" s="6"/>
      <c r="AM262" s="6"/>
      <c r="AN262" s="6">
        <v>7.5150363331470063</v>
      </c>
      <c r="AO262" s="6">
        <v>2.2606914607433923</v>
      </c>
      <c r="AP262" s="6">
        <v>3.5044814924034382</v>
      </c>
      <c r="AQ262" s="6">
        <v>111.47500000000001</v>
      </c>
      <c r="AR262" s="6"/>
      <c r="AS262" s="6"/>
      <c r="AT262" s="6">
        <v>4.8580207230439294</v>
      </c>
      <c r="AU262" s="6">
        <v>1</v>
      </c>
      <c r="AV262" s="10"/>
      <c r="AW262" s="13">
        <v>117.20336950792883</v>
      </c>
      <c r="AX262" s="1" t="s">
        <v>156</v>
      </c>
      <c r="AY262" s="17">
        <v>10.358582677165399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14.113443449203761</v>
      </c>
      <c r="BL262" s="17">
        <f t="shared" si="27"/>
        <v>6.3738769637999155</v>
      </c>
      <c r="BM262" s="17">
        <f t="shared" ca="1" si="28"/>
        <v>3.0793365058432012</v>
      </c>
      <c r="BN262" s="16">
        <f t="shared" si="29"/>
        <v>3.2777415972523114</v>
      </c>
      <c r="BO262" s="15"/>
      <c r="BP262" s="2"/>
    </row>
    <row r="263" spans="1:68" x14ac:dyDescent="0.2">
      <c r="A263" s="1">
        <v>5</v>
      </c>
      <c r="B263" s="1">
        <v>2.14</v>
      </c>
      <c r="C263" s="1">
        <v>5.2729999999999999E-2</v>
      </c>
      <c r="D263" s="1">
        <v>0.16697999999999999</v>
      </c>
      <c r="E263" s="1">
        <v>-0.13277</v>
      </c>
      <c r="F263" s="1">
        <v>2.0497000000000001</v>
      </c>
      <c r="G263" s="1">
        <v>1.9911000000000001</v>
      </c>
      <c r="H263" s="15"/>
      <c r="I263" s="11">
        <f t="shared" si="23"/>
        <v>16.404199475065617</v>
      </c>
      <c r="J263" s="10">
        <f t="shared" si="24"/>
        <v>-10.424199475065617</v>
      </c>
      <c r="K263" s="6">
        <v>106</v>
      </c>
      <c r="L263" s="10">
        <v>1780.446194225724</v>
      </c>
      <c r="M263" s="10">
        <v>941.07611548556235</v>
      </c>
      <c r="N263" s="10">
        <v>7.1084864391951008</v>
      </c>
      <c r="O263" s="10">
        <v>7.4112912241475648</v>
      </c>
      <c r="P263" s="10">
        <v>7.3953763944737592</v>
      </c>
      <c r="Q263" s="10">
        <v>0.41489825689207555</v>
      </c>
      <c r="R263" s="10">
        <v>5.6102385431269033</v>
      </c>
      <c r="S263" s="10">
        <v>0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739.53763944737591</v>
      </c>
      <c r="AF263" s="6">
        <v>767.75927321120957</v>
      </c>
      <c r="AG263" s="6">
        <v>429.6532295855319</v>
      </c>
      <c r="AH263" s="6">
        <v>0</v>
      </c>
      <c r="AI263" s="6">
        <v>1.7824554024090453</v>
      </c>
      <c r="AJ263" s="6"/>
      <c r="AK263" s="6"/>
      <c r="AL263" s="6"/>
      <c r="AM263" s="6"/>
      <c r="AN263" s="6">
        <v>7.4112912241475648</v>
      </c>
      <c r="AO263" s="6">
        <v>2.2350406789762753</v>
      </c>
      <c r="AP263" s="6">
        <v>3.4372258366842554</v>
      </c>
      <c r="AQ263" s="6">
        <v>111.47500000000001</v>
      </c>
      <c r="AR263" s="6"/>
      <c r="AS263" s="6"/>
      <c r="AT263" s="6">
        <v>4.750369231659243</v>
      </c>
      <c r="AU263" s="6">
        <v>1</v>
      </c>
      <c r="AV263" s="10"/>
      <c r="AW263" s="13">
        <v>115.16389098168145</v>
      </c>
      <c r="AX263" s="1" t="s">
        <v>156</v>
      </c>
      <c r="AY263" s="17">
        <v>10.424199475065601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3.824924871256487</v>
      </c>
      <c r="BL263" s="17">
        <f t="shared" si="27"/>
        <v>6.3779935372222107</v>
      </c>
      <c r="BM263" s="17">
        <f t="shared" ca="1" si="28"/>
        <v>3.0862853866518574</v>
      </c>
      <c r="BN263" s="16">
        <f t="shared" si="29"/>
        <v>3.2824653215429276</v>
      </c>
      <c r="BO263" s="15"/>
      <c r="BP263" s="2"/>
    </row>
    <row r="264" spans="1:68" x14ac:dyDescent="0.2">
      <c r="A264" s="1">
        <v>5.0199999999999996</v>
      </c>
      <c r="B264" s="1">
        <v>2.14</v>
      </c>
      <c r="C264" s="1">
        <v>5.2409999999999998E-2</v>
      </c>
      <c r="D264" s="1">
        <v>0.16496</v>
      </c>
      <c r="E264" s="1">
        <v>-0.13367000000000001</v>
      </c>
      <c r="F264" s="1">
        <v>2.0433500000000002</v>
      </c>
      <c r="G264" s="1">
        <v>1.9877</v>
      </c>
      <c r="H264" s="15"/>
      <c r="I264" s="11">
        <f t="shared" si="23"/>
        <v>16.469816272965875</v>
      </c>
      <c r="J264" s="10">
        <f t="shared" si="24"/>
        <v>-10.489816272965875</v>
      </c>
      <c r="K264" s="6">
        <v>106</v>
      </c>
      <c r="L264" s="10">
        <v>1787.4015748031513</v>
      </c>
      <c r="M264" s="10">
        <v>943.9370078740136</v>
      </c>
      <c r="N264" s="10">
        <v>7.1369203849518801</v>
      </c>
      <c r="O264" s="10">
        <v>7.2038010061486828</v>
      </c>
      <c r="P264" s="10">
        <v>7.1848321579873673</v>
      </c>
      <c r="Q264" s="10">
        <v>0.40620793670416611</v>
      </c>
      <c r="R264" s="10">
        <v>5.6536872089988259</v>
      </c>
      <c r="S264" s="10">
        <v>0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97.81</v>
      </c>
      <c r="AC264" s="6">
        <v>1.8400000000000034</v>
      </c>
      <c r="AD264" s="13">
        <v>0.35</v>
      </c>
      <c r="AE264" s="8">
        <v>718.48321579873675</v>
      </c>
      <c r="AF264" s="6">
        <v>742.58022300237371</v>
      </c>
      <c r="AG264" s="6">
        <v>413.86241184905253</v>
      </c>
      <c r="AH264" s="6">
        <v>0</v>
      </c>
      <c r="AI264" s="6">
        <v>1.7687572075234834</v>
      </c>
      <c r="AJ264" s="6"/>
      <c r="AK264" s="6"/>
      <c r="AL264" s="6"/>
      <c r="AM264" s="6"/>
      <c r="AN264" s="6">
        <v>7.2038010061486828</v>
      </c>
      <c r="AO264" s="6">
        <v>2.1892384190698881</v>
      </c>
      <c r="AP264" s="6">
        <v>3.3108992947924203</v>
      </c>
      <c r="AQ264" s="6">
        <v>111.47500000000001</v>
      </c>
      <c r="AR264" s="6"/>
      <c r="AS264" s="6"/>
      <c r="AT264" s="6">
        <v>4.5687886381776792</v>
      </c>
      <c r="AU264" s="6">
        <v>1</v>
      </c>
      <c r="AV264" s="10"/>
      <c r="AW264" s="13">
        <v>111.38703345035606</v>
      </c>
      <c r="AX264" s="1" t="s">
        <v>156</v>
      </c>
      <c r="AY264" s="17">
        <v>10.4898162729659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97.81</v>
      </c>
      <c r="BG264" s="18">
        <v>1.8400000000000034</v>
      </c>
      <c r="BH264" s="18">
        <v>0.35</v>
      </c>
      <c r="BI264" s="15"/>
      <c r="BJ264" s="19">
        <f t="shared" ca="1" si="25"/>
        <v>1</v>
      </c>
      <c r="BK264" s="18">
        <f t="shared" ca="1" si="26"/>
        <v>13.329557625365322</v>
      </c>
      <c r="BL264" s="17">
        <f t="shared" si="27"/>
        <v>6.4568344352717357</v>
      </c>
      <c r="BM264" s="17">
        <f t="shared" ca="1" si="28"/>
        <v>3.1017525708879843</v>
      </c>
      <c r="BN264" s="16">
        <f t="shared" si="29"/>
        <v>3.2945149947974954</v>
      </c>
      <c r="BO264" s="15"/>
      <c r="BP264" s="2"/>
    </row>
    <row r="265" spans="1:68" x14ac:dyDescent="0.2">
      <c r="A265" s="1">
        <v>5.04</v>
      </c>
      <c r="B265" s="1">
        <v>2.14</v>
      </c>
      <c r="C265" s="1">
        <v>5.2220000000000003E-2</v>
      </c>
      <c r="D265" s="1">
        <v>0.16200999999999999</v>
      </c>
      <c r="E265" s="1">
        <v>-0.13392000000000001</v>
      </c>
      <c r="F265" s="1">
        <v>2.0466799999999998</v>
      </c>
      <c r="G265" s="1">
        <v>1.9902299999999999</v>
      </c>
      <c r="H265" s="15"/>
      <c r="I265" s="11">
        <f t="shared" si="23"/>
        <v>16.535433070866141</v>
      </c>
      <c r="J265" s="10">
        <f t="shared" si="24"/>
        <v>-10.55543307086614</v>
      </c>
      <c r="K265" s="6">
        <v>106</v>
      </c>
      <c r="L265" s="10">
        <v>1794.3569553805794</v>
      </c>
      <c r="M265" s="10">
        <v>946.79790026246519</v>
      </c>
      <c r="N265" s="10">
        <v>7.1653543307086602</v>
      </c>
      <c r="O265" s="10">
        <v>7.0806036892118485</v>
      </c>
      <c r="P265" s="10">
        <v>7.06078650258178</v>
      </c>
      <c r="Q265" s="10">
        <v>0.39351662751885269</v>
      </c>
      <c r="R265" s="10">
        <v>5.5732690313602191</v>
      </c>
      <c r="S265" s="10">
        <v>0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97.81</v>
      </c>
      <c r="AC265" s="6">
        <v>1.8400000000000034</v>
      </c>
      <c r="AD265" s="13">
        <v>0.35</v>
      </c>
      <c r="AE265" s="8">
        <v>706.07865025817796</v>
      </c>
      <c r="AF265" s="6">
        <v>727.57747645010295</v>
      </c>
      <c r="AG265" s="6">
        <v>404.55898769363353</v>
      </c>
      <c r="AH265" s="6">
        <v>0</v>
      </c>
      <c r="AI265" s="6">
        <v>1.7942790745845958</v>
      </c>
      <c r="AJ265" s="6"/>
      <c r="AK265" s="6"/>
      <c r="AL265" s="6"/>
      <c r="AM265" s="6"/>
      <c r="AN265" s="6">
        <v>7.0806036892118485</v>
      </c>
      <c r="AO265" s="6">
        <v>2.1561917914484883</v>
      </c>
      <c r="AP265" s="6">
        <v>3.2364719015490682</v>
      </c>
      <c r="AQ265" s="6">
        <v>111.47500000000001</v>
      </c>
      <c r="AR265" s="6"/>
      <c r="AS265" s="6"/>
      <c r="AT265" s="6">
        <v>4.4543021346885787</v>
      </c>
      <c r="AU265" s="6">
        <v>1</v>
      </c>
      <c r="AV265" s="10"/>
      <c r="AW265" s="13">
        <v>109.13662146751545</v>
      </c>
      <c r="AX265" s="1" t="s">
        <v>156</v>
      </c>
      <c r="AY265" s="17">
        <v>10.555433070866099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97.81</v>
      </c>
      <c r="BG265" s="18">
        <v>1.8400000000000034</v>
      </c>
      <c r="BH265" s="18">
        <v>0.35</v>
      </c>
      <c r="BI265" s="15"/>
      <c r="BJ265" s="19">
        <f t="shared" ca="1" si="25"/>
        <v>1</v>
      </c>
      <c r="BK265" s="18">
        <f t="shared" ca="1" si="26"/>
        <v>13.019902184368712</v>
      </c>
      <c r="BL265" s="17">
        <f t="shared" si="27"/>
        <v>6.3845174113871472</v>
      </c>
      <c r="BM265" s="17">
        <f t="shared" ca="1" si="28"/>
        <v>3.1062866108249501</v>
      </c>
      <c r="BN265" s="16">
        <f t="shared" si="29"/>
        <v>3.2968622821636497</v>
      </c>
      <c r="BO265" s="15"/>
      <c r="BP265" s="2"/>
    </row>
    <row r="266" spans="1:68" x14ac:dyDescent="0.2">
      <c r="A266" s="1">
        <v>5.0599999999999996</v>
      </c>
      <c r="B266" s="1">
        <v>2.14</v>
      </c>
      <c r="C266" s="1">
        <v>5.2179999999999997E-2</v>
      </c>
      <c r="D266" s="1">
        <v>0.15891</v>
      </c>
      <c r="E266" s="1">
        <v>-0.13225999999999999</v>
      </c>
      <c r="F266" s="1">
        <v>2.0434999999999999</v>
      </c>
      <c r="G266" s="1">
        <v>1.9924299999999999</v>
      </c>
      <c r="H266" s="15"/>
      <c r="I266" s="11">
        <f t="shared" si="23"/>
        <v>16.601049868766403</v>
      </c>
      <c r="J266" s="10">
        <f t="shared" si="24"/>
        <v>-10.621049868766402</v>
      </c>
      <c r="K266" s="6">
        <v>106</v>
      </c>
      <c r="L266" s="10">
        <v>1801.3123359580072</v>
      </c>
      <c r="M266" s="10">
        <v>949.65879265091655</v>
      </c>
      <c r="N266" s="10">
        <v>7.1937882764654404</v>
      </c>
      <c r="O266" s="10">
        <v>7.0546674119619848</v>
      </c>
      <c r="P266" s="10">
        <v>7.0404831927644356</v>
      </c>
      <c r="Q266" s="10">
        <v>0.38017999752750642</v>
      </c>
      <c r="R266" s="10">
        <v>5.399913430916512</v>
      </c>
      <c r="S266" s="10">
        <v>0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97.81</v>
      </c>
      <c r="AC266" s="6">
        <v>1.8400000000000034</v>
      </c>
      <c r="AD266" s="13">
        <v>0.35</v>
      </c>
      <c r="AE266" s="8">
        <v>704.04831927644352</v>
      </c>
      <c r="AF266" s="6">
        <v>724.77971173174308</v>
      </c>
      <c r="AG266" s="6">
        <v>403.03623945733267</v>
      </c>
      <c r="AH266" s="6">
        <v>0</v>
      </c>
      <c r="AI266" s="6">
        <v>1.8518815399421558</v>
      </c>
      <c r="AJ266" s="6"/>
      <c r="AK266" s="6"/>
      <c r="AL266" s="6"/>
      <c r="AM266" s="6"/>
      <c r="AN266" s="6">
        <v>7.0546674119619848</v>
      </c>
      <c r="AO266" s="6">
        <v>2.1420562947509527</v>
      </c>
      <c r="AP266" s="6">
        <v>3.2242899156586615</v>
      </c>
      <c r="AQ266" s="6">
        <v>111.47500000000001</v>
      </c>
      <c r="AR266" s="6"/>
      <c r="AS266" s="6"/>
      <c r="AT266" s="6">
        <v>4.4189099866348469</v>
      </c>
      <c r="AU266" s="6">
        <v>1</v>
      </c>
      <c r="AV266" s="10"/>
      <c r="AW266" s="13">
        <v>108.71695675976147</v>
      </c>
      <c r="AX266" s="1" t="s">
        <v>156</v>
      </c>
      <c r="AY266" s="17">
        <v>10.6210498687664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97.81</v>
      </c>
      <c r="BG266" s="18">
        <v>1.8400000000000034</v>
      </c>
      <c r="BH266" s="18">
        <v>0.35</v>
      </c>
      <c r="BI266" s="15"/>
      <c r="BJ266" s="19">
        <f t="shared" ca="1" si="25"/>
        <v>1</v>
      </c>
      <c r="BK266" s="18">
        <f t="shared" ca="1" si="26"/>
        <v>12.930595856742329</v>
      </c>
      <c r="BL266" s="17">
        <f t="shared" si="27"/>
        <v>6.1920310782825769</v>
      </c>
      <c r="BM266" s="17">
        <f t="shared" ca="1" si="28"/>
        <v>3.0999089748479651</v>
      </c>
      <c r="BN266" s="16">
        <f t="shared" si="29"/>
        <v>3.2897032536398112</v>
      </c>
      <c r="BO266" s="15"/>
      <c r="BP266" s="2"/>
    </row>
    <row r="267" spans="1:68" x14ac:dyDescent="0.2">
      <c r="A267" s="1">
        <v>5.08</v>
      </c>
      <c r="B267" s="1">
        <v>2.14</v>
      </c>
      <c r="C267" s="1">
        <v>5.203E-2</v>
      </c>
      <c r="D267" s="1">
        <v>0.15648000000000001</v>
      </c>
      <c r="E267" s="1">
        <v>-0.13055</v>
      </c>
      <c r="F267" s="1">
        <v>2.0434000000000001</v>
      </c>
      <c r="G267" s="1">
        <v>1.9881</v>
      </c>
      <c r="H267" s="15"/>
      <c r="I267" s="11">
        <f t="shared" si="23"/>
        <v>16.666666666666664</v>
      </c>
      <c r="J267" s="10">
        <f t="shared" si="24"/>
        <v>-10.686666666666664</v>
      </c>
      <c r="K267" s="6">
        <v>106</v>
      </c>
      <c r="L267" s="10">
        <v>1808.2677165354351</v>
      </c>
      <c r="M267" s="10">
        <v>952.51968503936791</v>
      </c>
      <c r="N267" s="10">
        <v>7.2222222222222205</v>
      </c>
      <c r="O267" s="10">
        <v>6.9574063722750106</v>
      </c>
      <c r="P267" s="10">
        <v>6.9490247882037313</v>
      </c>
      <c r="Q267" s="10">
        <v>0.36972580046977382</v>
      </c>
      <c r="R267" s="10">
        <v>5.3205422593598932</v>
      </c>
      <c r="S267" s="10">
        <v>0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97.81</v>
      </c>
      <c r="AC267" s="6">
        <v>1.8400000000000034</v>
      </c>
      <c r="AD267" s="13">
        <v>0.35</v>
      </c>
      <c r="AE267" s="8">
        <v>694.90247882037306</v>
      </c>
      <c r="AF267" s="6">
        <v>713.61075939651744</v>
      </c>
      <c r="AG267" s="6">
        <v>396.17685911527985</v>
      </c>
      <c r="AH267" s="6">
        <v>0</v>
      </c>
      <c r="AI267" s="6">
        <v>1.8795076728143656</v>
      </c>
      <c r="AJ267" s="6"/>
      <c r="AK267" s="6"/>
      <c r="AL267" s="6"/>
      <c r="AM267" s="6"/>
      <c r="AN267" s="6">
        <v>6.9574063722750106</v>
      </c>
      <c r="AO267" s="6">
        <v>2.1168694172684055</v>
      </c>
      <c r="AP267" s="6">
        <v>3.1694148729222387</v>
      </c>
      <c r="AQ267" s="6">
        <v>111.47500000000001</v>
      </c>
      <c r="AR267" s="6"/>
      <c r="AS267" s="6"/>
      <c r="AT267" s="6">
        <v>4.3304399223865131</v>
      </c>
      <c r="AU267" s="6">
        <v>1</v>
      </c>
      <c r="AV267" s="10"/>
      <c r="AW267" s="13">
        <v>107.04161390947762</v>
      </c>
      <c r="AX267" s="1" t="s">
        <v>156</v>
      </c>
      <c r="AY267" s="17">
        <v>10.686666666666699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7.81</v>
      </c>
      <c r="BG267" s="18">
        <v>1.8400000000000034</v>
      </c>
      <c r="BH267" s="18">
        <v>0.35</v>
      </c>
      <c r="BI267" s="15"/>
      <c r="BJ267" s="19">
        <f t="shared" ca="1" si="25"/>
        <v>1</v>
      </c>
      <c r="BK267" s="18">
        <f t="shared" ca="1" si="26"/>
        <v>12.692422056739284</v>
      </c>
      <c r="BL267" s="17">
        <f t="shared" si="27"/>
        <v>6.1163353442621577</v>
      </c>
      <c r="BM267" s="17">
        <f t="shared" ca="1" si="28"/>
        <v>3.1025987334902942</v>
      </c>
      <c r="BN267" s="16">
        <f t="shared" si="29"/>
        <v>3.290468114767195</v>
      </c>
      <c r="BO267" s="15"/>
      <c r="BP267" s="2"/>
    </row>
    <row r="268" spans="1:68" x14ac:dyDescent="0.2">
      <c r="A268" s="1">
        <v>5.0999999999999996</v>
      </c>
      <c r="B268" s="1">
        <v>2.27</v>
      </c>
      <c r="C268" s="1">
        <v>5.1889999999999999E-2</v>
      </c>
      <c r="D268" s="1">
        <v>0.15531</v>
      </c>
      <c r="E268" s="1">
        <v>-0.12908</v>
      </c>
      <c r="F268" s="1">
        <v>2.0564499999999999</v>
      </c>
      <c r="G268" s="1">
        <v>2.0028000000000001</v>
      </c>
      <c r="H268" s="15"/>
      <c r="I268" s="11">
        <f t="shared" si="23"/>
        <v>16.732283464566926</v>
      </c>
      <c r="J268" s="10">
        <f t="shared" si="24"/>
        <v>-10.752283464566926</v>
      </c>
      <c r="K268" s="6">
        <v>106</v>
      </c>
      <c r="L268" s="10">
        <v>1815.2230971128629</v>
      </c>
      <c r="M268" s="10">
        <v>955.38057742781928</v>
      </c>
      <c r="N268" s="10">
        <v>7.2506561679790007</v>
      </c>
      <c r="O268" s="10">
        <v>6.8666294019004992</v>
      </c>
      <c r="P268" s="10">
        <v>6.8632360480254873</v>
      </c>
      <c r="Q268" s="10">
        <v>0.36469229818271726</v>
      </c>
      <c r="R268" s="10">
        <v>5.3137076392358251</v>
      </c>
      <c r="S268" s="10">
        <v>0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97.81</v>
      </c>
      <c r="AC268" s="6">
        <v>1.8400000000000034</v>
      </c>
      <c r="AD268" s="13">
        <v>0.35</v>
      </c>
      <c r="AE268" s="8">
        <v>686.32360480254874</v>
      </c>
      <c r="AF268" s="6">
        <v>703.10882640040472</v>
      </c>
      <c r="AG268" s="6">
        <v>389.74270360191156</v>
      </c>
      <c r="AH268" s="6">
        <v>0</v>
      </c>
      <c r="AI268" s="6">
        <v>1.8819251413384346</v>
      </c>
      <c r="AJ268" s="6"/>
      <c r="AK268" s="6"/>
      <c r="AL268" s="6"/>
      <c r="AM268" s="6"/>
      <c r="AN268" s="6">
        <v>6.8666294019004992</v>
      </c>
      <c r="AO268" s="6">
        <v>2.0976649670973289</v>
      </c>
      <c r="AP268" s="6">
        <v>3.1179416288152924</v>
      </c>
      <c r="AQ268" s="6">
        <v>111.47500000000001</v>
      </c>
      <c r="AR268" s="6"/>
      <c r="AS268" s="6"/>
      <c r="AT268" s="6">
        <v>4.2469416384031335</v>
      </c>
      <c r="AU268" s="6">
        <v>1</v>
      </c>
      <c r="AV268" s="10"/>
      <c r="AW268" s="13">
        <v>105.46632396006071</v>
      </c>
      <c r="AX268" s="1" t="s">
        <v>156</v>
      </c>
      <c r="AY268" s="17">
        <v>10.752283464566901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12.467543595042393</v>
      </c>
      <c r="BL268" s="17">
        <f t="shared" si="27"/>
        <v>6.1234938202572984</v>
      </c>
      <c r="BM268" s="17">
        <f t="shared" ca="1" si="28"/>
        <v>3.1088522772575007</v>
      </c>
      <c r="BN268" s="16">
        <f t="shared" si="29"/>
        <v>3.2944903702097048</v>
      </c>
      <c r="BO268" s="15"/>
      <c r="BP268" s="2"/>
    </row>
    <row r="269" spans="1:68" x14ac:dyDescent="0.2">
      <c r="A269" s="1">
        <v>5.12</v>
      </c>
      <c r="B269" s="1">
        <v>2.14</v>
      </c>
      <c r="C269" s="1">
        <v>5.1869999999999999E-2</v>
      </c>
      <c r="D269" s="1">
        <v>0.15542</v>
      </c>
      <c r="E269" s="1">
        <v>-0.12691</v>
      </c>
      <c r="F269" s="1">
        <v>2.0417800000000002</v>
      </c>
      <c r="G269" s="1">
        <v>1.97855</v>
      </c>
      <c r="H269" s="15"/>
      <c r="I269" s="11">
        <f t="shared" ref="I269:I332" si="30">IF(A269="(m)",0,A269/0.3048)</f>
        <v>16.797900262467191</v>
      </c>
      <c r="J269" s="10">
        <f t="shared" ref="J269:J332" si="31">$J$7-I269</f>
        <v>-10.817900262467191</v>
      </c>
      <c r="K269" s="6">
        <v>106</v>
      </c>
      <c r="L269" s="10">
        <v>1822.1784776902909</v>
      </c>
      <c r="M269" s="10">
        <v>958.24146981627086</v>
      </c>
      <c r="N269" s="10">
        <v>7.2790901137357826</v>
      </c>
      <c r="O269" s="10">
        <v>6.8536612632755691</v>
      </c>
      <c r="P269" s="10">
        <v>6.8576314873093329</v>
      </c>
      <c r="Q269" s="10">
        <v>0.3651655334404747</v>
      </c>
      <c r="R269" s="10">
        <v>5.3249512476172942</v>
      </c>
      <c r="S269" s="10">
        <v>0.27571000234470838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97.81</v>
      </c>
      <c r="AC269" s="6">
        <v>1.8400000000000034</v>
      </c>
      <c r="AD269" s="13">
        <v>0.35</v>
      </c>
      <c r="AE269" s="8">
        <v>685.76314873093338</v>
      </c>
      <c r="AF269" s="6">
        <v>702.04032628218488</v>
      </c>
      <c r="AG269" s="6">
        <v>389.32236154819998</v>
      </c>
      <c r="AH269" s="6">
        <v>0</v>
      </c>
      <c r="AI269" s="6">
        <v>1.8779514656541889</v>
      </c>
      <c r="AJ269" s="6"/>
      <c r="AK269" s="6"/>
      <c r="AL269" s="6"/>
      <c r="AM269" s="6"/>
      <c r="AN269" s="6">
        <v>6.8536612632755691</v>
      </c>
      <c r="AO269" s="6">
        <v>2.0987405914328012</v>
      </c>
      <c r="AP269" s="6">
        <v>3.1145788923855999</v>
      </c>
      <c r="AQ269" s="6">
        <v>111.47500000000001</v>
      </c>
      <c r="AR269" s="6"/>
      <c r="AS269" s="6"/>
      <c r="AT269" s="6">
        <v>4.2237101885228441</v>
      </c>
      <c r="AU269" s="6">
        <v>1</v>
      </c>
      <c r="AV269" s="10"/>
      <c r="AW269" s="13">
        <v>105.30604894232773</v>
      </c>
      <c r="AX269" s="1" t="s">
        <v>156</v>
      </c>
      <c r="AY269" s="17">
        <v>10.8179002624672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12.411364850666194</v>
      </c>
      <c r="BL269" s="17">
        <f t="shared" si="27"/>
        <v>6.1408044907910302</v>
      </c>
      <c r="BM269" s="17">
        <f t="shared" ca="1" si="28"/>
        <v>3.1111416399963199</v>
      </c>
      <c r="BN269" s="16">
        <f t="shared" si="29"/>
        <v>3.2953188113895693</v>
      </c>
      <c r="BO269" s="15"/>
      <c r="BP269" s="2"/>
    </row>
    <row r="270" spans="1:68" x14ac:dyDescent="0.2">
      <c r="A270" s="1">
        <v>5.14</v>
      </c>
      <c r="B270" s="1">
        <v>2.14</v>
      </c>
      <c r="C270" s="1">
        <v>5.1869999999999999E-2</v>
      </c>
      <c r="D270" s="1">
        <v>0.15595000000000001</v>
      </c>
      <c r="E270" s="1">
        <v>-0.12569</v>
      </c>
      <c r="F270" s="1">
        <v>2.0561500000000001</v>
      </c>
      <c r="G270" s="1">
        <v>2.0009000000000001</v>
      </c>
      <c r="H270" s="15"/>
      <c r="I270" s="11">
        <f t="shared" si="30"/>
        <v>16.863517060367453</v>
      </c>
      <c r="J270" s="10">
        <f t="shared" si="31"/>
        <v>-10.883517060367453</v>
      </c>
      <c r="K270" s="6">
        <v>106</v>
      </c>
      <c r="L270" s="10">
        <v>1829.1338582677188</v>
      </c>
      <c r="M270" s="10">
        <v>961.10236220472223</v>
      </c>
      <c r="N270" s="10">
        <v>7.3075240594925628</v>
      </c>
      <c r="O270" s="10">
        <v>6.8536612632755691</v>
      </c>
      <c r="P270" s="10">
        <v>6.8617713790368473</v>
      </c>
      <c r="Q270" s="10">
        <v>0.36744566695512421</v>
      </c>
      <c r="R270" s="10">
        <v>5.3549680783258733</v>
      </c>
      <c r="S270" s="10">
        <v>0.56320248342209522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97.81</v>
      </c>
      <c r="AC270" s="6">
        <v>1.8400000000000034</v>
      </c>
      <c r="AD270" s="13">
        <v>0.35</v>
      </c>
      <c r="AE270" s="8">
        <v>686.17713790368475</v>
      </c>
      <c r="AF270" s="6">
        <v>702.11823233380846</v>
      </c>
      <c r="AG270" s="6">
        <v>389.63285342776351</v>
      </c>
      <c r="AH270" s="6">
        <v>0</v>
      </c>
      <c r="AI270" s="6">
        <v>1.8674247640195656</v>
      </c>
      <c r="AJ270" s="6"/>
      <c r="AK270" s="6"/>
      <c r="AL270" s="6"/>
      <c r="AM270" s="6"/>
      <c r="AN270" s="6">
        <v>6.8536612632755691</v>
      </c>
      <c r="AO270" s="6">
        <v>2.1033366644908047</v>
      </c>
      <c r="AP270" s="6">
        <v>3.1170628274221084</v>
      </c>
      <c r="AQ270" s="6">
        <v>111.47500000000001</v>
      </c>
      <c r="AR270" s="6"/>
      <c r="AS270" s="6"/>
      <c r="AT270" s="6">
        <v>4.2078696295608724</v>
      </c>
      <c r="AU270" s="6">
        <v>1</v>
      </c>
      <c r="AV270" s="10"/>
      <c r="AW270" s="13">
        <v>105.31773485007128</v>
      </c>
      <c r="AX270" s="1" t="s">
        <v>156</v>
      </c>
      <c r="AY270" s="17">
        <v>10.883517060367501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12.375798216249077</v>
      </c>
      <c r="BL270" s="17">
        <f t="shared" si="27"/>
        <v>6.1784603177904547</v>
      </c>
      <c r="BM270" s="17">
        <f t="shared" ca="1" si="28"/>
        <v>3.1138075602903905</v>
      </c>
      <c r="BN270" s="16">
        <f t="shared" si="29"/>
        <v>3.2965498728468181</v>
      </c>
      <c r="BO270" s="15"/>
      <c r="BP270" s="2"/>
    </row>
    <row r="271" spans="1:68" x14ac:dyDescent="0.2">
      <c r="A271" s="1">
        <v>5.16</v>
      </c>
      <c r="B271" s="1">
        <v>2.14</v>
      </c>
      <c r="C271" s="1">
        <v>5.1700000000000003E-2</v>
      </c>
      <c r="D271" s="1">
        <v>0.15587999999999999</v>
      </c>
      <c r="E271" s="1">
        <v>-0.12421</v>
      </c>
      <c r="F271" s="1">
        <v>2.0424799999999999</v>
      </c>
      <c r="G271" s="1">
        <v>1.9837800000000001</v>
      </c>
      <c r="H271" s="15"/>
      <c r="I271" s="11">
        <f t="shared" si="30"/>
        <v>16.929133858267715</v>
      </c>
      <c r="J271" s="10">
        <f t="shared" si="31"/>
        <v>-10.949133858267714</v>
      </c>
      <c r="K271" s="6">
        <v>106</v>
      </c>
      <c r="L271" s="10">
        <v>1836.0892388451466</v>
      </c>
      <c r="M271" s="10">
        <v>963.96325459317359</v>
      </c>
      <c r="N271" s="10">
        <v>7.3359580052493429</v>
      </c>
      <c r="O271" s="10">
        <v>6.7434320849636658</v>
      </c>
      <c r="P271" s="10">
        <v>6.7565643644599618</v>
      </c>
      <c r="Q271" s="10">
        <v>0.36714451724564218</v>
      </c>
      <c r="R271" s="10">
        <v>5.4338935802469379</v>
      </c>
      <c r="S271" s="10">
        <v>0.91196385390941614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97.81</v>
      </c>
      <c r="AC271" s="6">
        <v>1.8400000000000034</v>
      </c>
      <c r="AD271" s="13">
        <v>0.35</v>
      </c>
      <c r="AE271" s="8">
        <v>675.65643644599618</v>
      </c>
      <c r="AF271" s="6">
        <v>689.3317964672674</v>
      </c>
      <c r="AG271" s="6">
        <v>381.74232733449713</v>
      </c>
      <c r="AH271" s="6">
        <v>0</v>
      </c>
      <c r="AI271" s="6">
        <v>1.8403010387158816</v>
      </c>
      <c r="AJ271" s="6"/>
      <c r="AK271" s="6"/>
      <c r="AL271" s="6"/>
      <c r="AM271" s="6"/>
      <c r="AN271" s="6">
        <v>6.7434320849636658</v>
      </c>
      <c r="AO271" s="6">
        <v>2.0847887511709309</v>
      </c>
      <c r="AP271" s="6">
        <v>3.0539386186759767</v>
      </c>
      <c r="AQ271" s="6">
        <v>111.47500000000001</v>
      </c>
      <c r="AR271" s="6"/>
      <c r="AS271" s="6"/>
      <c r="AT271" s="6">
        <v>4.1115444294718397</v>
      </c>
      <c r="AU271" s="6">
        <v>1</v>
      </c>
      <c r="AV271" s="10"/>
      <c r="AW271" s="13">
        <v>103.39976947009011</v>
      </c>
      <c r="AX271" s="1" t="s">
        <v>156</v>
      </c>
      <c r="AY271" s="17">
        <v>10.9491338582677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2.11357324507447</v>
      </c>
      <c r="BL271" s="17">
        <f t="shared" ref="BL271:BL334" si="34">(Q271/(P271-(L271/2000)))*100</f>
        <v>6.2883150743423766</v>
      </c>
      <c r="BM271" s="17">
        <f t="shared" ref="BM271:BM334" ca="1" si="35">SQRT(((3.47-LOG(BK271))^2)+((LOG(BL271)+1.22)^2))</f>
        <v>3.1258518765482486</v>
      </c>
      <c r="BN271" s="16">
        <f t="shared" ref="BN271:BN334" si="36">SQRT(((3.47-LOG(P271/1.06))^2)+((LOG(R271)+1.22)^2))</f>
        <v>3.3057186782028931</v>
      </c>
      <c r="BO271" s="15"/>
      <c r="BP271" s="2"/>
    </row>
    <row r="272" spans="1:68" x14ac:dyDescent="0.2">
      <c r="A272" s="1">
        <v>5.18</v>
      </c>
      <c r="B272" s="1">
        <v>2.27</v>
      </c>
      <c r="C272" s="1">
        <v>5.1729999999999998E-2</v>
      </c>
      <c r="D272" s="1">
        <v>0.15609000000000001</v>
      </c>
      <c r="E272" s="1">
        <v>-0.12292</v>
      </c>
      <c r="F272" s="1">
        <v>2.0384000000000002</v>
      </c>
      <c r="G272" s="1">
        <v>1.9797800000000001</v>
      </c>
      <c r="H272" s="15"/>
      <c r="I272" s="11">
        <f t="shared" si="30"/>
        <v>16.994750656167977</v>
      </c>
      <c r="J272" s="10">
        <f t="shared" si="31"/>
        <v>-11.014750656167976</v>
      </c>
      <c r="K272" s="6">
        <v>106</v>
      </c>
      <c r="L272" s="10">
        <v>1843.0446194225744</v>
      </c>
      <c r="M272" s="10">
        <v>966.82414698162495</v>
      </c>
      <c r="N272" s="10">
        <v>7.3643919510061231</v>
      </c>
      <c r="O272" s="10">
        <v>6.7628842929010577</v>
      </c>
      <c r="P272" s="10">
        <v>6.7803939988961188</v>
      </c>
      <c r="Q272" s="10">
        <v>0.36804796637408826</v>
      </c>
      <c r="R272" s="10">
        <v>5.428120643638235</v>
      </c>
      <c r="S272" s="10">
        <v>1.2159518052125549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97.81</v>
      </c>
      <c r="AC272" s="6">
        <v>1.8400000000000034</v>
      </c>
      <c r="AD272" s="13">
        <v>0.35</v>
      </c>
      <c r="AE272" s="8">
        <v>678.0393998896119</v>
      </c>
      <c r="AF272" s="6">
        <v>691.7261428375549</v>
      </c>
      <c r="AG272" s="6">
        <v>383.5295499172089</v>
      </c>
      <c r="AH272" s="6">
        <v>0</v>
      </c>
      <c r="AI272" s="6">
        <v>1.8422582430477137</v>
      </c>
      <c r="AJ272" s="6"/>
      <c r="AK272" s="6"/>
      <c r="AL272" s="6"/>
      <c r="AM272" s="6"/>
      <c r="AN272" s="6">
        <v>6.7628842929010577</v>
      </c>
      <c r="AO272" s="6">
        <v>2.0918432722306699</v>
      </c>
      <c r="AP272" s="6">
        <v>3.0682363993376711</v>
      </c>
      <c r="AQ272" s="6">
        <v>111.47500000000001</v>
      </c>
      <c r="AR272" s="6"/>
      <c r="AS272" s="6"/>
      <c r="AT272" s="6">
        <v>4.1107024981476528</v>
      </c>
      <c r="AU272" s="6">
        <v>1</v>
      </c>
      <c r="AV272" s="10"/>
      <c r="AW272" s="13">
        <v>103.75892142563323</v>
      </c>
      <c r="AX272" s="1" t="s">
        <v>156</v>
      </c>
      <c r="AY272" s="17">
        <v>11.014750656167999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12.119829045387263</v>
      </c>
      <c r="BL272" s="17">
        <f t="shared" si="34"/>
        <v>6.2818915637542538</v>
      </c>
      <c r="BM272" s="17">
        <f t="shared" ca="1" si="35"/>
        <v>3.1253940535361044</v>
      </c>
      <c r="BN272" s="16">
        <f t="shared" si="36"/>
        <v>3.3042127680028073</v>
      </c>
      <c r="BO272" s="15"/>
      <c r="BP272" s="2"/>
    </row>
    <row r="273" spans="1:68" x14ac:dyDescent="0.2">
      <c r="A273" s="1">
        <v>5.2</v>
      </c>
      <c r="B273" s="1">
        <v>2.14</v>
      </c>
      <c r="C273" s="1">
        <v>5.1790000000000003E-2</v>
      </c>
      <c r="D273" s="1">
        <v>0.15742</v>
      </c>
      <c r="E273" s="1">
        <v>-0.12243</v>
      </c>
      <c r="F273" s="1">
        <v>2.0435500000000002</v>
      </c>
      <c r="G273" s="1">
        <v>1.98688</v>
      </c>
      <c r="H273" s="15"/>
      <c r="I273" s="11">
        <f t="shared" si="30"/>
        <v>17.060367454068242</v>
      </c>
      <c r="J273" s="10">
        <f t="shared" si="31"/>
        <v>-11.080367454068242</v>
      </c>
      <c r="K273" s="6">
        <v>106</v>
      </c>
      <c r="L273" s="10">
        <v>1850.0000000000025</v>
      </c>
      <c r="M273" s="10">
        <v>969.68503937007654</v>
      </c>
      <c r="N273" s="10">
        <v>7.392825896762905</v>
      </c>
      <c r="O273" s="10">
        <v>6.8017887087758515</v>
      </c>
      <c r="P273" s="10">
        <v>6.8209611581696681</v>
      </c>
      <c r="Q273" s="10">
        <v>0.37376981085424654</v>
      </c>
      <c r="R273" s="10">
        <v>5.479723490384802</v>
      </c>
      <c r="S273" s="10">
        <v>1.331420096792818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97.81</v>
      </c>
      <c r="AC273" s="6">
        <v>1.8400000000000034</v>
      </c>
      <c r="AD273" s="13">
        <v>0.35</v>
      </c>
      <c r="AE273" s="8">
        <v>682.09611581696686</v>
      </c>
      <c r="AF273" s="6">
        <v>696.08960977694721</v>
      </c>
      <c r="AG273" s="6">
        <v>386.57208686272509</v>
      </c>
      <c r="AH273" s="6">
        <v>0</v>
      </c>
      <c r="AI273" s="6">
        <v>1.8249095994618829</v>
      </c>
      <c r="AJ273" s="6"/>
      <c r="AK273" s="6"/>
      <c r="AL273" s="6"/>
      <c r="AM273" s="6"/>
      <c r="AN273" s="6">
        <v>6.8017887087758515</v>
      </c>
      <c r="AO273" s="6">
        <v>2.1065185718032549</v>
      </c>
      <c r="AP273" s="6">
        <v>3.0925766949018008</v>
      </c>
      <c r="AQ273" s="6">
        <v>111.47500000000001</v>
      </c>
      <c r="AR273" s="6"/>
      <c r="AS273" s="6"/>
      <c r="AT273" s="6">
        <v>4.1221096351087905</v>
      </c>
      <c r="AU273" s="6">
        <v>1</v>
      </c>
      <c r="AV273" s="10"/>
      <c r="AW273" s="13">
        <v>104.41344146654208</v>
      </c>
      <c r="AX273" s="1" t="s">
        <v>156</v>
      </c>
      <c r="AY273" s="17">
        <v>11.080367454068201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97.81</v>
      </c>
      <c r="BG273" s="18">
        <v>1.8400000000000034</v>
      </c>
      <c r="BH273" s="18">
        <v>0.35</v>
      </c>
      <c r="BI273" s="15"/>
      <c r="BJ273" s="19">
        <f t="shared" ca="1" si="32"/>
        <v>1</v>
      </c>
      <c r="BK273" s="18">
        <f t="shared" ca="1" si="33"/>
        <v>12.160569502030844</v>
      </c>
      <c r="BL273" s="17">
        <f t="shared" si="34"/>
        <v>6.3394211872704931</v>
      </c>
      <c r="BM273" s="17">
        <f t="shared" ca="1" si="35"/>
        <v>3.1268401693052543</v>
      </c>
      <c r="BN273" s="16">
        <f t="shared" si="36"/>
        <v>3.3045584115875459</v>
      </c>
      <c r="BO273" s="15"/>
      <c r="BP273" s="2"/>
    </row>
    <row r="274" spans="1:68" x14ac:dyDescent="0.2">
      <c r="A274" s="1">
        <v>5.22</v>
      </c>
      <c r="B274" s="1">
        <v>2.14</v>
      </c>
      <c r="C274" s="1">
        <v>5.1959999999999999E-2</v>
      </c>
      <c r="D274" s="1">
        <v>0.15816</v>
      </c>
      <c r="E274" s="1">
        <v>-0.12216</v>
      </c>
      <c r="F274" s="1">
        <v>2.0365000000000002</v>
      </c>
      <c r="G274" s="1">
        <v>1.98268</v>
      </c>
      <c r="H274" s="15"/>
      <c r="I274" s="11">
        <f t="shared" si="30"/>
        <v>17.125984251968504</v>
      </c>
      <c r="J274" s="10">
        <f t="shared" si="31"/>
        <v>-11.145984251968503</v>
      </c>
      <c r="K274" s="6">
        <v>106</v>
      </c>
      <c r="L274" s="10">
        <v>1856.9553805774303</v>
      </c>
      <c r="M274" s="10">
        <v>972.5459317585279</v>
      </c>
      <c r="N274" s="10">
        <v>7.4212598425196843</v>
      </c>
      <c r="O274" s="10">
        <v>6.9120178870877558</v>
      </c>
      <c r="P274" s="10">
        <v>6.9321065420278254</v>
      </c>
      <c r="Q274" s="10">
        <v>0.37695339349734203</v>
      </c>
      <c r="R274" s="10">
        <v>5.4377899591120995</v>
      </c>
      <c r="S274" s="10">
        <v>1.395045481949287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97.81</v>
      </c>
      <c r="AC274" s="6">
        <v>1.8400000000000034</v>
      </c>
      <c r="AD274" s="13">
        <v>0.35</v>
      </c>
      <c r="AE274" s="8">
        <v>693.21065420278251</v>
      </c>
      <c r="AF274" s="6">
        <v>708.75639725570522</v>
      </c>
      <c r="AG274" s="6">
        <v>394.90799065208694</v>
      </c>
      <c r="AH274" s="6">
        <v>0</v>
      </c>
      <c r="AI274" s="6">
        <v>1.8389823945375106</v>
      </c>
      <c r="AJ274" s="6"/>
      <c r="AK274" s="6"/>
      <c r="AL274" s="6"/>
      <c r="AM274" s="6"/>
      <c r="AN274" s="6">
        <v>6.9120178870877558</v>
      </c>
      <c r="AO274" s="6">
        <v>2.1322539185288898</v>
      </c>
      <c r="AP274" s="6">
        <v>3.1592639252166954</v>
      </c>
      <c r="AQ274" s="6">
        <v>111.47500000000001</v>
      </c>
      <c r="AR274" s="6"/>
      <c r="AS274" s="6"/>
      <c r="AT274" s="6">
        <v>4.1848992104045939</v>
      </c>
      <c r="AU274" s="6">
        <v>1</v>
      </c>
      <c r="AV274" s="10"/>
      <c r="AW274" s="13">
        <v>106.31345958835578</v>
      </c>
      <c r="AX274" s="1" t="s">
        <v>156</v>
      </c>
      <c r="AY274" s="17">
        <v>11.1459842519685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97.81</v>
      </c>
      <c r="BG274" s="18">
        <v>1.8400000000000034</v>
      </c>
      <c r="BH274" s="18">
        <v>0.35</v>
      </c>
      <c r="BI274" s="15"/>
      <c r="BJ274" s="19">
        <f t="shared" ca="1" si="32"/>
        <v>1</v>
      </c>
      <c r="BK274" s="18">
        <f t="shared" ca="1" si="33"/>
        <v>12.346211434730968</v>
      </c>
      <c r="BL274" s="17">
        <f t="shared" si="34"/>
        <v>6.2787591106360185</v>
      </c>
      <c r="BM274" s="17">
        <f t="shared" ca="1" si="35"/>
        <v>3.1191211343251726</v>
      </c>
      <c r="BN274" s="16">
        <f t="shared" si="36"/>
        <v>3.2969276554950238</v>
      </c>
      <c r="BO274" s="15"/>
      <c r="BP274" s="2"/>
    </row>
    <row r="275" spans="1:68" x14ac:dyDescent="0.2">
      <c r="A275" s="1">
        <v>5.24</v>
      </c>
      <c r="B275" s="1">
        <v>2.27</v>
      </c>
      <c r="C275" s="1">
        <v>5.1889999999999999E-2</v>
      </c>
      <c r="D275" s="1">
        <v>0.15731999999999999</v>
      </c>
      <c r="E275" s="1">
        <v>-0.12243</v>
      </c>
      <c r="F275" s="1">
        <v>2.0428500000000001</v>
      </c>
      <c r="G275" s="1">
        <v>1.9873000000000001</v>
      </c>
      <c r="H275" s="15"/>
      <c r="I275" s="11">
        <f t="shared" si="30"/>
        <v>17.191601049868765</v>
      </c>
      <c r="J275" s="10">
        <f t="shared" si="31"/>
        <v>-11.211601049868765</v>
      </c>
      <c r="K275" s="6">
        <v>106</v>
      </c>
      <c r="L275" s="10">
        <v>1863.9107611548582</v>
      </c>
      <c r="M275" s="10">
        <v>975.40682414697926</v>
      </c>
      <c r="N275" s="10">
        <v>7.4496937882764644</v>
      </c>
      <c r="O275" s="10">
        <v>6.8666294019004992</v>
      </c>
      <c r="P275" s="10">
        <v>6.8858018512943158</v>
      </c>
      <c r="Q275" s="10">
        <v>0.37333959698355784</v>
      </c>
      <c r="R275" s="10">
        <v>5.4218754045816997</v>
      </c>
      <c r="S275" s="10">
        <v>1.331420096792818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97.81</v>
      </c>
      <c r="AC275" s="6">
        <v>1.8400000000000034</v>
      </c>
      <c r="AD275" s="13">
        <v>0.35</v>
      </c>
      <c r="AE275" s="8">
        <v>688.58018512943158</v>
      </c>
      <c r="AF275" s="6">
        <v>702.89964654720836</v>
      </c>
      <c r="AG275" s="6">
        <v>391.43513884707369</v>
      </c>
      <c r="AH275" s="6">
        <v>0</v>
      </c>
      <c r="AI275" s="6">
        <v>1.8443802658300859</v>
      </c>
      <c r="AJ275" s="6"/>
      <c r="AK275" s="6"/>
      <c r="AL275" s="6"/>
      <c r="AM275" s="6"/>
      <c r="AN275" s="6">
        <v>6.8666294019004992</v>
      </c>
      <c r="AO275" s="6">
        <v>2.1218325576570658</v>
      </c>
      <c r="AP275" s="6">
        <v>3.1314811107765896</v>
      </c>
      <c r="AQ275" s="6">
        <v>111.47500000000001</v>
      </c>
      <c r="AR275" s="6"/>
      <c r="AS275" s="6"/>
      <c r="AT275" s="6">
        <v>4.1328456944574539</v>
      </c>
      <c r="AU275" s="6">
        <v>1</v>
      </c>
      <c r="AV275" s="10"/>
      <c r="AW275" s="13">
        <v>105.43494698208126</v>
      </c>
      <c r="AX275" s="1" t="s">
        <v>156</v>
      </c>
      <c r="AY275" s="17">
        <v>11.211601049868801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7.81</v>
      </c>
      <c r="BG275" s="18">
        <v>1.8400000000000034</v>
      </c>
      <c r="BH275" s="18">
        <v>0.35</v>
      </c>
      <c r="BI275" s="15"/>
      <c r="BJ275" s="19">
        <f t="shared" ca="1" si="32"/>
        <v>1</v>
      </c>
      <c r="BK275" s="18">
        <f t="shared" ca="1" si="33"/>
        <v>12.207924577365334</v>
      </c>
      <c r="BL275" s="17">
        <f t="shared" si="34"/>
        <v>6.2705613727154956</v>
      </c>
      <c r="BM275" s="17">
        <f t="shared" ca="1" si="35"/>
        <v>3.1224864026102863</v>
      </c>
      <c r="BN275" s="16">
        <f t="shared" si="36"/>
        <v>3.2985173282015294</v>
      </c>
      <c r="BO275" s="15"/>
      <c r="BP275" s="2"/>
    </row>
    <row r="276" spans="1:68" x14ac:dyDescent="0.2">
      <c r="A276" s="1">
        <v>5.26</v>
      </c>
      <c r="B276" s="1">
        <v>2.14</v>
      </c>
      <c r="C276" s="1">
        <v>5.1549999999999999E-2</v>
      </c>
      <c r="D276" s="1">
        <v>0.15634000000000001</v>
      </c>
      <c r="E276" s="1">
        <v>-0.12409000000000001</v>
      </c>
      <c r="F276" s="1">
        <v>2.0429499999999998</v>
      </c>
      <c r="G276" s="1">
        <v>1.98665</v>
      </c>
      <c r="H276" s="15"/>
      <c r="I276" s="11">
        <f t="shared" si="30"/>
        <v>17.257217847769027</v>
      </c>
      <c r="J276" s="10">
        <f t="shared" si="31"/>
        <v>-11.277217847769027</v>
      </c>
      <c r="K276" s="6">
        <v>106</v>
      </c>
      <c r="L276" s="10">
        <v>1870.866141732286</v>
      </c>
      <c r="M276" s="10">
        <v>978.26771653543062</v>
      </c>
      <c r="N276" s="10">
        <v>7.4781277340332446</v>
      </c>
      <c r="O276" s="10">
        <v>6.6461710452766871</v>
      </c>
      <c r="P276" s="10">
        <v>6.6597105272379844</v>
      </c>
      <c r="Q276" s="10">
        <v>0.36912350105080977</v>
      </c>
      <c r="R276" s="10">
        <v>5.5426358178948991</v>
      </c>
      <c r="S276" s="10">
        <v>0.94024180286784653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665.97105272379838</v>
      </c>
      <c r="AF276" s="6">
        <v>675.89152721249707</v>
      </c>
      <c r="AG276" s="6">
        <v>374.47828954284881</v>
      </c>
      <c r="AH276" s="6">
        <v>0</v>
      </c>
      <c r="AI276" s="6">
        <v>1.8041957524458128</v>
      </c>
      <c r="AJ276" s="6"/>
      <c r="AK276" s="6"/>
      <c r="AL276" s="6"/>
      <c r="AM276" s="6"/>
      <c r="AN276" s="6">
        <v>6.6461710452766871</v>
      </c>
      <c r="AO276" s="6">
        <v>2.0766559016656556</v>
      </c>
      <c r="AP276" s="6">
        <v>2.9958263163427907</v>
      </c>
      <c r="AQ276" s="6">
        <v>111.47500000000001</v>
      </c>
      <c r="AR276" s="6"/>
      <c r="AS276" s="6"/>
      <c r="AT276" s="6">
        <v>3.9512640463868491</v>
      </c>
      <c r="AU276" s="6">
        <v>1</v>
      </c>
      <c r="AV276" s="10"/>
      <c r="AW276" s="13">
        <v>101.38372908187455</v>
      </c>
      <c r="AX276" s="1" t="s">
        <v>156</v>
      </c>
      <c r="AY276" s="17">
        <v>11.277217847769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11.70288533417942</v>
      </c>
      <c r="BL276" s="17">
        <f t="shared" si="34"/>
        <v>6.448385911831175</v>
      </c>
      <c r="BM276" s="17">
        <f t="shared" ca="1" si="35"/>
        <v>3.1443390719678987</v>
      </c>
      <c r="BN276" s="16">
        <f t="shared" si="36"/>
        <v>3.3158659566572215</v>
      </c>
      <c r="BO276" s="15"/>
      <c r="BP276" s="2"/>
    </row>
    <row r="277" spans="1:68" x14ac:dyDescent="0.2">
      <c r="A277" s="1">
        <v>5.28</v>
      </c>
      <c r="B277" s="1">
        <v>2.14</v>
      </c>
      <c r="C277" s="1">
        <v>5.1429999999999997E-2</v>
      </c>
      <c r="D277" s="1">
        <v>0.15748999999999999</v>
      </c>
      <c r="E277" s="1">
        <v>-0.12673000000000001</v>
      </c>
      <c r="F277" s="1">
        <v>2.0394800000000002</v>
      </c>
      <c r="G277" s="1">
        <v>1.9855</v>
      </c>
      <c r="H277" s="15"/>
      <c r="I277" s="11">
        <f t="shared" si="30"/>
        <v>17.322834645669293</v>
      </c>
      <c r="J277" s="10">
        <f t="shared" si="31"/>
        <v>-11.342834645669292</v>
      </c>
      <c r="K277" s="6">
        <v>106</v>
      </c>
      <c r="L277" s="10">
        <v>1877.8215223097141</v>
      </c>
      <c r="M277" s="10">
        <v>981.12860892388221</v>
      </c>
      <c r="N277" s="10">
        <v>7.5065616797900265</v>
      </c>
      <c r="O277" s="10">
        <v>6.5683622135271049</v>
      </c>
      <c r="P277" s="10">
        <v>6.572943241258371</v>
      </c>
      <c r="Q277" s="10">
        <v>0.37407096056372852</v>
      </c>
      <c r="R277" s="10">
        <v>5.6910724287969616</v>
      </c>
      <c r="S277" s="10">
        <v>0.31812692578235224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657.29432412583708</v>
      </c>
      <c r="AF277" s="6">
        <v>665.27447118092914</v>
      </c>
      <c r="AG277" s="6">
        <v>367.97074309437784</v>
      </c>
      <c r="AH277" s="6">
        <v>0</v>
      </c>
      <c r="AI277" s="6">
        <v>1.7571380658238969</v>
      </c>
      <c r="AJ277" s="6"/>
      <c r="AK277" s="6"/>
      <c r="AL277" s="6"/>
      <c r="AM277" s="6"/>
      <c r="AN277" s="6">
        <v>6.5683622135271049</v>
      </c>
      <c r="AO277" s="6">
        <v>2.0663663016769473</v>
      </c>
      <c r="AP277" s="6">
        <v>2.9437659447550226</v>
      </c>
      <c r="AQ277" s="6">
        <v>111.47500000000001</v>
      </c>
      <c r="AR277" s="6"/>
      <c r="AS277" s="6"/>
      <c r="AT277" s="6">
        <v>3.871471108216324</v>
      </c>
      <c r="AU277" s="6">
        <v>1</v>
      </c>
      <c r="AV277" s="10"/>
      <c r="AW277" s="13">
        <v>99.791170677139363</v>
      </c>
      <c r="AX277" s="1" t="s">
        <v>156</v>
      </c>
      <c r="AY277" s="17">
        <v>11.342834645669299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1.484799095366327</v>
      </c>
      <c r="BL277" s="17">
        <f t="shared" si="34"/>
        <v>6.639488889791699</v>
      </c>
      <c r="BM277" s="17">
        <f t="shared" ca="1" si="35"/>
        <v>3.158768611040764</v>
      </c>
      <c r="BN277" s="16">
        <f t="shared" si="36"/>
        <v>3.3272577710981261</v>
      </c>
      <c r="BO277" s="15"/>
      <c r="BP277" s="2"/>
    </row>
    <row r="278" spans="1:68" x14ac:dyDescent="0.2">
      <c r="A278" s="1">
        <v>5.3</v>
      </c>
      <c r="B278" s="1">
        <v>2.27</v>
      </c>
      <c r="C278" s="1">
        <v>5.1180000000000003E-2</v>
      </c>
      <c r="D278" s="1">
        <v>0.15789</v>
      </c>
      <c r="E278" s="1">
        <v>-0.12770000000000001</v>
      </c>
      <c r="F278" s="1">
        <v>2.0355300000000001</v>
      </c>
      <c r="G278" s="1">
        <v>1.97908</v>
      </c>
      <c r="H278" s="15"/>
      <c r="I278" s="11">
        <f t="shared" si="30"/>
        <v>17.388451443569551</v>
      </c>
      <c r="J278" s="10">
        <f t="shared" si="31"/>
        <v>-11.40845144356955</v>
      </c>
      <c r="K278" s="6">
        <v>106</v>
      </c>
      <c r="L278" s="10">
        <v>1884.7769028871414</v>
      </c>
      <c r="M278" s="10">
        <v>983.98950131233346</v>
      </c>
      <c r="N278" s="10">
        <v>7.5349956255468049</v>
      </c>
      <c r="O278" s="10">
        <v>6.4062604807154822</v>
      </c>
      <c r="P278" s="10">
        <v>6.4075499551879869</v>
      </c>
      <c r="Q278" s="10">
        <v>0.37579181604648282</v>
      </c>
      <c r="R278" s="10">
        <v>5.8648285019177457</v>
      </c>
      <c r="S278" s="10">
        <v>8.9546838368364481E-2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640.75499551879864</v>
      </c>
      <c r="AF278" s="6">
        <v>645.40729749162358</v>
      </c>
      <c r="AG278" s="6">
        <v>355.56624663909901</v>
      </c>
      <c r="AH278" s="6">
        <v>0</v>
      </c>
      <c r="AI278" s="6">
        <v>1.7050796961462882</v>
      </c>
      <c r="AJ278" s="6"/>
      <c r="AK278" s="6"/>
      <c r="AL278" s="6"/>
      <c r="AM278" s="6"/>
      <c r="AN278" s="6">
        <v>6.4062604807154822</v>
      </c>
      <c r="AO278" s="6">
        <v>2.0380622562400452</v>
      </c>
      <c r="AP278" s="6">
        <v>2.8445299731127922</v>
      </c>
      <c r="AQ278" s="6">
        <v>111.47500000000001</v>
      </c>
      <c r="AR278" s="6"/>
      <c r="AS278" s="6"/>
      <c r="AT278" s="6">
        <v>3.7360827333745728</v>
      </c>
      <c r="AU278" s="6">
        <v>1</v>
      </c>
      <c r="AV278" s="10"/>
      <c r="AW278" s="13">
        <v>96.811094623743543</v>
      </c>
      <c r="AX278" s="1" t="s">
        <v>156</v>
      </c>
      <c r="AY278" s="17">
        <v>11.4084514435696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1.108170354369847</v>
      </c>
      <c r="BL278" s="17">
        <f t="shared" si="34"/>
        <v>6.8761337755345711</v>
      </c>
      <c r="BM278" s="17">
        <f t="shared" ca="1" si="35"/>
        <v>3.1796501026564927</v>
      </c>
      <c r="BN278" s="16">
        <f t="shared" si="36"/>
        <v>3.3439204114842775</v>
      </c>
      <c r="BO278" s="15"/>
      <c r="BP278" s="2"/>
    </row>
    <row r="279" spans="1:68" x14ac:dyDescent="0.2">
      <c r="A279" s="1">
        <v>5.32</v>
      </c>
      <c r="B279" s="1">
        <v>0.15</v>
      </c>
      <c r="C279" s="1">
        <v>5.1029999999999999E-2</v>
      </c>
      <c r="D279" s="1">
        <v>0.15307000000000001</v>
      </c>
      <c r="E279" s="1">
        <v>-0.12626000000000001</v>
      </c>
      <c r="F279" s="1">
        <v>2.0425</v>
      </c>
      <c r="G279" s="1">
        <v>1.9878499999999999</v>
      </c>
      <c r="H279" s="15"/>
      <c r="I279" s="11">
        <f t="shared" si="30"/>
        <v>17.454068241469816</v>
      </c>
      <c r="J279" s="10">
        <f t="shared" si="31"/>
        <v>-11.474068241469816</v>
      </c>
      <c r="K279" s="6">
        <v>106</v>
      </c>
      <c r="L279" s="10">
        <v>1891.7322834645695</v>
      </c>
      <c r="M279" s="10">
        <v>986.85039370078505</v>
      </c>
      <c r="N279" s="10">
        <v>7.5634295713035868</v>
      </c>
      <c r="O279" s="10">
        <v>6.3089994410285035</v>
      </c>
      <c r="P279" s="10">
        <v>6.3151753450810251</v>
      </c>
      <c r="Q279" s="10">
        <v>0.35505550747929293</v>
      </c>
      <c r="R279" s="10">
        <v>5.6222588935056317</v>
      </c>
      <c r="S279" s="10">
        <v>0.428882225869542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97.81</v>
      </c>
      <c r="AC279" s="6">
        <v>1.8400000000000034</v>
      </c>
      <c r="AD279" s="13">
        <v>0.35</v>
      </c>
      <c r="AE279" s="8">
        <v>631.51753450810247</v>
      </c>
      <c r="AF279" s="6">
        <v>634.13055626860285</v>
      </c>
      <c r="AG279" s="6">
        <v>348.63815088107685</v>
      </c>
      <c r="AH279" s="6">
        <v>0</v>
      </c>
      <c r="AI279" s="6">
        <v>1.7786445251660632</v>
      </c>
      <c r="AJ279" s="6"/>
      <c r="AK279" s="6"/>
      <c r="AL279" s="6"/>
      <c r="AM279" s="6"/>
      <c r="AN279" s="6">
        <v>6.3089994410285035</v>
      </c>
      <c r="AO279" s="6">
        <v>2.0029825637272531</v>
      </c>
      <c r="AP279" s="6">
        <v>2.7891052070486149</v>
      </c>
      <c r="AQ279" s="6">
        <v>111.47500000000001</v>
      </c>
      <c r="AR279" s="6"/>
      <c r="AS279" s="6"/>
      <c r="AT279" s="6">
        <v>3.6538454060605594</v>
      </c>
      <c r="AU279" s="6">
        <v>1</v>
      </c>
      <c r="AV279" s="10"/>
      <c r="AW279" s="13">
        <v>95.119583440290427</v>
      </c>
      <c r="AX279" s="1" t="s">
        <v>156</v>
      </c>
      <c r="AY279" s="17">
        <v>11.4740682414698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97.81</v>
      </c>
      <c r="BG279" s="18">
        <v>1.8400000000000034</v>
      </c>
      <c r="BH279" s="18">
        <v>0.35</v>
      </c>
      <c r="BI279" s="15"/>
      <c r="BJ279" s="19">
        <f t="shared" ca="1" si="32"/>
        <v>1</v>
      </c>
      <c r="BK279" s="18">
        <f t="shared" ca="1" si="33"/>
        <v>10.881708590525678</v>
      </c>
      <c r="BL279" s="17">
        <f t="shared" si="34"/>
        <v>6.6126850593341002</v>
      </c>
      <c r="BM279" s="17">
        <f t="shared" ca="1" si="35"/>
        <v>3.1755479482167974</v>
      </c>
      <c r="BN279" s="16">
        <f t="shared" si="36"/>
        <v>3.3381349522000301</v>
      </c>
      <c r="BO279" s="15"/>
      <c r="BP279" s="2"/>
    </row>
    <row r="280" spans="1:68" x14ac:dyDescent="0.2">
      <c r="A280" s="1">
        <v>5.34</v>
      </c>
      <c r="B280" s="1">
        <v>2.14</v>
      </c>
      <c r="C280" s="1">
        <v>5.1130000000000002E-2</v>
      </c>
      <c r="D280" s="1">
        <v>0.15282999999999999</v>
      </c>
      <c r="E280" s="1">
        <v>-0.12531</v>
      </c>
      <c r="F280" s="1">
        <v>2.0413000000000001</v>
      </c>
      <c r="G280" s="1">
        <v>1.98475</v>
      </c>
      <c r="H280" s="15"/>
      <c r="I280" s="11">
        <f t="shared" si="30"/>
        <v>17.519685039370078</v>
      </c>
      <c r="J280" s="10">
        <f t="shared" si="31"/>
        <v>-11.539685039370077</v>
      </c>
      <c r="K280" s="6">
        <v>106</v>
      </c>
      <c r="L280" s="10">
        <v>1898.6876640419973</v>
      </c>
      <c r="M280" s="10">
        <v>989.71128608923641</v>
      </c>
      <c r="N280" s="10">
        <v>7.591863517060367</v>
      </c>
      <c r="O280" s="10">
        <v>6.3738401341531556</v>
      </c>
      <c r="P280" s="10">
        <v>6.3832397243869385</v>
      </c>
      <c r="Q280" s="10">
        <v>0.35402299418964023</v>
      </c>
      <c r="R280" s="10">
        <v>5.5461334600533343</v>
      </c>
      <c r="S280" s="10">
        <v>0.65274932179045964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638.32397243869377</v>
      </c>
      <c r="AF280" s="6">
        <v>641.72899027062635</v>
      </c>
      <c r="AG280" s="6">
        <v>353.74297932902039</v>
      </c>
      <c r="AH280" s="6">
        <v>0</v>
      </c>
      <c r="AI280" s="6">
        <v>1.80305794514794</v>
      </c>
      <c r="AJ280" s="6"/>
      <c r="AK280" s="6"/>
      <c r="AL280" s="6"/>
      <c r="AM280" s="6"/>
      <c r="AN280" s="6">
        <v>6.3738401341531556</v>
      </c>
      <c r="AO280" s="6">
        <v>2.0166431641145999</v>
      </c>
      <c r="AP280" s="6">
        <v>2.829943834632163</v>
      </c>
      <c r="AQ280" s="6">
        <v>111.47500000000001</v>
      </c>
      <c r="AR280" s="6"/>
      <c r="AS280" s="6"/>
      <c r="AT280" s="6">
        <v>3.6860330417081633</v>
      </c>
      <c r="AU280" s="6">
        <v>1</v>
      </c>
      <c r="AV280" s="10"/>
      <c r="AW280" s="13">
        <v>96.259348540593962</v>
      </c>
      <c r="AX280" s="1" t="s">
        <v>156</v>
      </c>
      <c r="AY280" s="17">
        <v>11.5396850393701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10.980769783554832</v>
      </c>
      <c r="BL280" s="17">
        <f t="shared" si="34"/>
        <v>6.5150860671991495</v>
      </c>
      <c r="BM280" s="17">
        <f t="shared" ca="1" si="35"/>
        <v>3.1683838568693226</v>
      </c>
      <c r="BN280" s="16">
        <f t="shared" si="36"/>
        <v>3.3308830922188308</v>
      </c>
      <c r="BO280" s="15"/>
      <c r="BP280" s="2"/>
    </row>
    <row r="281" spans="1:68" x14ac:dyDescent="0.2">
      <c r="A281" s="1">
        <v>5.36</v>
      </c>
      <c r="B281" s="1">
        <v>2.27</v>
      </c>
      <c r="C281" s="1">
        <v>5.1130000000000002E-2</v>
      </c>
      <c r="D281" s="1">
        <v>0.15515999999999999</v>
      </c>
      <c r="E281" s="1">
        <v>-0.12316000000000001</v>
      </c>
      <c r="F281" s="1">
        <v>2.04148</v>
      </c>
      <c r="G281" s="1">
        <v>1.9876799999999999</v>
      </c>
      <c r="H281" s="15"/>
      <c r="I281" s="11">
        <f t="shared" si="30"/>
        <v>17.585301837270343</v>
      </c>
      <c r="J281" s="10">
        <f t="shared" si="31"/>
        <v>-11.605301837270343</v>
      </c>
      <c r="K281" s="6">
        <v>106</v>
      </c>
      <c r="L281" s="10">
        <v>1905.6430446194254</v>
      </c>
      <c r="M281" s="10">
        <v>992.572178477688</v>
      </c>
      <c r="N281" s="10">
        <v>7.6202974628171489</v>
      </c>
      <c r="O281" s="10">
        <v>6.3738401341531556</v>
      </c>
      <c r="P281" s="10">
        <v>6.3905354352182133</v>
      </c>
      <c r="Q281" s="10">
        <v>0.36404697737668434</v>
      </c>
      <c r="R281" s="10">
        <v>5.6966584579192379</v>
      </c>
      <c r="S281" s="10">
        <v>1.159395907295691</v>
      </c>
      <c r="T281" s="14" t="s">
        <v>33</v>
      </c>
      <c r="U281" s="6">
        <v>3</v>
      </c>
      <c r="V281" s="14" t="s">
        <v>33</v>
      </c>
      <c r="W281" s="6">
        <v>3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97.81</v>
      </c>
      <c r="AC281" s="6">
        <v>1.8400000000000034</v>
      </c>
      <c r="AD281" s="13">
        <v>0.35</v>
      </c>
      <c r="AE281" s="8">
        <v>639.05354352182133</v>
      </c>
      <c r="AF281" s="6">
        <v>642.17816915798642</v>
      </c>
      <c r="AG281" s="6">
        <v>354.29015764136602</v>
      </c>
      <c r="AH281" s="6">
        <v>0</v>
      </c>
      <c r="AI281" s="6">
        <v>1.7554150514497584</v>
      </c>
      <c r="AJ281" s="6"/>
      <c r="AK281" s="6"/>
      <c r="AL281" s="6"/>
      <c r="AM281" s="6"/>
      <c r="AN281" s="6">
        <v>6.3738401341531556</v>
      </c>
      <c r="AO281" s="6">
        <v>2.0290624015296252</v>
      </c>
      <c r="AP281" s="6">
        <v>2.8343212611309281</v>
      </c>
      <c r="AQ281" s="6">
        <v>111.47500000000001</v>
      </c>
      <c r="AR281" s="6"/>
      <c r="AS281" s="6"/>
      <c r="AT281" s="6">
        <v>3.6750349826306064</v>
      </c>
      <c r="AU281" s="6">
        <v>1</v>
      </c>
      <c r="AV281" s="10"/>
      <c r="AW281" s="13">
        <v>96.326725373697968</v>
      </c>
      <c r="AX281" s="1" t="s">
        <v>156</v>
      </c>
      <c r="AY281" s="17">
        <v>11.6053018372703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97.81</v>
      </c>
      <c r="BG281" s="18">
        <v>1.8400000000000034</v>
      </c>
      <c r="BH281" s="18">
        <v>0.35</v>
      </c>
      <c r="BI281" s="15"/>
      <c r="BJ281" s="19">
        <f t="shared" ca="1" si="32"/>
        <v>1</v>
      </c>
      <c r="BK281" s="18">
        <f t="shared" ca="1" si="33"/>
        <v>10.956813077812326</v>
      </c>
      <c r="BL281" s="17">
        <f t="shared" si="34"/>
        <v>6.6948534477416919</v>
      </c>
      <c r="BM281" s="17">
        <f t="shared" ca="1" si="35"/>
        <v>3.1767107479306467</v>
      </c>
      <c r="BN281" s="16">
        <f t="shared" si="36"/>
        <v>3.3373537904015014</v>
      </c>
      <c r="BO281" s="15"/>
      <c r="BP281" s="2"/>
    </row>
    <row r="282" spans="1:68" x14ac:dyDescent="0.2">
      <c r="A282" s="1">
        <v>5.38</v>
      </c>
      <c r="B282" s="1">
        <v>2.14</v>
      </c>
      <c r="C282" s="1">
        <v>5.0849999999999999E-2</v>
      </c>
      <c r="D282" s="1">
        <v>0.15723999999999999</v>
      </c>
      <c r="E282" s="1">
        <v>-0.12429999999999999</v>
      </c>
      <c r="F282" s="1">
        <v>2.0373999999999999</v>
      </c>
      <c r="G282" s="1">
        <v>1.9800800000000001</v>
      </c>
      <c r="H282" s="15"/>
      <c r="I282" s="11">
        <f t="shared" si="30"/>
        <v>17.650918635170601</v>
      </c>
      <c r="J282" s="10">
        <f t="shared" si="31"/>
        <v>-11.670918635170601</v>
      </c>
      <c r="K282" s="6">
        <v>106</v>
      </c>
      <c r="L282" s="10">
        <v>1912.5984251968528</v>
      </c>
      <c r="M282" s="10">
        <v>995.43307086613925</v>
      </c>
      <c r="N282" s="10">
        <v>7.6487314085739273</v>
      </c>
      <c r="O282" s="10">
        <v>6.1922861934041338</v>
      </c>
      <c r="P282" s="10">
        <v>6.2051130710516782</v>
      </c>
      <c r="Q282" s="10">
        <v>0.37299542588700696</v>
      </c>
      <c r="R282" s="10">
        <v>6.0110979705932985</v>
      </c>
      <c r="S282" s="10">
        <v>0.89075539219059419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97.81</v>
      </c>
      <c r="AC282" s="6">
        <v>1.8400000000000034</v>
      </c>
      <c r="AD282" s="13">
        <v>0.35</v>
      </c>
      <c r="AE282" s="8">
        <v>620.51130710516782</v>
      </c>
      <c r="AF282" s="6">
        <v>619.95463333972191</v>
      </c>
      <c r="AG282" s="6">
        <v>340.38348032887586</v>
      </c>
      <c r="AH282" s="6">
        <v>0</v>
      </c>
      <c r="AI282" s="6">
        <v>1.6635895886110461</v>
      </c>
      <c r="AJ282" s="6"/>
      <c r="AK282" s="6"/>
      <c r="AL282" s="6"/>
      <c r="AM282" s="6"/>
      <c r="AN282" s="6">
        <v>6.1922861934041338</v>
      </c>
      <c r="AO282" s="6">
        <v>2.0035434265458858</v>
      </c>
      <c r="AP282" s="6">
        <v>2.7230678426310071</v>
      </c>
      <c r="AQ282" s="6">
        <v>111.47500000000001</v>
      </c>
      <c r="AR282" s="6"/>
      <c r="AS282" s="6"/>
      <c r="AT282" s="6">
        <v>3.5284987018819964</v>
      </c>
      <c r="AU282" s="6">
        <v>1</v>
      </c>
      <c r="AV282" s="10"/>
      <c r="AW282" s="13">
        <v>92.993195000958281</v>
      </c>
      <c r="AX282" s="1" t="s">
        <v>156</v>
      </c>
      <c r="AY282" s="17">
        <v>11.670918635170599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97.81</v>
      </c>
      <c r="BG282" s="18">
        <v>1.8400000000000034</v>
      </c>
      <c r="BH282" s="18">
        <v>0.35</v>
      </c>
      <c r="BI282" s="15"/>
      <c r="BJ282" s="19">
        <f t="shared" ca="1" si="32"/>
        <v>1</v>
      </c>
      <c r="BK282" s="18">
        <f t="shared" ca="1" si="33"/>
        <v>10.545789590627507</v>
      </c>
      <c r="BL282" s="17">
        <f t="shared" si="34"/>
        <v>7.1062803129567111</v>
      </c>
      <c r="BM282" s="17">
        <f t="shared" ca="1" si="35"/>
        <v>3.2061072725800317</v>
      </c>
      <c r="BN282" s="16">
        <f t="shared" si="36"/>
        <v>3.3614916551359042</v>
      </c>
      <c r="BO282" s="15"/>
      <c r="BP282" s="2"/>
    </row>
    <row r="283" spans="1:68" x14ac:dyDescent="0.2">
      <c r="A283" s="1">
        <v>5.4</v>
      </c>
      <c r="B283" s="1">
        <v>2.14</v>
      </c>
      <c r="C283" s="1">
        <v>5.0599999999999999E-2</v>
      </c>
      <c r="D283" s="1">
        <v>0.15628</v>
      </c>
      <c r="E283" s="1">
        <v>-0.12486999999999999</v>
      </c>
      <c r="F283" s="1">
        <v>2.0436000000000001</v>
      </c>
      <c r="G283" s="1">
        <v>1.9823500000000001</v>
      </c>
      <c r="H283" s="15"/>
      <c r="I283" s="11">
        <f t="shared" si="30"/>
        <v>17.716535433070867</v>
      </c>
      <c r="J283" s="10">
        <f t="shared" si="31"/>
        <v>-11.736535433070866</v>
      </c>
      <c r="K283" s="6">
        <v>106</v>
      </c>
      <c r="L283" s="10">
        <v>1919.5538057742808</v>
      </c>
      <c r="M283" s="10">
        <v>998.29396325459084</v>
      </c>
      <c r="N283" s="10">
        <v>7.6771653543307092</v>
      </c>
      <c r="O283" s="10">
        <v>6.0301844605925066</v>
      </c>
      <c r="P283" s="10">
        <v>6.0410771265312944</v>
      </c>
      <c r="Q283" s="10">
        <v>0.36886537272839653</v>
      </c>
      <c r="R283" s="10">
        <v>6.1059537066396317</v>
      </c>
      <c r="S283" s="10">
        <v>0.75643513463804424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97.81</v>
      </c>
      <c r="AC283" s="6">
        <v>1.8400000000000034</v>
      </c>
      <c r="AD283" s="13">
        <v>0.35</v>
      </c>
      <c r="AE283" s="8">
        <v>604.1077126531294</v>
      </c>
      <c r="AF283" s="6">
        <v>600.24714689159282</v>
      </c>
      <c r="AG283" s="6">
        <v>328.08078448984708</v>
      </c>
      <c r="AH283" s="6">
        <v>0</v>
      </c>
      <c r="AI283" s="6">
        <v>1.6377457937694435</v>
      </c>
      <c r="AJ283" s="6"/>
      <c r="AK283" s="6"/>
      <c r="AL283" s="6"/>
      <c r="AM283" s="6"/>
      <c r="AN283" s="6">
        <v>6.0301844605925066</v>
      </c>
      <c r="AO283" s="6">
        <v>1.9700534686640543</v>
      </c>
      <c r="AP283" s="6">
        <v>2.6246462759187765</v>
      </c>
      <c r="AQ283" s="6">
        <v>111.47500000000001</v>
      </c>
      <c r="AR283" s="6"/>
      <c r="AS283" s="6"/>
      <c r="AT283" s="6">
        <v>3.3982336146116947</v>
      </c>
      <c r="AU283" s="6">
        <v>1</v>
      </c>
      <c r="AV283" s="10"/>
      <c r="AW283" s="13">
        <v>90.037072033738923</v>
      </c>
      <c r="AX283" s="1" t="s">
        <v>156</v>
      </c>
      <c r="AY283" s="17">
        <v>11.7365354330709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97.81</v>
      </c>
      <c r="BG283" s="18">
        <v>1.8400000000000034</v>
      </c>
      <c r="BH283" s="18">
        <v>0.35</v>
      </c>
      <c r="BI283" s="15"/>
      <c r="BJ283" s="19">
        <f t="shared" ca="1" si="32"/>
        <v>1</v>
      </c>
      <c r="BK283" s="18">
        <f t="shared" ca="1" si="33"/>
        <v>10.179967846501524</v>
      </c>
      <c r="BL283" s="17">
        <f t="shared" si="34"/>
        <v>7.2592713772747235</v>
      </c>
      <c r="BM283" s="17">
        <f t="shared" ca="1" si="35"/>
        <v>3.2237879227901964</v>
      </c>
      <c r="BN283" s="16">
        <f t="shared" si="36"/>
        <v>3.3748900053908528</v>
      </c>
      <c r="BO283" s="15"/>
      <c r="BP283" s="2"/>
    </row>
    <row r="284" spans="1:68" x14ac:dyDescent="0.2">
      <c r="A284" s="1">
        <v>5.42</v>
      </c>
      <c r="B284" s="1">
        <v>2.14</v>
      </c>
      <c r="C284" s="1">
        <v>5.0479999999999997E-2</v>
      </c>
      <c r="D284" s="1">
        <v>0.15572</v>
      </c>
      <c r="E284" s="1">
        <v>-0.12282</v>
      </c>
      <c r="F284" s="1">
        <v>2.0416799999999999</v>
      </c>
      <c r="G284" s="1">
        <v>1.9845999999999999</v>
      </c>
      <c r="H284" s="15"/>
      <c r="I284" s="11">
        <f t="shared" si="30"/>
        <v>17.782152230971128</v>
      </c>
      <c r="J284" s="10">
        <f t="shared" si="31"/>
        <v>-11.802152230971128</v>
      </c>
      <c r="K284" s="6">
        <v>106</v>
      </c>
      <c r="L284" s="10">
        <v>1926.5091863517086</v>
      </c>
      <c r="M284" s="10">
        <v>1001.1548556430422</v>
      </c>
      <c r="N284" s="10">
        <v>7.7055993000874885</v>
      </c>
      <c r="O284" s="10">
        <v>5.9523756288429244</v>
      </c>
      <c r="P284" s="10">
        <v>5.9702246702254866</v>
      </c>
      <c r="Q284" s="10">
        <v>0.36645617505254047</v>
      </c>
      <c r="R284" s="10">
        <v>6.1380633945003611</v>
      </c>
      <c r="S284" s="10">
        <v>1.2395167626779151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7.81</v>
      </c>
      <c r="AC284" s="6">
        <v>1.8400000000000034</v>
      </c>
      <c r="AD284" s="13">
        <v>0.35</v>
      </c>
      <c r="AE284" s="8">
        <v>597.02246702254865</v>
      </c>
      <c r="AF284" s="6">
        <v>591.50242376282552</v>
      </c>
      <c r="AG284" s="6">
        <v>322.76685026691149</v>
      </c>
      <c r="AH284" s="6">
        <v>0</v>
      </c>
      <c r="AI284" s="6">
        <v>1.629178351100103</v>
      </c>
      <c r="AJ284" s="6"/>
      <c r="AK284" s="6"/>
      <c r="AL284" s="6"/>
      <c r="AM284" s="6"/>
      <c r="AN284" s="6">
        <v>5.9523756288429244</v>
      </c>
      <c r="AO284" s="6">
        <v>1.9559532422421224</v>
      </c>
      <c r="AP284" s="6">
        <v>2.5821348021352919</v>
      </c>
      <c r="AQ284" s="6">
        <v>111.47500000000001</v>
      </c>
      <c r="AR284" s="6"/>
      <c r="AS284" s="6"/>
      <c r="AT284" s="6">
        <v>3.3339660621098699</v>
      </c>
      <c r="AU284" s="6">
        <v>1</v>
      </c>
      <c r="AV284" s="10"/>
      <c r="AW284" s="13">
        <v>88.72536356442383</v>
      </c>
      <c r="AX284" s="1" t="s">
        <v>156</v>
      </c>
      <c r="AY284" s="17">
        <v>11.8021522309711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7.81</v>
      </c>
      <c r="BG284" s="18">
        <v>1.8400000000000034</v>
      </c>
      <c r="BH284" s="18">
        <v>0.35</v>
      </c>
      <c r="BI284" s="15"/>
      <c r="BJ284" s="19">
        <f t="shared" ca="1" si="32"/>
        <v>1</v>
      </c>
      <c r="BK284" s="18">
        <f t="shared" ca="1" si="33"/>
        <v>10.002388838904753</v>
      </c>
      <c r="BL284" s="17">
        <f t="shared" si="34"/>
        <v>7.3189208126539382</v>
      </c>
      <c r="BM284" s="17">
        <f t="shared" ca="1" si="35"/>
        <v>3.2319200275046982</v>
      </c>
      <c r="BN284" s="16">
        <f t="shared" si="36"/>
        <v>3.3803646381224133</v>
      </c>
      <c r="BO284" s="15"/>
      <c r="BP284" s="2"/>
    </row>
    <row r="285" spans="1:68" x14ac:dyDescent="0.2">
      <c r="A285" s="1">
        <v>5.44</v>
      </c>
      <c r="B285" s="1">
        <v>2.14</v>
      </c>
      <c r="C285" s="1">
        <v>5.0369999999999998E-2</v>
      </c>
      <c r="D285" s="1">
        <v>0.15323999999999999</v>
      </c>
      <c r="E285" s="1">
        <v>-0.13247999999999999</v>
      </c>
      <c r="F285" s="1">
        <v>2.03775</v>
      </c>
      <c r="G285" s="1">
        <v>1.98173</v>
      </c>
      <c r="H285" s="15"/>
      <c r="I285" s="11">
        <f t="shared" si="30"/>
        <v>17.84776902887139</v>
      </c>
      <c r="J285" s="10">
        <f t="shared" si="31"/>
        <v>-11.86776902887139</v>
      </c>
      <c r="K285" s="6">
        <v>106</v>
      </c>
      <c r="L285" s="10">
        <v>1933.4645669291365</v>
      </c>
      <c r="M285" s="10">
        <v>1004.0157480314936</v>
      </c>
      <c r="N285" s="10">
        <v>7.7340332458442687</v>
      </c>
      <c r="O285" s="10">
        <v>5.8810508664058103</v>
      </c>
      <c r="P285" s="10">
        <v>5.8661201093557587</v>
      </c>
      <c r="Q285" s="10">
        <v>0.35578687105946338</v>
      </c>
      <c r="R285" s="10">
        <v>6.0651139838072181</v>
      </c>
      <c r="S285" s="10">
        <v>0</v>
      </c>
      <c r="T285" s="14" t="s">
        <v>33</v>
      </c>
      <c r="U285" s="6">
        <v>3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97.81</v>
      </c>
      <c r="AC285" s="6">
        <v>1.8400000000000034</v>
      </c>
      <c r="AD285" s="13">
        <v>0.35</v>
      </c>
      <c r="AE285" s="8">
        <v>586.61201093557588</v>
      </c>
      <c r="AF285" s="6">
        <v>578.84568833242065</v>
      </c>
      <c r="AG285" s="6">
        <v>314.95900820168191</v>
      </c>
      <c r="AH285" s="6">
        <v>0</v>
      </c>
      <c r="AI285" s="6">
        <v>1.64877363009141</v>
      </c>
      <c r="AJ285" s="6"/>
      <c r="AK285" s="6"/>
      <c r="AL285" s="6"/>
      <c r="AM285" s="6"/>
      <c r="AN285" s="6">
        <v>5.8810508664058103</v>
      </c>
      <c r="AO285" s="6">
        <v>1.9278449383342076</v>
      </c>
      <c r="AP285" s="6">
        <v>2.519672065613455</v>
      </c>
      <c r="AQ285" s="6">
        <v>111.47500000000001</v>
      </c>
      <c r="AR285" s="6"/>
      <c r="AS285" s="6"/>
      <c r="AT285" s="6">
        <v>3.2471589884520378</v>
      </c>
      <c r="AU285" s="6">
        <v>1</v>
      </c>
      <c r="AV285" s="10"/>
      <c r="AW285" s="13">
        <v>86.826853249863092</v>
      </c>
      <c r="AX285" s="1" t="s">
        <v>156</v>
      </c>
      <c r="AY285" s="17">
        <v>11.8677690288714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97.81</v>
      </c>
      <c r="BG285" s="18">
        <v>1.8400000000000034</v>
      </c>
      <c r="BH285" s="18">
        <v>0.35</v>
      </c>
      <c r="BI285" s="15"/>
      <c r="BJ285" s="19">
        <f t="shared" ca="1" si="32"/>
        <v>1</v>
      </c>
      <c r="BK285" s="18">
        <f t="shared" ca="1" si="33"/>
        <v>9.759583623059882</v>
      </c>
      <c r="BL285" s="17">
        <f t="shared" si="34"/>
        <v>7.2618638022342381</v>
      </c>
      <c r="BM285" s="17">
        <f t="shared" ca="1" si="35"/>
        <v>3.2378978240480061</v>
      </c>
      <c r="BN285" s="16">
        <f t="shared" si="36"/>
        <v>3.3834371625491673</v>
      </c>
      <c r="BO285" s="15"/>
      <c r="BP285" s="2"/>
    </row>
    <row r="286" spans="1:68" x14ac:dyDescent="0.2">
      <c r="A286" s="1">
        <v>5.46</v>
      </c>
      <c r="B286" s="1">
        <v>2.14</v>
      </c>
      <c r="C286" s="1">
        <v>4.999E-2</v>
      </c>
      <c r="D286" s="1">
        <v>0.15004000000000001</v>
      </c>
      <c r="E286" s="1">
        <v>-0.13669000000000001</v>
      </c>
      <c r="F286" s="1">
        <v>2.0387499999999998</v>
      </c>
      <c r="G286" s="1">
        <v>1.9857</v>
      </c>
      <c r="H286" s="15"/>
      <c r="I286" s="11">
        <f t="shared" si="30"/>
        <v>17.913385826771652</v>
      </c>
      <c r="J286" s="10">
        <f t="shared" si="31"/>
        <v>-11.933385826771651</v>
      </c>
      <c r="K286" s="6">
        <v>106</v>
      </c>
      <c r="L286" s="10">
        <v>1940.4199475065643</v>
      </c>
      <c r="M286" s="10">
        <v>1006.8766404199449</v>
      </c>
      <c r="N286" s="10">
        <v>7.7624671916010488</v>
      </c>
      <c r="O286" s="10">
        <v>5.6346562325321381</v>
      </c>
      <c r="P286" s="10">
        <v>5.6054394556682867</v>
      </c>
      <c r="Q286" s="10">
        <v>0.34202002719742863</v>
      </c>
      <c r="R286" s="10">
        <v>6.1015738355995257</v>
      </c>
      <c r="S286" s="10">
        <v>0</v>
      </c>
      <c r="T286" s="14" t="s">
        <v>33</v>
      </c>
      <c r="U286" s="6">
        <v>3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97.81</v>
      </c>
      <c r="AC286" s="6">
        <v>1.8400000000000034</v>
      </c>
      <c r="AD286" s="13">
        <v>0.35</v>
      </c>
      <c r="AE286" s="8">
        <v>560.5439455668286</v>
      </c>
      <c r="AF286" s="6">
        <v>547.76823609992812</v>
      </c>
      <c r="AG286" s="6">
        <v>295.4079591751215</v>
      </c>
      <c r="AH286" s="6">
        <v>0</v>
      </c>
      <c r="AI286" s="6">
        <v>1.6389214110063171</v>
      </c>
      <c r="AJ286" s="6"/>
      <c r="AK286" s="6"/>
      <c r="AL286" s="6"/>
      <c r="AM286" s="6"/>
      <c r="AN286" s="6">
        <v>5.6346562325321381</v>
      </c>
      <c r="AO286" s="6">
        <v>1.8667523903674423</v>
      </c>
      <c r="AP286" s="6">
        <v>2.3632636734009722</v>
      </c>
      <c r="AQ286" s="6">
        <v>111.47500000000001</v>
      </c>
      <c r="AR286" s="6"/>
      <c r="AS286" s="6"/>
      <c r="AT286" s="6">
        <v>3.0531675796738402</v>
      </c>
      <c r="AU286" s="6">
        <v>1</v>
      </c>
      <c r="AV286" s="10"/>
      <c r="AW286" s="13">
        <v>82.165235414989226</v>
      </c>
      <c r="AX286" s="1" t="s">
        <v>156</v>
      </c>
      <c r="AY286" s="17">
        <v>11.933385826771699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97.81</v>
      </c>
      <c r="BG286" s="18">
        <v>1.8400000000000034</v>
      </c>
      <c r="BH286" s="18">
        <v>0.35</v>
      </c>
      <c r="BI286" s="15"/>
      <c r="BJ286" s="19">
        <f t="shared" ca="1" si="32"/>
        <v>1</v>
      </c>
      <c r="BK286" s="18">
        <f t="shared" ca="1" si="33"/>
        <v>9.2071447401575579</v>
      </c>
      <c r="BL286" s="17">
        <f t="shared" si="34"/>
        <v>7.3787075382538783</v>
      </c>
      <c r="BM286" s="17">
        <f t="shared" ca="1" si="35"/>
        <v>3.2617589402476392</v>
      </c>
      <c r="BN286" s="16">
        <f t="shared" si="36"/>
        <v>3.4009023962248555</v>
      </c>
      <c r="BO286" s="15"/>
      <c r="BP286" s="2"/>
    </row>
    <row r="287" spans="1:68" x14ac:dyDescent="0.2">
      <c r="A287" s="1">
        <v>5.48</v>
      </c>
      <c r="B287" s="1">
        <v>2.14</v>
      </c>
      <c r="C287" s="1">
        <v>4.981E-2</v>
      </c>
      <c r="D287" s="1">
        <v>0.14493</v>
      </c>
      <c r="E287" s="1">
        <v>-0.13633999999999999</v>
      </c>
      <c r="F287" s="1">
        <v>2.0373800000000002</v>
      </c>
      <c r="G287" s="1">
        <v>1.98288</v>
      </c>
      <c r="H287" s="15"/>
      <c r="I287" s="11">
        <f t="shared" si="30"/>
        <v>17.979002624671917</v>
      </c>
      <c r="J287" s="10">
        <f t="shared" si="31"/>
        <v>-11.999002624671917</v>
      </c>
      <c r="K287" s="6">
        <v>106</v>
      </c>
      <c r="L287" s="10">
        <v>1947.3753280839924</v>
      </c>
      <c r="M287" s="10">
        <v>1009.7375328083965</v>
      </c>
      <c r="N287" s="10">
        <v>7.7909011373578307</v>
      </c>
      <c r="O287" s="10">
        <v>5.5179429849077675</v>
      </c>
      <c r="P287" s="10">
        <v>5.4899138819001703</v>
      </c>
      <c r="Q287" s="10">
        <v>0.32003609840524166</v>
      </c>
      <c r="R287" s="10">
        <v>5.8295285734877629</v>
      </c>
      <c r="S287" s="10">
        <v>0</v>
      </c>
      <c r="T287" s="14" t="s">
        <v>33</v>
      </c>
      <c r="U287" s="6">
        <v>3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97.81</v>
      </c>
      <c r="AC287" s="6">
        <v>1.8400000000000034</v>
      </c>
      <c r="AD287" s="13">
        <v>0.35</v>
      </c>
      <c r="AE287" s="8">
        <v>548.99138819001701</v>
      </c>
      <c r="AF287" s="6">
        <v>533.76785209324214</v>
      </c>
      <c r="AG287" s="6">
        <v>286.74354114251275</v>
      </c>
      <c r="AH287" s="6">
        <v>0</v>
      </c>
      <c r="AI287" s="6">
        <v>1.7154045775638209</v>
      </c>
      <c r="AJ287" s="6"/>
      <c r="AK287" s="6"/>
      <c r="AL287" s="6"/>
      <c r="AM287" s="6"/>
      <c r="AN287" s="6">
        <v>5.5179429849077675</v>
      </c>
      <c r="AO287" s="6">
        <v>1.8252433825672125</v>
      </c>
      <c r="AP287" s="6">
        <v>2.2939483291401022</v>
      </c>
      <c r="AQ287" s="6">
        <v>111.47500000000001</v>
      </c>
      <c r="AR287" s="6"/>
      <c r="AS287" s="6"/>
      <c r="AT287" s="6">
        <v>2.9604712591151663</v>
      </c>
      <c r="AU287" s="6">
        <v>1</v>
      </c>
      <c r="AV287" s="10"/>
      <c r="AW287" s="13">
        <v>80.06517781398631</v>
      </c>
      <c r="AX287" s="1" t="s">
        <v>156</v>
      </c>
      <c r="AY287" s="17">
        <v>11.999002624671901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97.81</v>
      </c>
      <c r="BG287" s="18">
        <v>1.8400000000000034</v>
      </c>
      <c r="BH287" s="18">
        <v>0.35</v>
      </c>
      <c r="BI287" s="15"/>
      <c r="BJ287" s="19">
        <f t="shared" ca="1" si="32"/>
        <v>1</v>
      </c>
      <c r="BK287" s="18">
        <f t="shared" ca="1" si="33"/>
        <v>8.9453468275010692</v>
      </c>
      <c r="BL287" s="17">
        <f t="shared" si="34"/>
        <v>7.0863611114019704</v>
      </c>
      <c r="BM287" s="17">
        <f t="shared" ca="1" si="35"/>
        <v>3.2602155300431379</v>
      </c>
      <c r="BN287" s="16">
        <f t="shared" si="36"/>
        <v>3.3965931349638585</v>
      </c>
      <c r="BO287" s="15"/>
      <c r="BP287" s="2"/>
    </row>
    <row r="288" spans="1:68" x14ac:dyDescent="0.2">
      <c r="A288" s="1">
        <v>5.5</v>
      </c>
      <c r="B288" s="1">
        <v>2.27</v>
      </c>
      <c r="C288" s="1">
        <v>4.9959999999999997E-2</v>
      </c>
      <c r="D288" s="1">
        <v>0.14282</v>
      </c>
      <c r="E288" s="1">
        <v>-0.13436000000000001</v>
      </c>
      <c r="F288" s="1">
        <v>2.0384000000000002</v>
      </c>
      <c r="G288" s="1">
        <v>1.9814000000000001</v>
      </c>
      <c r="H288" s="15"/>
      <c r="I288" s="11">
        <f t="shared" si="30"/>
        <v>18.044619422572179</v>
      </c>
      <c r="J288" s="10">
        <f t="shared" si="31"/>
        <v>-12.064619422572179</v>
      </c>
      <c r="K288" s="6">
        <v>106</v>
      </c>
      <c r="L288" s="10">
        <v>1954.3307086614202</v>
      </c>
      <c r="M288" s="10">
        <v>1012.5984251968479</v>
      </c>
      <c r="N288" s="10">
        <v>7.8193350831146109</v>
      </c>
      <c r="O288" s="10">
        <v>5.6152040245947408</v>
      </c>
      <c r="P288" s="10">
        <v>5.5938937622596665</v>
      </c>
      <c r="Q288" s="10">
        <v>0.31095858573371249</v>
      </c>
      <c r="R288" s="10">
        <v>5.5588933031166476</v>
      </c>
      <c r="S288" s="10">
        <v>0</v>
      </c>
      <c r="T288" s="14" t="s">
        <v>33</v>
      </c>
      <c r="U288" s="6">
        <v>3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97.81</v>
      </c>
      <c r="AC288" s="6">
        <v>1.8400000000000034</v>
      </c>
      <c r="AD288" s="13">
        <v>0.35</v>
      </c>
      <c r="AE288" s="8">
        <v>559.38937622596666</v>
      </c>
      <c r="AF288" s="6">
        <v>545.59163916039313</v>
      </c>
      <c r="AG288" s="6">
        <v>294.54203216947496</v>
      </c>
      <c r="AH288" s="6">
        <v>0</v>
      </c>
      <c r="AI288" s="6">
        <v>1.7989192191174821</v>
      </c>
      <c r="AJ288" s="6"/>
      <c r="AK288" s="6"/>
      <c r="AL288" s="6"/>
      <c r="AM288" s="6"/>
      <c r="AN288" s="6">
        <v>5.6152040245947408</v>
      </c>
      <c r="AO288" s="6">
        <v>1.8377165785752445</v>
      </c>
      <c r="AP288" s="6">
        <v>2.3563362573558</v>
      </c>
      <c r="AQ288" s="6">
        <v>111.47500000000001</v>
      </c>
      <c r="AR288" s="6"/>
      <c r="AS288" s="6"/>
      <c r="AT288" s="6">
        <v>3.0183822905931095</v>
      </c>
      <c r="AU288" s="6">
        <v>1</v>
      </c>
      <c r="AV288" s="10"/>
      <c r="AW288" s="13">
        <v>81.838745874058958</v>
      </c>
      <c r="AX288" s="1" t="s">
        <v>156</v>
      </c>
      <c r="AY288" s="17">
        <v>12.0646194225722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97.81</v>
      </c>
      <c r="BG288" s="18">
        <v>1.8400000000000034</v>
      </c>
      <c r="BH288" s="18">
        <v>0.35</v>
      </c>
      <c r="BI288" s="15"/>
      <c r="BJ288" s="19">
        <f t="shared" ca="1" si="32"/>
        <v>1</v>
      </c>
      <c r="BK288" s="18">
        <f t="shared" ca="1" si="33"/>
        <v>9.1185771043076045</v>
      </c>
      <c r="BL288" s="17">
        <f t="shared" si="34"/>
        <v>6.7354749566740733</v>
      </c>
      <c r="BM288" s="17">
        <f t="shared" ca="1" si="35"/>
        <v>3.239796055040828</v>
      </c>
      <c r="BN288" s="16">
        <f t="shared" si="36"/>
        <v>3.3779341395590721</v>
      </c>
      <c r="BO288" s="15"/>
      <c r="BP288" s="2"/>
    </row>
    <row r="289" spans="1:68" x14ac:dyDescent="0.2">
      <c r="A289" s="1">
        <v>5.52</v>
      </c>
      <c r="B289" s="1">
        <v>2.14</v>
      </c>
      <c r="C289" s="1">
        <v>4.9930000000000002E-2</v>
      </c>
      <c r="D289" s="1">
        <v>0.14282</v>
      </c>
      <c r="E289" s="1">
        <v>-0.13264999999999999</v>
      </c>
      <c r="F289" s="1">
        <v>2.03653</v>
      </c>
      <c r="G289" s="1">
        <v>1.97763</v>
      </c>
      <c r="H289" s="15"/>
      <c r="I289" s="11">
        <f t="shared" si="30"/>
        <v>18.110236220472437</v>
      </c>
      <c r="J289" s="10">
        <f t="shared" si="31"/>
        <v>-12.130236220472437</v>
      </c>
      <c r="K289" s="6">
        <v>106</v>
      </c>
      <c r="L289" s="10">
        <v>1961.2860892388476</v>
      </c>
      <c r="M289" s="10">
        <v>1015.4593175852991</v>
      </c>
      <c r="N289" s="10">
        <v>7.8477690288713893</v>
      </c>
      <c r="O289" s="10">
        <v>5.5957518166573488</v>
      </c>
      <c r="P289" s="10">
        <v>5.5802441894485453</v>
      </c>
      <c r="Q289" s="10">
        <v>0.31095858573371249</v>
      </c>
      <c r="R289" s="10">
        <v>5.5724906505290814</v>
      </c>
      <c r="S289" s="10">
        <v>0</v>
      </c>
      <c r="T289" s="14" t="s">
        <v>33</v>
      </c>
      <c r="U289" s="6">
        <v>3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7.81</v>
      </c>
      <c r="AC289" s="6">
        <v>1.8400000000000034</v>
      </c>
      <c r="AD289" s="13">
        <v>0.35</v>
      </c>
      <c r="AE289" s="8">
        <v>558.02441894485457</v>
      </c>
      <c r="AF289" s="6">
        <v>543.57666703100074</v>
      </c>
      <c r="AG289" s="6">
        <v>293.5183142086409</v>
      </c>
      <c r="AH289" s="6">
        <v>0</v>
      </c>
      <c r="AI289" s="6">
        <v>1.7945297044240975</v>
      </c>
      <c r="AJ289" s="6"/>
      <c r="AK289" s="6"/>
      <c r="AL289" s="6"/>
      <c r="AM289" s="6"/>
      <c r="AN289" s="6">
        <v>5.5957518166573488</v>
      </c>
      <c r="AO289" s="6">
        <v>1.8367192671286687</v>
      </c>
      <c r="AP289" s="6">
        <v>2.3481465136691271</v>
      </c>
      <c r="AQ289" s="6">
        <v>111.47500000000001</v>
      </c>
      <c r="AR289" s="6"/>
      <c r="AS289" s="6"/>
      <c r="AT289" s="6">
        <v>2.9958135161530963</v>
      </c>
      <c r="AU289" s="6">
        <v>1</v>
      </c>
      <c r="AV289" s="10"/>
      <c r="AW289" s="13">
        <v>81.536500054650105</v>
      </c>
      <c r="AX289" s="1" t="s">
        <v>156</v>
      </c>
      <c r="AY289" s="17">
        <v>12.130236220472399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7.81</v>
      </c>
      <c r="BG289" s="18">
        <v>1.8400000000000034</v>
      </c>
      <c r="BH289" s="18">
        <v>0.35</v>
      </c>
      <c r="BI289" s="15"/>
      <c r="BJ289" s="19">
        <f t="shared" ca="1" si="32"/>
        <v>1</v>
      </c>
      <c r="BK289" s="18">
        <f t="shared" ca="1" si="33"/>
        <v>9.0591539516653334</v>
      </c>
      <c r="BL289" s="17">
        <f t="shared" si="34"/>
        <v>6.7605554469281017</v>
      </c>
      <c r="BM289" s="17">
        <f t="shared" ca="1" si="35"/>
        <v>3.2430165406050095</v>
      </c>
      <c r="BN289" s="16">
        <f t="shared" si="36"/>
        <v>3.3794143713724587</v>
      </c>
      <c r="BO289" s="15"/>
      <c r="BP289" s="2"/>
    </row>
    <row r="290" spans="1:68" x14ac:dyDescent="0.2">
      <c r="A290" s="1">
        <v>5.54</v>
      </c>
      <c r="B290" s="1">
        <v>2.14</v>
      </c>
      <c r="C290" s="1">
        <v>4.9880000000000001E-2</v>
      </c>
      <c r="D290" s="1">
        <v>0.14087</v>
      </c>
      <c r="E290" s="1">
        <v>-0.13067999999999999</v>
      </c>
      <c r="F290" s="1">
        <v>2.0425800000000001</v>
      </c>
      <c r="G290" s="1">
        <v>1.9855799999999999</v>
      </c>
      <c r="H290" s="15"/>
      <c r="I290" s="11">
        <f t="shared" si="30"/>
        <v>18.175853018372703</v>
      </c>
      <c r="J290" s="10">
        <f t="shared" si="31"/>
        <v>-12.195853018372702</v>
      </c>
      <c r="K290" s="6">
        <v>106</v>
      </c>
      <c r="L290" s="10">
        <v>1968.2414698162756</v>
      </c>
      <c r="M290" s="10">
        <v>1018.3202099737507</v>
      </c>
      <c r="N290" s="10">
        <v>7.8762029746281712</v>
      </c>
      <c r="O290" s="10">
        <v>5.5633314700950232</v>
      </c>
      <c r="P290" s="10">
        <v>5.5545087500199921</v>
      </c>
      <c r="Q290" s="10">
        <v>0.30256941525528491</v>
      </c>
      <c r="R290" s="10">
        <v>5.4472758775327499</v>
      </c>
      <c r="S290" s="10">
        <v>0</v>
      </c>
      <c r="T290" s="14" t="s">
        <v>33</v>
      </c>
      <c r="U290" s="6">
        <v>3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33</v>
      </c>
      <c r="AA290" s="9">
        <v>3</v>
      </c>
      <c r="AB290" s="7">
        <v>97.81</v>
      </c>
      <c r="AC290" s="6">
        <v>1.8400000000000034</v>
      </c>
      <c r="AD290" s="13">
        <v>0.35</v>
      </c>
      <c r="AE290" s="8">
        <v>555.45087500199929</v>
      </c>
      <c r="AF290" s="6">
        <v>540.13982824073412</v>
      </c>
      <c r="AG290" s="6">
        <v>291.58815625149941</v>
      </c>
      <c r="AH290" s="6">
        <v>0</v>
      </c>
      <c r="AI290" s="6">
        <v>1.8357799797225118</v>
      </c>
      <c r="AJ290" s="6"/>
      <c r="AK290" s="6"/>
      <c r="AL290" s="6"/>
      <c r="AM290" s="6"/>
      <c r="AN290" s="6">
        <v>5.5633314700950232</v>
      </c>
      <c r="AO290" s="6">
        <v>1.8250061599403669</v>
      </c>
      <c r="AP290" s="6">
        <v>2.3327052500119954</v>
      </c>
      <c r="AQ290" s="6">
        <v>111.47500000000001</v>
      </c>
      <c r="AR290" s="6"/>
      <c r="AS290" s="6"/>
      <c r="AT290" s="6">
        <v>2.9652111191254935</v>
      </c>
      <c r="AU290" s="6">
        <v>1</v>
      </c>
      <c r="AV290" s="10"/>
      <c r="AW290" s="13">
        <v>81.020974236110121</v>
      </c>
      <c r="AX290" s="1" t="s">
        <v>156</v>
      </c>
      <c r="AY290" s="17">
        <v>12.1958530183727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7.81</v>
      </c>
      <c r="BG290" s="18">
        <v>1.8400000000000034</v>
      </c>
      <c r="BH290" s="18">
        <v>0.35</v>
      </c>
      <c r="BI290" s="15"/>
      <c r="BJ290" s="19">
        <f t="shared" ca="1" si="32"/>
        <v>1</v>
      </c>
      <c r="BK290" s="18">
        <f t="shared" ca="1" si="33"/>
        <v>8.9763278197722602</v>
      </c>
      <c r="BL290" s="17">
        <f t="shared" si="34"/>
        <v>6.6202128627776897</v>
      </c>
      <c r="BM290" s="17">
        <f t="shared" ca="1" si="35"/>
        <v>3.240362705178081</v>
      </c>
      <c r="BN290" s="16">
        <f t="shared" si="36"/>
        <v>3.3753176622781211</v>
      </c>
      <c r="BO290" s="15"/>
      <c r="BP290" s="2"/>
    </row>
    <row r="291" spans="1:68" x14ac:dyDescent="0.2">
      <c r="A291" s="1">
        <v>5.56</v>
      </c>
      <c r="B291" s="1">
        <v>2.27</v>
      </c>
      <c r="C291" s="1">
        <v>4.9840000000000002E-2</v>
      </c>
      <c r="D291" s="1">
        <v>0.13739999999999999</v>
      </c>
      <c r="E291" s="1">
        <v>-0.12902</v>
      </c>
      <c r="F291" s="1">
        <v>2.0486499999999999</v>
      </c>
      <c r="G291" s="1">
        <v>1.99535</v>
      </c>
      <c r="H291" s="15"/>
      <c r="I291" s="11">
        <f t="shared" si="30"/>
        <v>18.241469816272964</v>
      </c>
      <c r="J291" s="10">
        <f t="shared" si="31"/>
        <v>-12.261469816272964</v>
      </c>
      <c r="K291" s="6">
        <v>106</v>
      </c>
      <c r="L291" s="10">
        <v>1975.1968503937035</v>
      </c>
      <c r="M291" s="10">
        <v>1021.1811023622021</v>
      </c>
      <c r="N291" s="10">
        <v>7.9046369203849514</v>
      </c>
      <c r="O291" s="10">
        <v>5.537395192845163</v>
      </c>
      <c r="P291" s="10">
        <v>5.5342054402026521</v>
      </c>
      <c r="Q291" s="10">
        <v>0.2876409939423909</v>
      </c>
      <c r="R291" s="10">
        <v>5.1975120376423547</v>
      </c>
      <c r="S291" s="10">
        <v>0</v>
      </c>
      <c r="T291" s="14" t="s">
        <v>33</v>
      </c>
      <c r="U291" s="6">
        <v>3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33</v>
      </c>
      <c r="AA291" s="9">
        <v>3</v>
      </c>
      <c r="AB291" s="7">
        <v>97.81</v>
      </c>
      <c r="AC291" s="6">
        <v>1.8400000000000034</v>
      </c>
      <c r="AD291" s="13">
        <v>0.35</v>
      </c>
      <c r="AE291" s="8">
        <v>553.4205440202652</v>
      </c>
      <c r="AF291" s="6">
        <v>537.3420635223747</v>
      </c>
      <c r="AG291" s="6">
        <v>290.0654080151989</v>
      </c>
      <c r="AH291" s="6">
        <v>0</v>
      </c>
      <c r="AI291" s="6">
        <v>1.9239974679377758</v>
      </c>
      <c r="AJ291" s="6"/>
      <c r="AK291" s="6"/>
      <c r="AL291" s="6"/>
      <c r="AM291" s="6"/>
      <c r="AN291" s="6">
        <v>5.537395192845163</v>
      </c>
      <c r="AO291" s="6">
        <v>1.8074372172508026</v>
      </c>
      <c r="AP291" s="6">
        <v>2.3205232641215914</v>
      </c>
      <c r="AQ291" s="6">
        <v>111.47500000000001</v>
      </c>
      <c r="AR291" s="6"/>
      <c r="AS291" s="6"/>
      <c r="AT291" s="6">
        <v>2.9385022832483356</v>
      </c>
      <c r="AU291" s="6">
        <v>1</v>
      </c>
      <c r="AV291" s="10"/>
      <c r="AW291" s="13">
        <v>80.601309528356197</v>
      </c>
      <c r="AX291" s="1" t="s">
        <v>156</v>
      </c>
      <c r="AY291" s="17">
        <v>12.261469816272999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97.81</v>
      </c>
      <c r="BG291" s="18">
        <v>1.8400000000000034</v>
      </c>
      <c r="BH291" s="18">
        <v>0.35</v>
      </c>
      <c r="BI291" s="15"/>
      <c r="BJ291" s="19">
        <f t="shared" ca="1" si="32"/>
        <v>1</v>
      </c>
      <c r="BK291" s="18">
        <f t="shared" ca="1" si="33"/>
        <v>8.9046046866487494</v>
      </c>
      <c r="BL291" s="17">
        <f t="shared" si="34"/>
        <v>6.3264978255883824</v>
      </c>
      <c r="BM291" s="17">
        <f t="shared" ca="1" si="35"/>
        <v>3.230703279920744</v>
      </c>
      <c r="BN291" s="16">
        <f t="shared" si="36"/>
        <v>3.3648458409942692</v>
      </c>
      <c r="BO291" s="15"/>
      <c r="BP291" s="2"/>
    </row>
    <row r="292" spans="1:68" x14ac:dyDescent="0.2">
      <c r="A292" s="1">
        <v>5.58</v>
      </c>
      <c r="B292" s="1">
        <v>2.14</v>
      </c>
      <c r="C292" s="1">
        <v>4.9430000000000002E-2</v>
      </c>
      <c r="D292" s="1">
        <v>0.13602</v>
      </c>
      <c r="E292" s="1">
        <v>-0.12712000000000001</v>
      </c>
      <c r="F292" s="1">
        <v>2.0421999999999998</v>
      </c>
      <c r="G292" s="1">
        <v>1.9778</v>
      </c>
      <c r="H292" s="15"/>
      <c r="I292" s="11">
        <f t="shared" si="30"/>
        <v>18.307086614173226</v>
      </c>
      <c r="J292" s="10">
        <f t="shared" si="31"/>
        <v>-12.327086614173226</v>
      </c>
      <c r="K292" s="6">
        <v>106</v>
      </c>
      <c r="L292" s="10">
        <v>1982.1522309711313</v>
      </c>
      <c r="M292" s="10">
        <v>1024.0419947506534</v>
      </c>
      <c r="N292" s="10">
        <v>7.9330708661417315</v>
      </c>
      <c r="O292" s="10">
        <v>5.2715483510340961</v>
      </c>
      <c r="P292" s="10">
        <v>5.2748059707541071</v>
      </c>
      <c r="Q292" s="10">
        <v>0.28170404252688841</v>
      </c>
      <c r="R292" s="10">
        <v>5.3405574364020616</v>
      </c>
      <c r="S292" s="10">
        <v>0.22622359166744951</v>
      </c>
      <c r="T292" s="14" t="s">
        <v>33</v>
      </c>
      <c r="U292" s="6">
        <v>3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33</v>
      </c>
      <c r="AA292" s="9">
        <v>3</v>
      </c>
      <c r="AB292" s="7">
        <v>97.81</v>
      </c>
      <c r="AC292" s="6">
        <v>1.8400000000000034</v>
      </c>
      <c r="AD292" s="13">
        <v>0.35</v>
      </c>
      <c r="AE292" s="8">
        <v>527.48059707541074</v>
      </c>
      <c r="AF292" s="6">
        <v>506.41533884740301</v>
      </c>
      <c r="AG292" s="6">
        <v>270.610447806558</v>
      </c>
      <c r="AH292" s="6">
        <v>0</v>
      </c>
      <c r="AI292" s="6">
        <v>1.8724637117163951</v>
      </c>
      <c r="AJ292" s="6"/>
      <c r="AK292" s="6"/>
      <c r="AL292" s="6"/>
      <c r="AM292" s="6"/>
      <c r="AN292" s="6">
        <v>5.2715483510340961</v>
      </c>
      <c r="AO292" s="6">
        <v>1.7536397696341006</v>
      </c>
      <c r="AP292" s="6">
        <v>2.1648835824524642</v>
      </c>
      <c r="AQ292" s="6">
        <v>111.47500000000001</v>
      </c>
      <c r="AR292" s="6"/>
      <c r="AS292" s="6"/>
      <c r="AT292" s="6">
        <v>2.7513048787611498</v>
      </c>
      <c r="AU292" s="6">
        <v>1</v>
      </c>
      <c r="AV292" s="10"/>
      <c r="AW292" s="13">
        <v>75.962300827110454</v>
      </c>
      <c r="AX292" s="1" t="s">
        <v>156</v>
      </c>
      <c r="AY292" s="17">
        <v>12.327086614173201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97.81</v>
      </c>
      <c r="BG292" s="18">
        <v>1.8400000000000034</v>
      </c>
      <c r="BH292" s="18">
        <v>0.35</v>
      </c>
      <c r="BI292" s="15"/>
      <c r="BJ292" s="19">
        <f t="shared" ca="1" si="32"/>
        <v>1</v>
      </c>
      <c r="BK292" s="18">
        <f t="shared" ca="1" si="33"/>
        <v>8.3663167667486089</v>
      </c>
      <c r="BL292" s="17">
        <f t="shared" si="34"/>
        <v>6.5761393002040451</v>
      </c>
      <c r="BM292" s="17">
        <f t="shared" ca="1" si="35"/>
        <v>3.262346898577305</v>
      </c>
      <c r="BN292" s="16">
        <f t="shared" si="36"/>
        <v>3.3886831773114827</v>
      </c>
      <c r="BO292" s="15"/>
      <c r="BP292" s="2"/>
    </row>
    <row r="293" spans="1:68" x14ac:dyDescent="0.2">
      <c r="A293" s="1">
        <v>5.6</v>
      </c>
      <c r="B293" s="1">
        <v>2.14</v>
      </c>
      <c r="C293" s="1">
        <v>4.931E-2</v>
      </c>
      <c r="D293" s="1">
        <v>0.13614000000000001</v>
      </c>
      <c r="E293" s="1">
        <v>-0.12565000000000001</v>
      </c>
      <c r="F293" s="1">
        <v>2.0427300000000002</v>
      </c>
      <c r="G293" s="1">
        <v>1.98258</v>
      </c>
      <c r="H293" s="15"/>
      <c r="I293" s="11">
        <f t="shared" si="30"/>
        <v>18.372703412073488</v>
      </c>
      <c r="J293" s="10">
        <f t="shared" si="31"/>
        <v>-12.392703412073487</v>
      </c>
      <c r="K293" s="6">
        <v>106</v>
      </c>
      <c r="L293" s="10">
        <v>1989.1076115485591</v>
      </c>
      <c r="M293" s="10">
        <v>1026.9028871391049</v>
      </c>
      <c r="N293" s="10">
        <v>7.9615048118985117</v>
      </c>
      <c r="O293" s="10">
        <v>5.1937395192845139</v>
      </c>
      <c r="P293" s="10">
        <v>5.2019853692007922</v>
      </c>
      <c r="Q293" s="10">
        <v>0.28222029917171471</v>
      </c>
      <c r="R293" s="10">
        <v>5.4252420785849624</v>
      </c>
      <c r="S293" s="10">
        <v>0.57262846640823539</v>
      </c>
      <c r="T293" s="14" t="s">
        <v>33</v>
      </c>
      <c r="U293" s="6">
        <v>3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33</v>
      </c>
      <c r="AA293" s="9">
        <v>3</v>
      </c>
      <c r="AB293" s="7">
        <v>97.81</v>
      </c>
      <c r="AC293" s="6">
        <v>1.8400000000000034</v>
      </c>
      <c r="AD293" s="13">
        <v>0.35</v>
      </c>
      <c r="AE293" s="8">
        <v>520.19853692007916</v>
      </c>
      <c r="AF293" s="6">
        <v>497.43906921892909</v>
      </c>
      <c r="AG293" s="6">
        <v>265.1489026900594</v>
      </c>
      <c r="AH293" s="6">
        <v>0</v>
      </c>
      <c r="AI293" s="6">
        <v>1.8432357220469409</v>
      </c>
      <c r="AJ293" s="6"/>
      <c r="AK293" s="6"/>
      <c r="AL293" s="6"/>
      <c r="AM293" s="6"/>
      <c r="AN293" s="6">
        <v>5.1937395192845139</v>
      </c>
      <c r="AO293" s="6">
        <v>1.7419444803414976</v>
      </c>
      <c r="AP293" s="6">
        <v>2.1211912215204753</v>
      </c>
      <c r="AQ293" s="6">
        <v>111.47500000000001</v>
      </c>
      <c r="AR293" s="6"/>
      <c r="AS293" s="6"/>
      <c r="AT293" s="6">
        <v>2.6904973916661672</v>
      </c>
      <c r="AU293" s="6">
        <v>1</v>
      </c>
      <c r="AV293" s="10"/>
      <c r="AW293" s="13">
        <v>74.615860382839372</v>
      </c>
      <c r="AX293" s="1" t="s">
        <v>156</v>
      </c>
      <c r="AY293" s="17">
        <v>12.3927034120735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97.81</v>
      </c>
      <c r="BG293" s="18">
        <v>1.8400000000000034</v>
      </c>
      <c r="BH293" s="18">
        <v>0.35</v>
      </c>
      <c r="BI293" s="15"/>
      <c r="BJ293" s="19">
        <f t="shared" ca="1" si="32"/>
        <v>1</v>
      </c>
      <c r="BK293" s="18">
        <f t="shared" ca="1" si="33"/>
        <v>8.1944098436575352</v>
      </c>
      <c r="BL293" s="17">
        <f t="shared" si="34"/>
        <v>6.7076622618164663</v>
      </c>
      <c r="BM293" s="17">
        <f t="shared" ca="1" si="35"/>
        <v>3.2747603683099258</v>
      </c>
      <c r="BN293" s="16">
        <f t="shared" si="36"/>
        <v>3.3975513411731217</v>
      </c>
      <c r="BO293" s="15"/>
      <c r="BP293" s="2"/>
    </row>
    <row r="294" spans="1:68" x14ac:dyDescent="0.2">
      <c r="A294" s="1">
        <v>5.62</v>
      </c>
      <c r="B294" s="1">
        <v>2.14</v>
      </c>
      <c r="C294" s="1">
        <v>4.913E-2</v>
      </c>
      <c r="D294" s="1">
        <v>0.13242000000000001</v>
      </c>
      <c r="E294" s="1">
        <v>-0.12386</v>
      </c>
      <c r="F294" s="1">
        <v>2.0388500000000001</v>
      </c>
      <c r="G294" s="1">
        <v>1.9793499999999999</v>
      </c>
      <c r="H294" s="15"/>
      <c r="I294" s="11">
        <f t="shared" si="30"/>
        <v>18.438320209973753</v>
      </c>
      <c r="J294" s="10">
        <f t="shared" si="31"/>
        <v>-12.458320209973753</v>
      </c>
      <c r="K294" s="6">
        <v>106</v>
      </c>
      <c r="L294" s="10">
        <v>1996.0629921259872</v>
      </c>
      <c r="M294" s="10">
        <v>1029.7637795275564</v>
      </c>
      <c r="N294" s="10">
        <v>7.9899387576552918</v>
      </c>
      <c r="O294" s="10">
        <v>5.0770262716601433</v>
      </c>
      <c r="P294" s="10">
        <v>5.0913462250126926</v>
      </c>
      <c r="Q294" s="10">
        <v>0.26621634318209919</v>
      </c>
      <c r="R294" s="10">
        <v>5.228800623973191</v>
      </c>
      <c r="S294" s="10">
        <v>0.99444120503817557</v>
      </c>
      <c r="T294" s="14" t="s">
        <v>33</v>
      </c>
      <c r="U294" s="6">
        <v>3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97.81</v>
      </c>
      <c r="AC294" s="6">
        <v>1.8400000000000034</v>
      </c>
      <c r="AD294" s="13">
        <v>0.35</v>
      </c>
      <c r="AE294" s="8">
        <v>509.13462250126923</v>
      </c>
      <c r="AF294" s="6">
        <v>484.01355928048042</v>
      </c>
      <c r="AG294" s="6">
        <v>256.85096687595194</v>
      </c>
      <c r="AH294" s="6">
        <v>0</v>
      </c>
      <c r="AI294" s="6">
        <v>1.9124844718981338</v>
      </c>
      <c r="AJ294" s="6"/>
      <c r="AK294" s="6"/>
      <c r="AL294" s="6"/>
      <c r="AM294" s="6"/>
      <c r="AN294" s="6">
        <v>5.0770262716601433</v>
      </c>
      <c r="AO294" s="6">
        <v>1.7056313775736027</v>
      </c>
      <c r="AP294" s="6">
        <v>2.0548077350076155</v>
      </c>
      <c r="AQ294" s="6">
        <v>111.47500000000001</v>
      </c>
      <c r="AR294" s="6"/>
      <c r="AS294" s="6"/>
      <c r="AT294" s="6">
        <v>2.6050167147692322</v>
      </c>
      <c r="AU294" s="6">
        <v>1</v>
      </c>
      <c r="AV294" s="10"/>
      <c r="AW294" s="13">
        <v>72.602033892072072</v>
      </c>
      <c r="AX294" s="1" t="s">
        <v>156</v>
      </c>
      <c r="AY294" s="17">
        <v>12.458320209973801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97.81</v>
      </c>
      <c r="BG294" s="18">
        <v>1.8400000000000034</v>
      </c>
      <c r="BH294" s="18">
        <v>0.35</v>
      </c>
      <c r="BI294" s="15"/>
      <c r="BJ294" s="19">
        <f t="shared" ca="1" si="32"/>
        <v>1</v>
      </c>
      <c r="BK294" s="18">
        <f t="shared" ca="1" si="33"/>
        <v>7.9500071964614332</v>
      </c>
      <c r="BL294" s="17">
        <f t="shared" si="34"/>
        <v>6.5036861519418867</v>
      </c>
      <c r="BM294" s="17">
        <f t="shared" ca="1" si="35"/>
        <v>3.2766978701105791</v>
      </c>
      <c r="BN294" s="16">
        <f t="shared" si="36"/>
        <v>3.3960249719104989</v>
      </c>
      <c r="BO294" s="15"/>
      <c r="BP294" s="2"/>
    </row>
    <row r="295" spans="1:68" x14ac:dyDescent="0.2">
      <c r="A295" s="1">
        <v>5.64</v>
      </c>
      <c r="B295" s="1">
        <v>2.14</v>
      </c>
      <c r="C295" s="1">
        <v>4.9119999999999997E-2</v>
      </c>
      <c r="D295" s="1">
        <v>0.12914999999999999</v>
      </c>
      <c r="E295" s="1">
        <v>-0.12132999999999999</v>
      </c>
      <c r="F295" s="1">
        <v>2.0409999999999999</v>
      </c>
      <c r="G295" s="1">
        <v>1.9852000000000001</v>
      </c>
      <c r="H295" s="15"/>
      <c r="I295" s="11">
        <f t="shared" si="30"/>
        <v>18.503937007874015</v>
      </c>
      <c r="J295" s="10">
        <f t="shared" si="31"/>
        <v>-12.523937007874014</v>
      </c>
      <c r="K295" s="6">
        <v>106</v>
      </c>
      <c r="L295" s="10">
        <v>2003.018372703415</v>
      </c>
      <c r="M295" s="10">
        <v>1032.6246719160079</v>
      </c>
      <c r="N295" s="10">
        <v>8.0183727034120729</v>
      </c>
      <c r="O295" s="10">
        <v>5.0705422023476752</v>
      </c>
      <c r="P295" s="10">
        <v>5.0934473410040049</v>
      </c>
      <c r="Q295" s="10">
        <v>0.25214834961058219</v>
      </c>
      <c r="R295" s="10">
        <v>4.9504457929838823</v>
      </c>
      <c r="S295" s="10">
        <v>1.5906346289117745</v>
      </c>
      <c r="T295" s="14" t="s">
        <v>33</v>
      </c>
      <c r="U295" s="6">
        <v>3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33</v>
      </c>
      <c r="AA295" s="9">
        <v>3</v>
      </c>
      <c r="AB295" s="7">
        <v>97.81</v>
      </c>
      <c r="AC295" s="6">
        <v>1.8400000000000034</v>
      </c>
      <c r="AD295" s="13">
        <v>0.35</v>
      </c>
      <c r="AE295" s="8">
        <v>509.34473410040044</v>
      </c>
      <c r="AF295" s="6">
        <v>483.851609363139</v>
      </c>
      <c r="AG295" s="6">
        <v>257.00855057530038</v>
      </c>
      <c r="AH295" s="6">
        <v>0</v>
      </c>
      <c r="AI295" s="6">
        <v>2.0200200988308366</v>
      </c>
      <c r="AJ295" s="6"/>
      <c r="AK295" s="6"/>
      <c r="AL295" s="6"/>
      <c r="AM295" s="6"/>
      <c r="AN295" s="6">
        <v>5.0705422023476752</v>
      </c>
      <c r="AO295" s="6">
        <v>1.6922304007418365</v>
      </c>
      <c r="AP295" s="6">
        <v>2.0560684046024029</v>
      </c>
      <c r="AQ295" s="6">
        <v>111.47500000000001</v>
      </c>
      <c r="AR295" s="6"/>
      <c r="AS295" s="6"/>
      <c r="AT295" s="6">
        <v>2.5948816250932789</v>
      </c>
      <c r="AU295" s="6">
        <v>1</v>
      </c>
      <c r="AV295" s="10"/>
      <c r="AW295" s="13">
        <v>72.577741404470856</v>
      </c>
      <c r="AX295" s="1" t="s">
        <v>156</v>
      </c>
      <c r="AY295" s="17">
        <v>12.523937007874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97.81</v>
      </c>
      <c r="BG295" s="18">
        <v>1.8400000000000034</v>
      </c>
      <c r="BH295" s="18">
        <v>0.35</v>
      </c>
      <c r="BI295" s="15"/>
      <c r="BJ295" s="19">
        <f t="shared" ca="1" si="32"/>
        <v>1</v>
      </c>
      <c r="BK295" s="18">
        <f t="shared" ca="1" si="33"/>
        <v>7.9253154915615438</v>
      </c>
      <c r="BL295" s="17">
        <f t="shared" si="34"/>
        <v>6.1620762602167902</v>
      </c>
      <c r="BM295" s="17">
        <f t="shared" ca="1" si="35"/>
        <v>3.2632742362953038</v>
      </c>
      <c r="BN295" s="16">
        <f t="shared" si="36"/>
        <v>3.3823729113367613</v>
      </c>
      <c r="BO295" s="15"/>
      <c r="BP295" s="2"/>
    </row>
    <row r="296" spans="1:68" x14ac:dyDescent="0.2">
      <c r="A296" s="1">
        <v>5.66</v>
      </c>
      <c r="B296" s="1">
        <v>2.14</v>
      </c>
      <c r="C296" s="1">
        <v>4.9149999999999999E-2</v>
      </c>
      <c r="D296" s="1">
        <v>0.12914999999999999</v>
      </c>
      <c r="E296" s="1">
        <v>-0.12002</v>
      </c>
      <c r="F296" s="1">
        <v>2.0385499999999999</v>
      </c>
      <c r="G296" s="1">
        <v>1.9814000000000001</v>
      </c>
      <c r="H296" s="15"/>
      <c r="I296" s="11">
        <f t="shared" si="30"/>
        <v>18.569553805774277</v>
      </c>
      <c r="J296" s="10">
        <f t="shared" si="31"/>
        <v>-12.589553805774276</v>
      </c>
      <c r="K296" s="6">
        <v>106</v>
      </c>
      <c r="L296" s="10">
        <v>2009.9737532808429</v>
      </c>
      <c r="M296" s="10">
        <v>1035.4855643044593</v>
      </c>
      <c r="N296" s="10">
        <v>8.0468066491688521</v>
      </c>
      <c r="O296" s="10">
        <v>5.0899944102850725</v>
      </c>
      <c r="P296" s="10">
        <v>5.1173448425176673</v>
      </c>
      <c r="Q296" s="10">
        <v>0.25214834961058219</v>
      </c>
      <c r="R296" s="10">
        <v>4.9273276937601977</v>
      </c>
      <c r="S296" s="10">
        <v>1.8993355717079834</v>
      </c>
      <c r="T296" s="14" t="s">
        <v>33</v>
      </c>
      <c r="U296" s="6">
        <v>3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33</v>
      </c>
      <c r="AA296" s="9">
        <v>3</v>
      </c>
      <c r="AB296" s="7">
        <v>97.81</v>
      </c>
      <c r="AC296" s="6">
        <v>1.8400000000000034</v>
      </c>
      <c r="AD296" s="13">
        <v>0.35</v>
      </c>
      <c r="AE296" s="8">
        <v>511.73448425176673</v>
      </c>
      <c r="AF296" s="6">
        <v>486.25394009548603</v>
      </c>
      <c r="AG296" s="6">
        <v>258.80086318882502</v>
      </c>
      <c r="AH296" s="6">
        <v>0</v>
      </c>
      <c r="AI296" s="6">
        <v>2.0294976550197106</v>
      </c>
      <c r="AJ296" s="6"/>
      <c r="AK296" s="6"/>
      <c r="AL296" s="6"/>
      <c r="AM296" s="6"/>
      <c r="AN296" s="6">
        <v>5.0899944102850725</v>
      </c>
      <c r="AO296" s="6">
        <v>1.6982614073328071</v>
      </c>
      <c r="AP296" s="6">
        <v>2.0704069055106005</v>
      </c>
      <c r="AQ296" s="6">
        <v>111.47500000000001</v>
      </c>
      <c r="AR296" s="6"/>
      <c r="AS296" s="6"/>
      <c r="AT296" s="6">
        <v>2.5992070051710874</v>
      </c>
      <c r="AU296" s="6">
        <v>1</v>
      </c>
      <c r="AV296" s="10"/>
      <c r="AW296" s="13">
        <v>72.938091014322893</v>
      </c>
      <c r="AX296" s="1" t="s">
        <v>156</v>
      </c>
      <c r="AY296" s="17">
        <v>12.589553805774299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7.81</v>
      </c>
      <c r="BG296" s="18">
        <v>1.8400000000000034</v>
      </c>
      <c r="BH296" s="18">
        <v>0.35</v>
      </c>
      <c r="BI296" s="15"/>
      <c r="BJ296" s="19">
        <f t="shared" ca="1" si="32"/>
        <v>1</v>
      </c>
      <c r="BK296" s="18">
        <f t="shared" ca="1" si="33"/>
        <v>7.9428590945920856</v>
      </c>
      <c r="BL296" s="17">
        <f t="shared" si="34"/>
        <v>6.1314786237679586</v>
      </c>
      <c r="BM296" s="17">
        <f t="shared" ca="1" si="35"/>
        <v>3.2611864490634783</v>
      </c>
      <c r="BN296" s="16">
        <f t="shared" si="36"/>
        <v>3.379546406769192</v>
      </c>
      <c r="BO296" s="15"/>
      <c r="BP296" s="2"/>
    </row>
    <row r="297" spans="1:68" x14ac:dyDescent="0.2">
      <c r="A297" s="1">
        <v>5.68</v>
      </c>
      <c r="B297" s="1">
        <v>2.14</v>
      </c>
      <c r="C297" s="1">
        <v>4.9430000000000002E-2</v>
      </c>
      <c r="D297" s="1">
        <v>0.12941</v>
      </c>
      <c r="E297" s="1">
        <v>-0.1183</v>
      </c>
      <c r="F297" s="1">
        <v>2.0400499999999999</v>
      </c>
      <c r="G297" s="1">
        <v>1.9881500000000001</v>
      </c>
      <c r="H297" s="15"/>
      <c r="I297" s="11">
        <f t="shared" si="30"/>
        <v>18.635170603674538</v>
      </c>
      <c r="J297" s="10">
        <f t="shared" si="31"/>
        <v>-12.655170603674538</v>
      </c>
      <c r="K297" s="6">
        <v>106</v>
      </c>
      <c r="L297" s="10">
        <v>2016.9291338582707</v>
      </c>
      <c r="M297" s="10">
        <v>1038.3464566929108</v>
      </c>
      <c r="N297" s="10">
        <v>8.0752405949256332</v>
      </c>
      <c r="O297" s="10">
        <v>5.2715483510340961</v>
      </c>
      <c r="P297" s="10">
        <v>5.3047353519317113</v>
      </c>
      <c r="Q297" s="10">
        <v>0.25326690567437254</v>
      </c>
      <c r="R297" s="10">
        <v>4.7743551538748452</v>
      </c>
      <c r="S297" s="10">
        <v>2.3046528401121682</v>
      </c>
      <c r="T297" s="14" t="s">
        <v>33</v>
      </c>
      <c r="U297" s="6">
        <v>3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33</v>
      </c>
      <c r="AA297" s="9">
        <v>3</v>
      </c>
      <c r="AB297" s="7">
        <v>97.81</v>
      </c>
      <c r="AC297" s="6">
        <v>1.8400000000000034</v>
      </c>
      <c r="AD297" s="13">
        <v>0.35</v>
      </c>
      <c r="AE297" s="8">
        <v>530.47353519317107</v>
      </c>
      <c r="AF297" s="6">
        <v>507.89074234552476</v>
      </c>
      <c r="AG297" s="6">
        <v>272.85515139487836</v>
      </c>
      <c r="AH297" s="6">
        <v>0</v>
      </c>
      <c r="AI297" s="6">
        <v>2.0945236953903703</v>
      </c>
      <c r="AJ297" s="6"/>
      <c r="AK297" s="6"/>
      <c r="AL297" s="6"/>
      <c r="AM297" s="6"/>
      <c r="AN297" s="6">
        <v>5.2715483510340961</v>
      </c>
      <c r="AO297" s="6">
        <v>1.7363624945351304</v>
      </c>
      <c r="AP297" s="6">
        <v>2.182841211159027</v>
      </c>
      <c r="AQ297" s="6">
        <v>111.47500000000001</v>
      </c>
      <c r="AR297" s="6"/>
      <c r="AS297" s="6"/>
      <c r="AT297" s="6">
        <v>2.7112113166717973</v>
      </c>
      <c r="AU297" s="6">
        <v>1</v>
      </c>
      <c r="AV297" s="10"/>
      <c r="AW297" s="13">
        <v>76.183611351828716</v>
      </c>
      <c r="AX297" s="1" t="s">
        <v>156</v>
      </c>
      <c r="AY297" s="17">
        <v>12.655170603674501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97.81</v>
      </c>
      <c r="BG297" s="18">
        <v>1.8400000000000034</v>
      </c>
      <c r="BH297" s="18">
        <v>0.35</v>
      </c>
      <c r="BI297" s="15"/>
      <c r="BJ297" s="19">
        <f t="shared" ca="1" si="32"/>
        <v>1</v>
      </c>
      <c r="BK297" s="18">
        <f t="shared" ca="1" si="33"/>
        <v>8.2752163448142628</v>
      </c>
      <c r="BL297" s="17">
        <f t="shared" si="34"/>
        <v>5.8950405677052942</v>
      </c>
      <c r="BM297" s="17">
        <f t="shared" ca="1" si="35"/>
        <v>3.2366445442357805</v>
      </c>
      <c r="BN297" s="16">
        <f t="shared" si="36"/>
        <v>3.3589187257849051</v>
      </c>
      <c r="BO297" s="15"/>
      <c r="BP297" s="2"/>
    </row>
    <row r="298" spans="1:68" x14ac:dyDescent="0.2">
      <c r="A298" s="1">
        <v>5.7</v>
      </c>
      <c r="B298" s="1">
        <v>2.27</v>
      </c>
      <c r="C298" s="1">
        <v>4.9360000000000001E-2</v>
      </c>
      <c r="D298" s="1">
        <v>0.12670999999999999</v>
      </c>
      <c r="E298" s="1">
        <v>-0.11662</v>
      </c>
      <c r="F298" s="1">
        <v>2.0331800000000002</v>
      </c>
      <c r="G298" s="1">
        <v>1.97268</v>
      </c>
      <c r="H298" s="15"/>
      <c r="I298" s="11">
        <f t="shared" si="30"/>
        <v>18.700787401574804</v>
      </c>
      <c r="J298" s="10">
        <f t="shared" si="31"/>
        <v>-12.720787401574803</v>
      </c>
      <c r="K298" s="6">
        <v>106</v>
      </c>
      <c r="L298" s="10">
        <v>2023.8845144356987</v>
      </c>
      <c r="M298" s="10">
        <v>1041.2073490813623</v>
      </c>
      <c r="N298" s="10">
        <v>8.1036745406824142</v>
      </c>
      <c r="O298" s="10">
        <v>5.2261598658468396</v>
      </c>
      <c r="P298" s="10">
        <v>5.265047701254475</v>
      </c>
      <c r="Q298" s="10">
        <v>0.2416511311657806</v>
      </c>
      <c r="R298" s="10">
        <v>4.58972349116996</v>
      </c>
      <c r="S298" s="10">
        <v>2.7005441255302101</v>
      </c>
      <c r="T298" s="14" t="s">
        <v>33</v>
      </c>
      <c r="U298" s="6">
        <v>3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33</v>
      </c>
      <c r="AA298" s="9">
        <v>3</v>
      </c>
      <c r="AB298" s="7">
        <v>97.81</v>
      </c>
      <c r="AC298" s="6">
        <v>1.8400000000000034</v>
      </c>
      <c r="AD298" s="13">
        <v>0.35</v>
      </c>
      <c r="AE298" s="8">
        <v>526.50477012544752</v>
      </c>
      <c r="AF298" s="6">
        <v>502.81246693776592</v>
      </c>
      <c r="AG298" s="6">
        <v>269.87857759408564</v>
      </c>
      <c r="AH298" s="6">
        <v>0</v>
      </c>
      <c r="AI298" s="6">
        <v>2.1787804906414774</v>
      </c>
      <c r="AJ298" s="6"/>
      <c r="AK298" s="6"/>
      <c r="AL298" s="6"/>
      <c r="AM298" s="6"/>
      <c r="AN298" s="6">
        <v>5.2261598658468396</v>
      </c>
      <c r="AO298" s="6">
        <v>1.7173050295200583</v>
      </c>
      <c r="AP298" s="6">
        <v>2.159028620752685</v>
      </c>
      <c r="AQ298" s="6">
        <v>111.47500000000001</v>
      </c>
      <c r="AR298" s="6"/>
      <c r="AS298" s="6"/>
      <c r="AT298" s="6">
        <v>2.673351044639062</v>
      </c>
      <c r="AU298" s="6">
        <v>1</v>
      </c>
      <c r="AV298" s="10"/>
      <c r="AW298" s="13">
        <v>75.421870040664885</v>
      </c>
      <c r="AX298" s="1" t="s">
        <v>156</v>
      </c>
      <c r="AY298" s="17">
        <v>12.7207874015748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97.81</v>
      </c>
      <c r="BG298" s="18">
        <v>1.8400000000000034</v>
      </c>
      <c r="BH298" s="18">
        <v>0.35</v>
      </c>
      <c r="BI298" s="15"/>
      <c r="BJ298" s="19">
        <f t="shared" ca="1" si="32"/>
        <v>1</v>
      </c>
      <c r="BK298" s="18">
        <f t="shared" ca="1" si="33"/>
        <v>8.1695647803274927</v>
      </c>
      <c r="BL298" s="17">
        <f t="shared" si="34"/>
        <v>5.6817573499054683</v>
      </c>
      <c r="BM298" s="17">
        <f t="shared" ca="1" si="35"/>
        <v>3.2312425200992809</v>
      </c>
      <c r="BN298" s="16">
        <f t="shared" si="36"/>
        <v>3.3519638195508166</v>
      </c>
      <c r="BO298" s="15"/>
      <c r="BP298" s="2"/>
    </row>
    <row r="299" spans="1:68" x14ac:dyDescent="0.2">
      <c r="A299" s="1">
        <v>5.72</v>
      </c>
      <c r="B299" s="1">
        <v>2.14</v>
      </c>
      <c r="C299" s="1">
        <v>4.9520000000000002E-2</v>
      </c>
      <c r="D299" s="1">
        <v>0.12573000000000001</v>
      </c>
      <c r="E299" s="1">
        <v>-0.11441</v>
      </c>
      <c r="F299" s="1">
        <v>2.0449999999999999</v>
      </c>
      <c r="G299" s="1">
        <v>1.9881500000000001</v>
      </c>
      <c r="H299" s="15"/>
      <c r="I299" s="11">
        <f t="shared" si="30"/>
        <v>18.766404199475065</v>
      </c>
      <c r="J299" s="10">
        <f t="shared" si="31"/>
        <v>-12.786404199475065</v>
      </c>
      <c r="K299" s="6">
        <v>106</v>
      </c>
      <c r="L299" s="10">
        <v>2030.8398950131266</v>
      </c>
      <c r="M299" s="10">
        <v>1044.0682414698138</v>
      </c>
      <c r="N299" s="10">
        <v>8.1321084864391953</v>
      </c>
      <c r="O299" s="10">
        <v>5.329904974846281</v>
      </c>
      <c r="P299" s="10">
        <v>5.3762921223176923</v>
      </c>
      <c r="Q299" s="10">
        <v>0.23743503523303253</v>
      </c>
      <c r="R299" s="10">
        <v>4.4163343403050703</v>
      </c>
      <c r="S299" s="10">
        <v>3.2213296855146578</v>
      </c>
      <c r="T299" s="14" t="s">
        <v>33</v>
      </c>
      <c r="U299" s="6">
        <v>3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33</v>
      </c>
      <c r="AA299" s="9">
        <v>3</v>
      </c>
      <c r="AB299" s="7">
        <v>97.81</v>
      </c>
      <c r="AC299" s="6">
        <v>1.8400000000000034</v>
      </c>
      <c r="AD299" s="13">
        <v>0.35</v>
      </c>
      <c r="AE299" s="8">
        <v>537.62921223176932</v>
      </c>
      <c r="AF299" s="6">
        <v>515.49090585241345</v>
      </c>
      <c r="AG299" s="6">
        <v>278.22190917382693</v>
      </c>
      <c r="AH299" s="6">
        <v>0</v>
      </c>
      <c r="AI299" s="6">
        <v>2.2643213193204983</v>
      </c>
      <c r="AJ299" s="6"/>
      <c r="AK299" s="6"/>
      <c r="AL299" s="6"/>
      <c r="AM299" s="6"/>
      <c r="AN299" s="6">
        <v>5.329904974846281</v>
      </c>
      <c r="AO299" s="6">
        <v>1.7348844710757469</v>
      </c>
      <c r="AP299" s="6">
        <v>2.2257752733906155</v>
      </c>
      <c r="AQ299" s="6">
        <v>111.47500000000001</v>
      </c>
      <c r="AR299" s="6"/>
      <c r="AS299" s="6"/>
      <c r="AT299" s="6">
        <v>2.7345878961367127</v>
      </c>
      <c r="AU299" s="6">
        <v>1</v>
      </c>
      <c r="AV299" s="10"/>
      <c r="AW299" s="13">
        <v>77.323635877862017</v>
      </c>
      <c r="AX299" s="1" t="s">
        <v>156</v>
      </c>
      <c r="AY299" s="17">
        <v>12.78640419947510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8.3536152170896401</v>
      </c>
      <c r="BL299" s="17">
        <f t="shared" si="34"/>
        <v>5.4446685368235066</v>
      </c>
      <c r="BM299" s="17">
        <f t="shared" ca="1" si="35"/>
        <v>3.2122839271174359</v>
      </c>
      <c r="BN299" s="16">
        <f t="shared" si="36"/>
        <v>3.335071560978879</v>
      </c>
      <c r="BO299" s="15"/>
      <c r="BP299" s="2"/>
    </row>
    <row r="300" spans="1:68" x14ac:dyDescent="0.2">
      <c r="A300" s="1">
        <v>5.74</v>
      </c>
      <c r="B300" s="1">
        <v>2.14</v>
      </c>
      <c r="C300" s="1">
        <v>4.9939999999999998E-2</v>
      </c>
      <c r="D300" s="1">
        <v>0.12504999999999999</v>
      </c>
      <c r="E300" s="1">
        <v>-0.11285000000000001</v>
      </c>
      <c r="F300" s="1">
        <v>2.0413999999999999</v>
      </c>
      <c r="G300" s="1">
        <v>1.9825999999999999</v>
      </c>
      <c r="H300" s="15"/>
      <c r="I300" s="11">
        <f t="shared" si="30"/>
        <v>18.832020997375327</v>
      </c>
      <c r="J300" s="10">
        <f t="shared" si="31"/>
        <v>-12.852020997375327</v>
      </c>
      <c r="K300" s="6">
        <v>106</v>
      </c>
      <c r="L300" s="10">
        <v>2037.7952755905544</v>
      </c>
      <c r="M300" s="10">
        <v>1046.9291338582652</v>
      </c>
      <c r="N300" s="10">
        <v>8.1605424321959745</v>
      </c>
      <c r="O300" s="10">
        <v>5.6022358859698116</v>
      </c>
      <c r="P300" s="10">
        <v>5.6539166654862409</v>
      </c>
      <c r="Q300" s="10">
        <v>0.23450958091235005</v>
      </c>
      <c r="R300" s="10">
        <v>4.1477367776552123</v>
      </c>
      <c r="S300" s="10">
        <v>3.5889430219742655</v>
      </c>
      <c r="T300" s="14" t="s">
        <v>33</v>
      </c>
      <c r="U300" s="6">
        <v>3</v>
      </c>
      <c r="V300" s="14" t="s">
        <v>33</v>
      </c>
      <c r="W300" s="6">
        <v>3</v>
      </c>
      <c r="X300" s="14" t="s">
        <v>33</v>
      </c>
      <c r="Y300" s="6">
        <v>3</v>
      </c>
      <c r="Z300" s="14" t="s">
        <v>33</v>
      </c>
      <c r="AA300" s="9">
        <v>3</v>
      </c>
      <c r="AB300" s="7">
        <v>96.146363026104126</v>
      </c>
      <c r="AC300" s="6">
        <v>3.5036369738958797</v>
      </c>
      <c r="AD300" s="13">
        <v>0.35</v>
      </c>
      <c r="AE300" s="8">
        <v>565.39166654862413</v>
      </c>
      <c r="AF300" s="6">
        <v>547.74347677945275</v>
      </c>
      <c r="AG300" s="6">
        <v>299.04374991146807</v>
      </c>
      <c r="AH300" s="6">
        <v>0</v>
      </c>
      <c r="AI300" s="6">
        <v>2.41095337917108</v>
      </c>
      <c r="AJ300" s="6"/>
      <c r="AK300" s="6"/>
      <c r="AL300" s="6"/>
      <c r="AM300" s="6"/>
      <c r="AN300" s="6">
        <v>5.6022358859698116</v>
      </c>
      <c r="AO300" s="6">
        <v>1.7851166452989986</v>
      </c>
      <c r="AP300" s="6">
        <v>2.3923499992917447</v>
      </c>
      <c r="AQ300" s="6">
        <v>111.47500000000001</v>
      </c>
      <c r="AR300" s="6"/>
      <c r="AS300" s="6"/>
      <c r="AT300" s="6">
        <v>2.9043645636966966</v>
      </c>
      <c r="AU300" s="6">
        <v>1</v>
      </c>
      <c r="AV300" s="10"/>
      <c r="AW300" s="13">
        <v>82.161521516917915</v>
      </c>
      <c r="AX300" s="1" t="s">
        <v>156</v>
      </c>
      <c r="AY300" s="17">
        <v>12.8520209973753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96.146363026104126</v>
      </c>
      <c r="BG300" s="18">
        <v>3.5036369738958797</v>
      </c>
      <c r="BH300" s="18">
        <v>0.35</v>
      </c>
      <c r="BI300" s="15"/>
      <c r="BJ300" s="19">
        <f t="shared" ca="1" si="32"/>
        <v>1</v>
      </c>
      <c r="BK300" s="18">
        <f t="shared" ca="1" si="33"/>
        <v>8.8545038585552618</v>
      </c>
      <c r="BL300" s="17">
        <f t="shared" si="34"/>
        <v>5.0595171133348318</v>
      </c>
      <c r="BM300" s="17">
        <f t="shared" ca="1" si="35"/>
        <v>3.1728372200402215</v>
      </c>
      <c r="BN300" s="16">
        <f t="shared" si="36"/>
        <v>3.3017207808616269</v>
      </c>
      <c r="BO300" s="15"/>
      <c r="BP300" s="2"/>
    </row>
    <row r="301" spans="1:68" x14ac:dyDescent="0.2">
      <c r="A301" s="1">
        <v>5.76</v>
      </c>
      <c r="B301" s="1">
        <v>2.14</v>
      </c>
      <c r="C301" s="1">
        <v>5.3589999999999999E-2</v>
      </c>
      <c r="D301" s="1">
        <v>0.12703999999999999</v>
      </c>
      <c r="E301" s="1">
        <v>-0.10767</v>
      </c>
      <c r="F301" s="1">
        <v>2.0440800000000001</v>
      </c>
      <c r="G301" s="1">
        <v>1.9834799999999999</v>
      </c>
      <c r="H301" s="15"/>
      <c r="I301" s="11">
        <f t="shared" si="30"/>
        <v>18.897637795275589</v>
      </c>
      <c r="J301" s="10">
        <f t="shared" si="31"/>
        <v>-12.917637795275589</v>
      </c>
      <c r="K301" s="6">
        <v>106</v>
      </c>
      <c r="L301" s="10">
        <v>2044.7506561679822</v>
      </c>
      <c r="M301" s="10">
        <v>1049.7900262467167</v>
      </c>
      <c r="N301" s="10">
        <v>8.1889763779527556</v>
      </c>
      <c r="O301" s="10">
        <v>7.9689211850195605</v>
      </c>
      <c r="P301" s="10">
        <v>8.038179537608551</v>
      </c>
      <c r="Q301" s="10">
        <v>0.24307083693905293</v>
      </c>
      <c r="R301" s="10">
        <v>3.0239538169281701</v>
      </c>
      <c r="S301" s="10">
        <v>4.8096078186798943</v>
      </c>
      <c r="T301" s="14" t="s">
        <v>159</v>
      </c>
      <c r="U301" s="6">
        <v>4</v>
      </c>
      <c r="V301" s="14" t="s">
        <v>33</v>
      </c>
      <c r="W301" s="6">
        <v>3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62.044314684061348</v>
      </c>
      <c r="AC301" s="6">
        <v>34.926851699314042</v>
      </c>
      <c r="AD301" s="13">
        <v>3.0288336166246057</v>
      </c>
      <c r="AE301" s="8">
        <v>803.81795376085506</v>
      </c>
      <c r="AF301" s="6">
        <v>827.83585111281707</v>
      </c>
      <c r="AG301" s="6">
        <v>477.86346532064135</v>
      </c>
      <c r="AH301" s="6">
        <v>0</v>
      </c>
      <c r="AI301" s="6">
        <v>3.306928810889818</v>
      </c>
      <c r="AJ301" s="6"/>
      <c r="AK301" s="6"/>
      <c r="AL301" s="6"/>
      <c r="AM301" s="6"/>
      <c r="AN301" s="6">
        <v>5.312614123346374</v>
      </c>
      <c r="AO301" s="6">
        <v>2.2391995098446484</v>
      </c>
      <c r="AP301" s="6">
        <v>3.8229077225651302</v>
      </c>
      <c r="AQ301" s="6">
        <v>114.66</v>
      </c>
      <c r="AR301" s="6"/>
      <c r="AS301" s="6"/>
      <c r="AT301" s="6">
        <v>4.4655683100072556</v>
      </c>
      <c r="AU301" s="6">
        <v>1</v>
      </c>
      <c r="AV301" s="10"/>
      <c r="AW301" s="13">
        <v>124.17537766692256</v>
      </c>
      <c r="AX301" s="1" t="s">
        <v>156</v>
      </c>
      <c r="AY301" s="17">
        <v>12.917637795275599</v>
      </c>
      <c r="AZ301" s="12">
        <v>100</v>
      </c>
      <c r="BA301" s="12">
        <v>0</v>
      </c>
      <c r="BB301" s="12">
        <v>0</v>
      </c>
      <c r="BC301" s="12">
        <v>0</v>
      </c>
      <c r="BD301" s="12">
        <v>100</v>
      </c>
      <c r="BE301" s="12">
        <v>0</v>
      </c>
      <c r="BF301" s="18">
        <v>62.044314684061348</v>
      </c>
      <c r="BG301" s="18">
        <v>34.926851699314042</v>
      </c>
      <c r="BH301" s="18">
        <v>3.0288336166246057</v>
      </c>
      <c r="BI301" s="15"/>
      <c r="BJ301" s="19">
        <f t="shared" ca="1" si="32"/>
        <v>0.99223296215613743</v>
      </c>
      <c r="BK301" s="18">
        <f t="shared" ca="1" si="33"/>
        <v>13.293344338218818</v>
      </c>
      <c r="BL301" s="17">
        <f t="shared" si="34"/>
        <v>3.464618305754076</v>
      </c>
      <c r="BM301" s="17">
        <f t="shared" ca="1" si="35"/>
        <v>2.9328858354055649</v>
      </c>
      <c r="BN301" s="16">
        <f t="shared" si="36"/>
        <v>3.0985195435215758</v>
      </c>
      <c r="BO301" s="15"/>
      <c r="BP301" s="2"/>
    </row>
    <row r="302" spans="1:68" x14ac:dyDescent="0.2">
      <c r="A302" s="1">
        <v>5.78</v>
      </c>
      <c r="B302" s="1">
        <v>2.14</v>
      </c>
      <c r="C302" s="1">
        <v>5.2769999999999997E-2</v>
      </c>
      <c r="D302" s="1">
        <v>0.12995999999999999</v>
      </c>
      <c r="E302" s="1">
        <v>-0.10705000000000001</v>
      </c>
      <c r="F302" s="1">
        <v>2.0440299999999998</v>
      </c>
      <c r="G302" s="1">
        <v>1.98373</v>
      </c>
      <c r="H302" s="15"/>
      <c r="I302" s="11">
        <f t="shared" si="30"/>
        <v>18.963254593175854</v>
      </c>
      <c r="J302" s="10">
        <f t="shared" si="31"/>
        <v>-12.983254593175854</v>
      </c>
      <c r="K302" s="6">
        <v>106</v>
      </c>
      <c r="L302" s="10">
        <v>2051.7060367454105</v>
      </c>
      <c r="M302" s="10">
        <v>1052.6509186351682</v>
      </c>
      <c r="N302" s="10">
        <v>8.2174103237095366</v>
      </c>
      <c r="O302" s="10">
        <v>7.4372275013974241</v>
      </c>
      <c r="P302" s="10">
        <v>7.5085897333889218</v>
      </c>
      <c r="Q302" s="10">
        <v>0.25563308196315981</v>
      </c>
      <c r="R302" s="10">
        <v>3.4045418785690207</v>
      </c>
      <c r="S302" s="10">
        <v>4.9557105549651226</v>
      </c>
      <c r="T302" s="14" t="s">
        <v>33</v>
      </c>
      <c r="U302" s="6">
        <v>3</v>
      </c>
      <c r="V302" s="14" t="s">
        <v>33</v>
      </c>
      <c r="W302" s="6">
        <v>3</v>
      </c>
      <c r="X302" s="14" t="s">
        <v>33</v>
      </c>
      <c r="Y302" s="6">
        <v>3</v>
      </c>
      <c r="Z302" s="14" t="s">
        <v>33</v>
      </c>
      <c r="AA302" s="9">
        <v>3</v>
      </c>
      <c r="AB302" s="7">
        <v>72.720602203165512</v>
      </c>
      <c r="AC302" s="6">
        <v>24.946552981068791</v>
      </c>
      <c r="AD302" s="13">
        <v>2.3328448157656956</v>
      </c>
      <c r="AE302" s="8">
        <v>750.85897333889216</v>
      </c>
      <c r="AF302" s="6">
        <v>765.12202822948257</v>
      </c>
      <c r="AG302" s="6">
        <v>438.14423000416912</v>
      </c>
      <c r="AH302" s="6">
        <v>0</v>
      </c>
      <c r="AI302" s="6">
        <v>2.9372527513755089</v>
      </c>
      <c r="AJ302" s="6"/>
      <c r="AK302" s="6"/>
      <c r="AL302" s="6"/>
      <c r="AM302" s="6"/>
      <c r="AN302" s="6">
        <v>7.4372275013974241</v>
      </c>
      <c r="AO302" s="6">
        <v>2.1588369620952008</v>
      </c>
      <c r="AP302" s="6">
        <v>3.5051538400333531</v>
      </c>
      <c r="AQ302" s="6">
        <v>111.47500000000001</v>
      </c>
      <c r="AR302" s="6"/>
      <c r="AS302" s="6"/>
      <c r="AT302" s="6">
        <v>4.096828263089872</v>
      </c>
      <c r="AU302" s="6">
        <v>1</v>
      </c>
      <c r="AV302" s="10"/>
      <c r="AW302" s="13">
        <v>114.76830423442237</v>
      </c>
      <c r="AX302" s="1" t="s">
        <v>156</v>
      </c>
      <c r="AY302" s="17">
        <v>12.9832545931759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72.720602203165512</v>
      </c>
      <c r="BG302" s="18">
        <v>24.946552981068791</v>
      </c>
      <c r="BH302" s="18">
        <v>2.3328448157656956</v>
      </c>
      <c r="BI302" s="15"/>
      <c r="BJ302" s="19">
        <f t="shared" ca="1" si="32"/>
        <v>1</v>
      </c>
      <c r="BK302" s="18">
        <f t="shared" ca="1" si="33"/>
        <v>12.316973462430479</v>
      </c>
      <c r="BL302" s="17">
        <f t="shared" si="34"/>
        <v>3.9432895889636694</v>
      </c>
      <c r="BM302" s="17">
        <f t="shared" ca="1" si="35"/>
        <v>2.9932163142724413</v>
      </c>
      <c r="BN302" s="16">
        <f t="shared" si="36"/>
        <v>3.1516323598935925</v>
      </c>
      <c r="BO302" s="15"/>
      <c r="BP302" s="2"/>
    </row>
    <row r="303" spans="1:68" x14ac:dyDescent="0.2">
      <c r="A303" s="1">
        <v>5.8</v>
      </c>
      <c r="B303" s="1">
        <v>2.14</v>
      </c>
      <c r="C303" s="1">
        <v>5.1580000000000001E-2</v>
      </c>
      <c r="D303" s="1">
        <v>0.13063</v>
      </c>
      <c r="E303" s="1">
        <v>-0.11002000000000001</v>
      </c>
      <c r="F303" s="1">
        <v>2.0383800000000001</v>
      </c>
      <c r="G303" s="1">
        <v>1.97875</v>
      </c>
      <c r="H303" s="15"/>
      <c r="I303" s="11">
        <f t="shared" si="30"/>
        <v>19.028871391076112</v>
      </c>
      <c r="J303" s="10">
        <f t="shared" si="31"/>
        <v>-13.048871391076112</v>
      </c>
      <c r="K303" s="6">
        <v>106</v>
      </c>
      <c r="L303" s="10">
        <v>2058.6614173228377</v>
      </c>
      <c r="M303" s="10">
        <v>1055.5118110236194</v>
      </c>
      <c r="N303" s="10">
        <v>8.2458442694663141</v>
      </c>
      <c r="O303" s="10">
        <v>6.6656232532140836</v>
      </c>
      <c r="P303" s="10">
        <v>6.726907224196796</v>
      </c>
      <c r="Q303" s="10">
        <v>0.25851551489677332</v>
      </c>
      <c r="R303" s="10">
        <v>3.8430069908930622</v>
      </c>
      <c r="S303" s="10">
        <v>4.255831318243942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33</v>
      </c>
      <c r="AA303" s="9">
        <v>3</v>
      </c>
      <c r="AB303" s="7">
        <v>85.303642903996462</v>
      </c>
      <c r="AC303" s="6">
        <v>13.23483247153213</v>
      </c>
      <c r="AD303" s="13">
        <v>1.4615246244714066</v>
      </c>
      <c r="AE303" s="8">
        <v>672.69072241967956</v>
      </c>
      <c r="AF303" s="6">
        <v>672.7502400552662</v>
      </c>
      <c r="AG303" s="6">
        <v>379.51804181475973</v>
      </c>
      <c r="AH303" s="6">
        <v>0</v>
      </c>
      <c r="AI303" s="6">
        <v>2.602129016079707</v>
      </c>
      <c r="AJ303" s="6"/>
      <c r="AK303" s="6"/>
      <c r="AL303" s="6"/>
      <c r="AM303" s="6"/>
      <c r="AN303" s="6">
        <v>6.6656232532140836</v>
      </c>
      <c r="AO303" s="6">
        <v>2.0185847385294697</v>
      </c>
      <c r="AP303" s="6">
        <v>3.0361443345180774</v>
      </c>
      <c r="AQ303" s="6">
        <v>111.47500000000001</v>
      </c>
      <c r="AR303" s="6"/>
      <c r="AS303" s="6"/>
      <c r="AT303" s="6">
        <v>3.5667875699632003</v>
      </c>
      <c r="AU303" s="6">
        <v>1</v>
      </c>
      <c r="AV303" s="10"/>
      <c r="AW303" s="13">
        <v>100.91253600828993</v>
      </c>
      <c r="AX303" s="1" t="s">
        <v>156</v>
      </c>
      <c r="AY303" s="17">
        <v>13.0488713910761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85.303642903996462</v>
      </c>
      <c r="BG303" s="18">
        <v>13.23483247153213</v>
      </c>
      <c r="BH303" s="18">
        <v>1.4615246244714066</v>
      </c>
      <c r="BI303" s="15"/>
      <c r="BJ303" s="19">
        <f t="shared" ca="1" si="32"/>
        <v>1</v>
      </c>
      <c r="BK303" s="18">
        <f t="shared" ca="1" si="33"/>
        <v>10.795855538575079</v>
      </c>
      <c r="BL303" s="17">
        <f t="shared" si="34"/>
        <v>4.5372890419617589</v>
      </c>
      <c r="BM303" s="17">
        <f t="shared" ca="1" si="35"/>
        <v>3.0757244730845641</v>
      </c>
      <c r="BN303" s="16">
        <f t="shared" si="36"/>
        <v>3.2206122441827749</v>
      </c>
      <c r="BO303" s="15"/>
      <c r="BP303" s="2"/>
    </row>
    <row r="304" spans="1:68" x14ac:dyDescent="0.2">
      <c r="A304" s="1">
        <v>5.82</v>
      </c>
      <c r="B304" s="1">
        <v>2.14</v>
      </c>
      <c r="C304" s="1">
        <v>4.9459999999999997E-2</v>
      </c>
      <c r="D304" s="1">
        <v>0.13369</v>
      </c>
      <c r="E304" s="1">
        <v>-4.6629999999999998E-2</v>
      </c>
      <c r="F304" s="1">
        <v>2.0419999999999998</v>
      </c>
      <c r="G304" s="1">
        <v>1.9784999999999999</v>
      </c>
      <c r="H304" s="15"/>
      <c r="I304" s="11">
        <f t="shared" si="30"/>
        <v>19.094488188976378</v>
      </c>
      <c r="J304" s="10">
        <f t="shared" si="31"/>
        <v>-13.114488188976377</v>
      </c>
      <c r="K304" s="6">
        <v>106</v>
      </c>
      <c r="L304" s="10">
        <v>2065.6167979002657</v>
      </c>
      <c r="M304" s="10">
        <v>1058.3727034120709</v>
      </c>
      <c r="N304" s="10">
        <v>8.2742782152230969</v>
      </c>
      <c r="O304" s="10">
        <v>5.2910005589714881</v>
      </c>
      <c r="P304" s="10">
        <v>5.5673892320911973</v>
      </c>
      <c r="Q304" s="10">
        <v>0.27168005933984424</v>
      </c>
      <c r="R304" s="10">
        <v>4.8798466932012401</v>
      </c>
      <c r="S304" s="10">
        <v>19.193657855535392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7.81</v>
      </c>
      <c r="AC304" s="6">
        <v>1.8400000000000034</v>
      </c>
      <c r="AD304" s="13">
        <v>0.35</v>
      </c>
      <c r="AE304" s="8">
        <v>556.73892320911978</v>
      </c>
      <c r="AF304" s="6">
        <v>535.92721859711173</v>
      </c>
      <c r="AG304" s="6">
        <v>292.55419240683977</v>
      </c>
      <c r="AH304" s="6">
        <v>224.62723831499576</v>
      </c>
      <c r="AI304" s="6">
        <v>2.0492447055626406</v>
      </c>
      <c r="AJ304" s="6"/>
      <c r="AK304" s="6"/>
      <c r="AL304" s="6"/>
      <c r="AM304" s="6"/>
      <c r="AN304" s="6">
        <v>5.2910005589714881</v>
      </c>
      <c r="AO304" s="6">
        <v>1.8169031787554413</v>
      </c>
      <c r="AP304" s="6">
        <v>2.3404335392547182</v>
      </c>
      <c r="AQ304" s="6">
        <v>111.47500000000001</v>
      </c>
      <c r="AR304" s="6"/>
      <c r="AS304" s="6"/>
      <c r="AT304" s="6">
        <v>2.7996057968117261</v>
      </c>
      <c r="AU304" s="6">
        <v>1</v>
      </c>
      <c r="AV304" s="10"/>
      <c r="AW304" s="13">
        <v>80.389082789566757</v>
      </c>
      <c r="AX304" s="1" t="s">
        <v>156</v>
      </c>
      <c r="AY304" s="17">
        <v>13.1144881889764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7.81</v>
      </c>
      <c r="BG304" s="18">
        <v>1.8400000000000034</v>
      </c>
      <c r="BH304" s="18">
        <v>0.35</v>
      </c>
      <c r="BI304" s="15"/>
      <c r="BJ304" s="19">
        <f t="shared" ca="1" si="32"/>
        <v>1</v>
      </c>
      <c r="BK304" s="18">
        <f t="shared" ca="1" si="33"/>
        <v>8.5689678475684445</v>
      </c>
      <c r="BL304" s="17">
        <f t="shared" si="34"/>
        <v>5.991293778561972</v>
      </c>
      <c r="BM304" s="17">
        <f t="shared" ca="1" si="35"/>
        <v>3.2290587386650862</v>
      </c>
      <c r="BN304" s="16">
        <f t="shared" si="36"/>
        <v>3.3470304452668143</v>
      </c>
      <c r="BO304" s="15"/>
      <c r="BP304" s="2"/>
    </row>
    <row r="305" spans="1:68" x14ac:dyDescent="0.2">
      <c r="A305" s="1">
        <v>5.84</v>
      </c>
      <c r="B305" s="1">
        <v>2.27</v>
      </c>
      <c r="C305" s="1">
        <v>4.9160000000000002E-2</v>
      </c>
      <c r="D305" s="1">
        <v>0.13242000000000001</v>
      </c>
      <c r="E305" s="1">
        <v>-4.725E-2</v>
      </c>
      <c r="F305" s="1">
        <v>2.0406</v>
      </c>
      <c r="G305" s="1">
        <v>1.97888</v>
      </c>
      <c r="H305" s="15"/>
      <c r="I305" s="11">
        <f t="shared" si="30"/>
        <v>19.16010498687664</v>
      </c>
      <c r="J305" s="10">
        <f t="shared" si="31"/>
        <v>-13.180104986876639</v>
      </c>
      <c r="K305" s="6">
        <v>106</v>
      </c>
      <c r="L305" s="10">
        <v>2072.5721784776933</v>
      </c>
      <c r="M305" s="10">
        <v>1061.2335958005224</v>
      </c>
      <c r="N305" s="10">
        <v>8.3027121609798762</v>
      </c>
      <c r="O305" s="10">
        <v>5.0964784795975397</v>
      </c>
      <c r="P305" s="10">
        <v>5.3707632733147417</v>
      </c>
      <c r="Q305" s="10">
        <v>0.26621634318209919</v>
      </c>
      <c r="R305" s="10">
        <v>4.9567692641533077</v>
      </c>
      <c r="S305" s="10">
        <v>19.047555119250163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537.0763273314742</v>
      </c>
      <c r="AF305" s="6">
        <v>512.38561282473881</v>
      </c>
      <c r="AG305" s="6">
        <v>277.80724549860565</v>
      </c>
      <c r="AH305" s="6">
        <v>221.03676942727446</v>
      </c>
      <c r="AI305" s="6">
        <v>2.0174431100351318</v>
      </c>
      <c r="AJ305" s="6"/>
      <c r="AK305" s="6"/>
      <c r="AL305" s="6"/>
      <c r="AM305" s="6"/>
      <c r="AN305" s="6">
        <v>5.0964784795975397</v>
      </c>
      <c r="AO305" s="6">
        <v>1.7753308125923244</v>
      </c>
      <c r="AP305" s="6">
        <v>2.2224579639888451</v>
      </c>
      <c r="AQ305" s="6">
        <v>111.47500000000001</v>
      </c>
      <c r="AR305" s="6"/>
      <c r="AS305" s="6"/>
      <c r="AT305" s="6">
        <v>2.6614758239205947</v>
      </c>
      <c r="AU305" s="6">
        <v>1</v>
      </c>
      <c r="AV305" s="10"/>
      <c r="AW305" s="13">
        <v>76.857841923710822</v>
      </c>
      <c r="AX305" s="1" t="s">
        <v>156</v>
      </c>
      <c r="AY305" s="17">
        <v>13.1801049868766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8.1687522921025906</v>
      </c>
      <c r="BL305" s="17">
        <f t="shared" si="34"/>
        <v>6.1418328411124428</v>
      </c>
      <c r="BM305" s="17">
        <f t="shared" ca="1" si="35"/>
        <v>3.2520498384788055</v>
      </c>
      <c r="BN305" s="16">
        <f t="shared" si="36"/>
        <v>3.3637335569968414</v>
      </c>
      <c r="BO305" s="15"/>
      <c r="BP305" s="2"/>
    </row>
    <row r="306" spans="1:68" x14ac:dyDescent="0.2">
      <c r="A306" s="1">
        <v>5.86</v>
      </c>
      <c r="B306" s="1">
        <v>2.14</v>
      </c>
      <c r="C306" s="1">
        <v>4.8649999999999999E-2</v>
      </c>
      <c r="D306" s="1">
        <v>0.12867000000000001</v>
      </c>
      <c r="E306" s="1">
        <v>-6.1839999999999999E-2</v>
      </c>
      <c r="F306" s="1">
        <v>2.0333800000000002</v>
      </c>
      <c r="G306" s="1">
        <v>1.97435</v>
      </c>
      <c r="H306" s="15"/>
      <c r="I306" s="11">
        <f t="shared" si="30"/>
        <v>19.225721784776901</v>
      </c>
      <c r="J306" s="10">
        <f t="shared" si="31"/>
        <v>-13.245721784776901</v>
      </c>
      <c r="K306" s="6">
        <v>106</v>
      </c>
      <c r="L306" s="10">
        <v>2079.5275590551209</v>
      </c>
      <c r="M306" s="10">
        <v>1064.0944881889739</v>
      </c>
      <c r="N306" s="10">
        <v>8.3311461067366572</v>
      </c>
      <c r="O306" s="10">
        <v>4.765790944661819</v>
      </c>
      <c r="P306" s="10">
        <v>4.9905667053425997</v>
      </c>
      <c r="Q306" s="10">
        <v>0.25008332303127701</v>
      </c>
      <c r="R306" s="10">
        <v>5.0111207363194428</v>
      </c>
      <c r="S306" s="10">
        <v>15.609427825054198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33</v>
      </c>
      <c r="Y306" s="6">
        <v>3</v>
      </c>
      <c r="Z306" s="14" t="s">
        <v>33</v>
      </c>
      <c r="AA306" s="9">
        <v>3</v>
      </c>
      <c r="AB306" s="7">
        <v>97.81</v>
      </c>
      <c r="AC306" s="6">
        <v>1.8400000000000034</v>
      </c>
      <c r="AD306" s="13">
        <v>0.35</v>
      </c>
      <c r="AE306" s="8">
        <v>499.05667053425998</v>
      </c>
      <c r="AF306" s="6">
        <v>467.24746479404985</v>
      </c>
      <c r="AG306" s="6">
        <v>249.52833526712999</v>
      </c>
      <c r="AH306" s="6">
        <v>149.72465249110371</v>
      </c>
      <c r="AI306" s="6">
        <v>1.995561577178198</v>
      </c>
      <c r="AJ306" s="6"/>
      <c r="AK306" s="6"/>
      <c r="AL306" s="6"/>
      <c r="AM306" s="6"/>
      <c r="AN306" s="6">
        <v>4.765790944661819</v>
      </c>
      <c r="AO306" s="6">
        <v>1.6873069166586345</v>
      </c>
      <c r="AP306" s="6">
        <v>1</v>
      </c>
      <c r="AQ306" s="6">
        <v>111.47500000000001</v>
      </c>
      <c r="AR306" s="6"/>
      <c r="AS306" s="6"/>
      <c r="AT306" s="6">
        <v>2.4076030240272095</v>
      </c>
      <c r="AU306" s="6">
        <v>1</v>
      </c>
      <c r="AV306" s="10"/>
      <c r="AW306" s="13">
        <v>70.087119719107477</v>
      </c>
      <c r="AX306" s="1" t="s">
        <v>156</v>
      </c>
      <c r="AY306" s="17">
        <v>13.245721784776901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97.81</v>
      </c>
      <c r="BG306" s="18">
        <v>1.8400000000000034</v>
      </c>
      <c r="BH306" s="18">
        <v>0.35</v>
      </c>
      <c r="BI306" s="15"/>
      <c r="BJ306" s="19">
        <f t="shared" ca="1" si="32"/>
        <v>1</v>
      </c>
      <c r="BK306" s="18">
        <f t="shared" ca="1" si="33"/>
        <v>7.4256618555351661</v>
      </c>
      <c r="BL306" s="17">
        <f t="shared" si="34"/>
        <v>6.329936666726689</v>
      </c>
      <c r="BM306" s="17">
        <f t="shared" ca="1" si="35"/>
        <v>3.2927546302235831</v>
      </c>
      <c r="BN306" s="16">
        <f t="shared" si="36"/>
        <v>3.3926732207239478</v>
      </c>
      <c r="BO306" s="15"/>
      <c r="BP306" s="2"/>
    </row>
    <row r="307" spans="1:68" x14ac:dyDescent="0.2">
      <c r="A307" s="1">
        <v>5.88</v>
      </c>
      <c r="B307" s="1">
        <v>2.14</v>
      </c>
      <c r="C307" s="1">
        <v>4.8509999999999998E-2</v>
      </c>
      <c r="D307" s="1">
        <v>0.13091</v>
      </c>
      <c r="E307" s="1">
        <v>-5.9709999999999999E-2</v>
      </c>
      <c r="F307" s="1">
        <v>2.0365799999999998</v>
      </c>
      <c r="G307" s="1">
        <v>1.9717499999999999</v>
      </c>
      <c r="H307" s="15"/>
      <c r="I307" s="11">
        <f t="shared" si="30"/>
        <v>19.291338582677163</v>
      </c>
      <c r="J307" s="10">
        <f t="shared" si="31"/>
        <v>-13.311338582677163</v>
      </c>
      <c r="K307" s="6">
        <v>106</v>
      </c>
      <c r="L307" s="10">
        <v>2086.4829396325486</v>
      </c>
      <c r="M307" s="10">
        <v>1066.9553805774253</v>
      </c>
      <c r="N307" s="10">
        <v>8.3595800524934365</v>
      </c>
      <c r="O307" s="10">
        <v>4.6750139742873076</v>
      </c>
      <c r="P307" s="10">
        <v>4.9070175787218631</v>
      </c>
      <c r="Q307" s="10">
        <v>0.25972011373470139</v>
      </c>
      <c r="R307" s="10">
        <v>5.2928303102258507</v>
      </c>
      <c r="S307" s="10">
        <v>16.111361419066359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161</v>
      </c>
      <c r="AA307" s="9">
        <v>2</v>
      </c>
      <c r="AB307" s="7">
        <v>97.81</v>
      </c>
      <c r="AC307" s="6">
        <v>1.8400000000000034</v>
      </c>
      <c r="AD307" s="13">
        <v>0.35</v>
      </c>
      <c r="AE307" s="8">
        <v>490.70175787218631</v>
      </c>
      <c r="AF307" s="6">
        <v>457.00901574587925</v>
      </c>
      <c r="AG307" s="6">
        <v>245.35087893609315</v>
      </c>
      <c r="AH307" s="6">
        <v>159.46521668378583</v>
      </c>
      <c r="AI307" s="6">
        <v>1.8893483096708781</v>
      </c>
      <c r="AJ307" s="6"/>
      <c r="AK307" s="6"/>
      <c r="AL307" s="6"/>
      <c r="AM307" s="6"/>
      <c r="AN307" s="6">
        <v>4.6750139742873076</v>
      </c>
      <c r="AO307" s="6">
        <v>1.6838678823738642</v>
      </c>
      <c r="AP307" s="6">
        <v>1</v>
      </c>
      <c r="AQ307" s="6">
        <v>111.47500000000001</v>
      </c>
      <c r="AR307" s="6"/>
      <c r="AS307" s="6"/>
      <c r="AT307" s="6">
        <v>2.3442354694524501</v>
      </c>
      <c r="AU307" s="6">
        <v>1</v>
      </c>
      <c r="AV307" s="10"/>
      <c r="AW307" s="13">
        <v>68.551352361881882</v>
      </c>
      <c r="AX307" s="1" t="s">
        <v>156</v>
      </c>
      <c r="AY307" s="17">
        <v>13.3113385826772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7.81</v>
      </c>
      <c r="BG307" s="18">
        <v>1.8400000000000034</v>
      </c>
      <c r="BH307" s="18">
        <v>0.35</v>
      </c>
      <c r="BI307" s="15"/>
      <c r="BJ307" s="19">
        <f t="shared" ca="1" si="32"/>
        <v>1</v>
      </c>
      <c r="BK307" s="18">
        <f t="shared" ca="1" si="33"/>
        <v>7.2426198494159211</v>
      </c>
      <c r="BL307" s="17">
        <f t="shared" si="34"/>
        <v>6.7219245218705721</v>
      </c>
      <c r="BM307" s="17">
        <f t="shared" ca="1" si="35"/>
        <v>3.3173595942739005</v>
      </c>
      <c r="BN307" s="16">
        <f t="shared" si="36"/>
        <v>3.4121953753768408</v>
      </c>
      <c r="BO307" s="15"/>
      <c r="BP307" s="2"/>
    </row>
    <row r="308" spans="1:68" x14ac:dyDescent="0.2">
      <c r="A308" s="1">
        <v>5.9</v>
      </c>
      <c r="B308" s="1">
        <v>2.14</v>
      </c>
      <c r="C308" s="1">
        <v>4.8329999999999998E-2</v>
      </c>
      <c r="D308" s="1">
        <v>0.13156000000000001</v>
      </c>
      <c r="E308" s="1">
        <v>-6.6320000000000004E-2</v>
      </c>
      <c r="F308" s="1">
        <v>2.0409000000000002</v>
      </c>
      <c r="G308" s="1">
        <v>1.9799</v>
      </c>
      <c r="H308" s="15"/>
      <c r="I308" s="11">
        <f t="shared" si="30"/>
        <v>19.356955380577428</v>
      </c>
      <c r="J308" s="10">
        <f t="shared" si="31"/>
        <v>-13.376955380577428</v>
      </c>
      <c r="K308" s="6">
        <v>106</v>
      </c>
      <c r="L308" s="10">
        <v>2093.4383202099766</v>
      </c>
      <c r="M308" s="10">
        <v>1069.8162729658768</v>
      </c>
      <c r="N308" s="10">
        <v>8.3880139982502193</v>
      </c>
      <c r="O308" s="10">
        <v>4.5583007266629352</v>
      </c>
      <c r="P308" s="10">
        <v>4.7678742619836632</v>
      </c>
      <c r="Q308" s="10">
        <v>0.26251650389417724</v>
      </c>
      <c r="R308" s="10">
        <v>5.5059443573698159</v>
      </c>
      <c r="S308" s="10">
        <v>14.553717730606088</v>
      </c>
      <c r="T308" s="14" t="s">
        <v>33</v>
      </c>
      <c r="U308" s="6">
        <v>3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97.81</v>
      </c>
      <c r="AC308" s="6">
        <v>1.8400000000000034</v>
      </c>
      <c r="AD308" s="13">
        <v>0.35</v>
      </c>
      <c r="AE308" s="8">
        <v>476.78742619836629</v>
      </c>
      <c r="AF308" s="6">
        <v>440.23007374271282</v>
      </c>
      <c r="AG308" s="6">
        <v>238.39371309918315</v>
      </c>
      <c r="AH308" s="6">
        <v>126.83733392274931</v>
      </c>
      <c r="AI308" s="6">
        <v>1.8162188629121907</v>
      </c>
      <c r="AJ308" s="6"/>
      <c r="AK308" s="6"/>
      <c r="AL308" s="6"/>
      <c r="AM308" s="6"/>
      <c r="AN308" s="6">
        <v>4.5583007266629352</v>
      </c>
      <c r="AO308" s="6">
        <v>1.6623623380048591</v>
      </c>
      <c r="AP308" s="6">
        <v>1</v>
      </c>
      <c r="AQ308" s="6">
        <v>111.47500000000001</v>
      </c>
      <c r="AR308" s="6"/>
      <c r="AS308" s="6"/>
      <c r="AT308" s="6">
        <v>2.2463031045762305</v>
      </c>
      <c r="AU308" s="6">
        <v>1</v>
      </c>
      <c r="AV308" s="10"/>
      <c r="AW308" s="13">
        <v>66.034511061406931</v>
      </c>
      <c r="AX308" s="1" t="s">
        <v>156</v>
      </c>
      <c r="AY308" s="17">
        <v>13.3769553805774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97.81</v>
      </c>
      <c r="BG308" s="18">
        <v>1.8400000000000034</v>
      </c>
      <c r="BH308" s="18">
        <v>0.35</v>
      </c>
      <c r="BI308" s="15"/>
      <c r="BJ308" s="19">
        <f t="shared" ca="1" si="32"/>
        <v>1</v>
      </c>
      <c r="BK308" s="18">
        <f t="shared" ca="1" si="33"/>
        <v>6.9566246016475866</v>
      </c>
      <c r="BL308" s="17">
        <f t="shared" si="34"/>
        <v>7.0547047007431178</v>
      </c>
      <c r="BM308" s="17">
        <f t="shared" ca="1" si="35"/>
        <v>3.3440834310297443</v>
      </c>
      <c r="BN308" s="16">
        <f t="shared" si="36"/>
        <v>3.4322359733197132</v>
      </c>
      <c r="BO308" s="15"/>
      <c r="BP308" s="2"/>
    </row>
    <row r="309" spans="1:68" x14ac:dyDescent="0.2">
      <c r="A309" s="1">
        <v>5.92</v>
      </c>
      <c r="B309" s="1">
        <v>2.14</v>
      </c>
      <c r="C309" s="1">
        <v>4.82E-2</v>
      </c>
      <c r="D309" s="1">
        <v>0.13125000000000001</v>
      </c>
      <c r="E309" s="1">
        <v>-6.8320000000000006E-2</v>
      </c>
      <c r="F309" s="1">
        <v>2.0402300000000002</v>
      </c>
      <c r="G309" s="1">
        <v>1.9688300000000001</v>
      </c>
      <c r="I309" s="11">
        <f t="shared" si="30"/>
        <v>19.42257217847769</v>
      </c>
      <c r="J309" s="10">
        <f t="shared" si="31"/>
        <v>-13.44257217847769</v>
      </c>
      <c r="K309" s="6">
        <v>106</v>
      </c>
      <c r="L309" s="10">
        <v>2100.3937007874042</v>
      </c>
      <c r="M309" s="10">
        <v>1072.6771653543283</v>
      </c>
      <c r="N309" s="10">
        <v>8.4164479440069986</v>
      </c>
      <c r="O309" s="10">
        <v>4.4740078256008911</v>
      </c>
      <c r="P309" s="10">
        <v>4.6767946531715952</v>
      </c>
      <c r="Q309" s="10">
        <v>0.26118284089504268</v>
      </c>
      <c r="R309" s="10">
        <v>5.5846548814778529</v>
      </c>
      <c r="S309" s="10">
        <v>14.082418581298896</v>
      </c>
      <c r="T309" s="14" t="s">
        <v>33</v>
      </c>
      <c r="U309" s="6">
        <v>3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161</v>
      </c>
      <c r="AA309" s="9">
        <v>2</v>
      </c>
      <c r="AB309" s="7">
        <v>97.81</v>
      </c>
      <c r="AC309" s="6">
        <v>1.8400000000000034</v>
      </c>
      <c r="AD309" s="13">
        <v>0.35</v>
      </c>
      <c r="AE309" s="8">
        <v>467.6794653171595</v>
      </c>
      <c r="AF309" s="6">
        <v>429.10568561320918</v>
      </c>
      <c r="AG309" s="6">
        <v>233.83973265857975</v>
      </c>
      <c r="AH309" s="6">
        <v>116.55711025286189</v>
      </c>
      <c r="AI309" s="6">
        <v>1.7906209447545531</v>
      </c>
      <c r="AJ309" s="6"/>
      <c r="AK309" s="6"/>
      <c r="AL309" s="6"/>
      <c r="AM309" s="6"/>
      <c r="AN309" s="6">
        <v>4.4740078256008911</v>
      </c>
      <c r="AO309" s="6">
        <v>1.6453919686150547</v>
      </c>
      <c r="AP309" s="6">
        <v>1</v>
      </c>
      <c r="AQ309" s="6">
        <v>111.47500000000001</v>
      </c>
      <c r="AR309" s="6"/>
      <c r="AS309" s="6"/>
      <c r="AT309" s="6">
        <v>2.1793467943956779</v>
      </c>
      <c r="AU309" s="6">
        <v>1</v>
      </c>
      <c r="AV309" s="10"/>
      <c r="AW309" s="13">
        <v>64.365852841981379</v>
      </c>
      <c r="AX309" s="1" t="s">
        <v>156</v>
      </c>
      <c r="AY309" s="17">
        <v>13.4425721784777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97.81</v>
      </c>
      <c r="BG309" s="18">
        <v>1.8400000000000034</v>
      </c>
      <c r="BH309" s="18">
        <v>0.35</v>
      </c>
      <c r="BI309" s="15"/>
      <c r="BJ309" s="19">
        <f t="shared" ca="1" si="32"/>
        <v>1</v>
      </c>
      <c r="BK309" s="18">
        <f t="shared" ca="1" si="33"/>
        <v>6.7617693746281065</v>
      </c>
      <c r="BL309" s="17">
        <f t="shared" si="34"/>
        <v>7.2018694958393903</v>
      </c>
      <c r="BM309" s="17">
        <f t="shared" ca="1" si="35"/>
        <v>3.3593243501661578</v>
      </c>
      <c r="BN309" s="16">
        <f t="shared" si="36"/>
        <v>3.4426327083102075</v>
      </c>
      <c r="BO309" s="15"/>
      <c r="BP309" s="2"/>
    </row>
    <row r="310" spans="1:68" x14ac:dyDescent="0.2">
      <c r="A310" s="1">
        <v>5.94</v>
      </c>
      <c r="B310" s="1">
        <v>2.14</v>
      </c>
      <c r="C310" s="1">
        <v>4.8000000000000001E-2</v>
      </c>
      <c r="D310" s="1">
        <v>0.13164000000000001</v>
      </c>
      <c r="E310" s="1">
        <v>-7.2539999999999993E-2</v>
      </c>
      <c r="F310" s="1">
        <v>2.0408499999999998</v>
      </c>
      <c r="G310" s="1">
        <v>1.9738500000000001</v>
      </c>
      <c r="I310" s="11">
        <f t="shared" si="30"/>
        <v>19.488188976377952</v>
      </c>
      <c r="J310" s="10">
        <f t="shared" si="31"/>
        <v>-13.508188976377951</v>
      </c>
      <c r="K310" s="6">
        <v>106</v>
      </c>
      <c r="L310" s="10">
        <v>2107.3490813648318</v>
      </c>
      <c r="M310" s="10">
        <v>1075.5380577427798</v>
      </c>
      <c r="N310" s="10">
        <v>8.4448818897637796</v>
      </c>
      <c r="O310" s="10">
        <v>4.3443264393515904</v>
      </c>
      <c r="P310" s="10">
        <v>4.5327933135697451</v>
      </c>
      <c r="Q310" s="10">
        <v>0.26286067499072813</v>
      </c>
      <c r="R310" s="10">
        <v>5.7990880414469075</v>
      </c>
      <c r="S310" s="10">
        <v>13.087977376260724</v>
      </c>
      <c r="T310" s="14" t="s">
        <v>33</v>
      </c>
      <c r="U310" s="6">
        <v>3</v>
      </c>
      <c r="V310" s="14" t="s">
        <v>33</v>
      </c>
      <c r="W310" s="6">
        <v>3</v>
      </c>
      <c r="X310" s="14" t="s">
        <v>33</v>
      </c>
      <c r="Y310" s="6">
        <v>3</v>
      </c>
      <c r="Z310" s="14" t="s">
        <v>161</v>
      </c>
      <c r="AA310" s="9">
        <v>2</v>
      </c>
      <c r="AB310" s="7">
        <v>97.81</v>
      </c>
      <c r="AC310" s="6">
        <v>1.8400000000000034</v>
      </c>
      <c r="AD310" s="13">
        <v>0.35</v>
      </c>
      <c r="AE310" s="8">
        <v>453.27933135697447</v>
      </c>
      <c r="AF310" s="6">
        <v>411.75521150843684</v>
      </c>
      <c r="AG310" s="6">
        <v>226.63966567848726</v>
      </c>
      <c r="AH310" s="6">
        <v>95.515107150794279</v>
      </c>
      <c r="AI310" s="6">
        <v>1.7244090671720409</v>
      </c>
      <c r="AJ310" s="6"/>
      <c r="AK310" s="6"/>
      <c r="AL310" s="6"/>
      <c r="AM310" s="6"/>
      <c r="AN310" s="6">
        <v>4.3443264393515904</v>
      </c>
      <c r="AO310" s="6">
        <v>1.6219084887063768</v>
      </c>
      <c r="AP310" s="6">
        <v>1</v>
      </c>
      <c r="AQ310" s="6">
        <v>111.47500000000001</v>
      </c>
      <c r="AR310" s="6"/>
      <c r="AS310" s="6"/>
      <c r="AT310" s="6">
        <v>2.0798827228513801</v>
      </c>
      <c r="AU310" s="6">
        <v>1</v>
      </c>
      <c r="AV310" s="10"/>
      <c r="AW310" s="13">
        <v>61.763281726265532</v>
      </c>
      <c r="AX310" s="1" t="s">
        <v>156</v>
      </c>
      <c r="AY310" s="17">
        <v>13.508188976377999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97.81</v>
      </c>
      <c r="BG310" s="18">
        <v>1.8400000000000034</v>
      </c>
      <c r="BH310" s="18">
        <v>0.35</v>
      </c>
      <c r="BI310" s="15"/>
      <c r="BJ310" s="19">
        <f t="shared" ca="1" si="32"/>
        <v>1</v>
      </c>
      <c r="BK310" s="18">
        <f t="shared" ca="1" si="33"/>
        <v>6.4695409852607515</v>
      </c>
      <c r="BL310" s="17">
        <f t="shared" si="34"/>
        <v>7.5553808924028036</v>
      </c>
      <c r="BM310" s="17">
        <f t="shared" ca="1" si="35"/>
        <v>3.3872752585762496</v>
      </c>
      <c r="BN310" s="16">
        <f t="shared" si="36"/>
        <v>3.4631338034962043</v>
      </c>
      <c r="BO310" s="15"/>
      <c r="BP310" s="2"/>
    </row>
    <row r="311" spans="1:68" x14ac:dyDescent="0.2">
      <c r="A311" s="1">
        <v>5.96</v>
      </c>
      <c r="B311" s="1">
        <v>2.14</v>
      </c>
      <c r="C311" s="1">
        <v>4.7960000000000003E-2</v>
      </c>
      <c r="D311" s="1">
        <v>0.13220999999999999</v>
      </c>
      <c r="E311" s="1">
        <v>-7.1550000000000002E-2</v>
      </c>
      <c r="F311" s="1">
        <v>2.0477500000000002</v>
      </c>
      <c r="G311" s="1">
        <v>1.9868300000000001</v>
      </c>
      <c r="I311" s="11">
        <f t="shared" si="30"/>
        <v>19.553805774278214</v>
      </c>
      <c r="J311" s="10">
        <f t="shared" si="31"/>
        <v>-13.573805774278213</v>
      </c>
      <c r="K311" s="6">
        <v>106</v>
      </c>
      <c r="L311" s="10">
        <v>2114.3044619422594</v>
      </c>
      <c r="M311" s="10">
        <v>1078.3989501312312</v>
      </c>
      <c r="N311" s="10">
        <v>8.4733158355205589</v>
      </c>
      <c r="O311" s="10">
        <v>4.318390162101732</v>
      </c>
      <c r="P311" s="10">
        <v>4.5102164566561482</v>
      </c>
      <c r="Q311" s="10">
        <v>0.26531289405365305</v>
      </c>
      <c r="R311" s="10">
        <v>5.8824869405570546</v>
      </c>
      <c r="S311" s="10">
        <v>13.321270455167781</v>
      </c>
      <c r="T311" s="14" t="s">
        <v>33</v>
      </c>
      <c r="U311" s="6">
        <v>3</v>
      </c>
      <c r="V311" s="14" t="s">
        <v>33</v>
      </c>
      <c r="W311" s="6">
        <v>3</v>
      </c>
      <c r="X311" s="14" t="s">
        <v>33</v>
      </c>
      <c r="Y311" s="6">
        <v>3</v>
      </c>
      <c r="Z311" s="14" t="s">
        <v>161</v>
      </c>
      <c r="AA311" s="9">
        <v>2</v>
      </c>
      <c r="AB311" s="7">
        <v>97.81</v>
      </c>
      <c r="AC311" s="6">
        <v>1.8400000000000034</v>
      </c>
      <c r="AD311" s="13">
        <v>0.35</v>
      </c>
      <c r="AE311" s="8">
        <v>451.02164566561476</v>
      </c>
      <c r="AF311" s="6">
        <v>408.68997066110614</v>
      </c>
      <c r="AG311" s="6">
        <v>225.51082283280741</v>
      </c>
      <c r="AH311" s="6">
        <v>99.729352175599985</v>
      </c>
      <c r="AI311" s="6">
        <v>1.6999612750611612</v>
      </c>
      <c r="AJ311" s="6"/>
      <c r="AK311" s="6"/>
      <c r="AL311" s="6"/>
      <c r="AM311" s="6"/>
      <c r="AN311" s="6">
        <v>4.318390162101732</v>
      </c>
      <c r="AO311" s="6">
        <v>1.6219594527124255</v>
      </c>
      <c r="AP311" s="6">
        <v>1</v>
      </c>
      <c r="AQ311" s="6">
        <v>111.47500000000001</v>
      </c>
      <c r="AR311" s="6"/>
      <c r="AS311" s="6"/>
      <c r="AT311" s="6">
        <v>2.0566959400969131</v>
      </c>
      <c r="AU311" s="6">
        <v>1</v>
      </c>
      <c r="AV311" s="10"/>
      <c r="AW311" s="13">
        <v>61.30349559916592</v>
      </c>
      <c r="AX311" s="1" t="s">
        <v>156</v>
      </c>
      <c r="AY311" s="17">
        <v>13.573805774278201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97.81</v>
      </c>
      <c r="BG311" s="18">
        <v>1.8400000000000034</v>
      </c>
      <c r="BH311" s="18">
        <v>0.35</v>
      </c>
      <c r="BI311" s="15"/>
      <c r="BJ311" s="19">
        <f t="shared" ca="1" si="32"/>
        <v>1</v>
      </c>
      <c r="BK311" s="18">
        <f t="shared" ca="1" si="33"/>
        <v>6.4040570982841043</v>
      </c>
      <c r="BL311" s="17">
        <f t="shared" si="34"/>
        <v>7.6834045564565283</v>
      </c>
      <c r="BM311" s="17">
        <f t="shared" ca="1" si="35"/>
        <v>3.395265426011405</v>
      </c>
      <c r="BN311" s="16">
        <f t="shared" si="36"/>
        <v>3.468465115177767</v>
      </c>
      <c r="BO311" s="15"/>
      <c r="BP311" s="2"/>
    </row>
    <row r="312" spans="1:68" x14ac:dyDescent="0.2">
      <c r="A312" s="1">
        <v>5.98</v>
      </c>
      <c r="B312" s="1">
        <v>2.14</v>
      </c>
      <c r="C312" s="1">
        <v>4.7890000000000002E-2</v>
      </c>
      <c r="D312" s="1">
        <v>0.12981000000000001</v>
      </c>
      <c r="E312" s="1">
        <v>-6.8019999999999997E-2</v>
      </c>
      <c r="F312" s="1">
        <v>2.0377800000000001</v>
      </c>
      <c r="G312" s="1">
        <v>1.9794799999999999</v>
      </c>
      <c r="I312" s="11">
        <f t="shared" si="30"/>
        <v>19.619422572178479</v>
      </c>
      <c r="J312" s="10">
        <f t="shared" si="31"/>
        <v>-13.639422572178479</v>
      </c>
      <c r="K312" s="6">
        <v>106</v>
      </c>
      <c r="L312" s="10">
        <v>2121.2598425196875</v>
      </c>
      <c r="M312" s="10">
        <v>1081.2598425196827</v>
      </c>
      <c r="N312" s="10">
        <v>8.5017497812773399</v>
      </c>
      <c r="O312" s="10">
        <v>4.2730016769144763</v>
      </c>
      <c r="P312" s="10">
        <v>4.476806510647684</v>
      </c>
      <c r="Q312" s="10">
        <v>0.25498776115712696</v>
      </c>
      <c r="R312" s="10">
        <v>5.6957512135193102</v>
      </c>
      <c r="S312" s="10">
        <v>14.153113453694976</v>
      </c>
      <c r="T312" s="14" t="s">
        <v>33</v>
      </c>
      <c r="U312" s="6">
        <v>3</v>
      </c>
      <c r="V312" s="14" t="s">
        <v>33</v>
      </c>
      <c r="W312" s="6">
        <v>3</v>
      </c>
      <c r="X312" s="14" t="s">
        <v>33</v>
      </c>
      <c r="Y312" s="6">
        <v>3</v>
      </c>
      <c r="Z312" s="14" t="s">
        <v>161</v>
      </c>
      <c r="AA312" s="9">
        <v>2</v>
      </c>
      <c r="AB312" s="7">
        <v>97.81</v>
      </c>
      <c r="AC312" s="6">
        <v>1.8400000000000034</v>
      </c>
      <c r="AD312" s="13">
        <v>0.35</v>
      </c>
      <c r="AE312" s="8">
        <v>447.68065106476843</v>
      </c>
      <c r="AF312" s="6">
        <v>404.35024874379121</v>
      </c>
      <c r="AG312" s="6">
        <v>223.84032553238421</v>
      </c>
      <c r="AH312" s="6">
        <v>116.25662411830567</v>
      </c>
      <c r="AI312" s="6">
        <v>1.7556946617092788</v>
      </c>
      <c r="AJ312" s="6"/>
      <c r="AK312" s="6"/>
      <c r="AL312" s="6"/>
      <c r="AM312" s="6"/>
      <c r="AN312" s="6">
        <v>4.2730016769144763</v>
      </c>
      <c r="AO312" s="6">
        <v>1.6059289493171423</v>
      </c>
      <c r="AP312" s="6">
        <v>1</v>
      </c>
      <c r="AQ312" s="6">
        <v>111.47500000000001</v>
      </c>
      <c r="AR312" s="6"/>
      <c r="AS312" s="6"/>
      <c r="AT312" s="6">
        <v>2.0269605880887154</v>
      </c>
      <c r="AU312" s="6">
        <v>1</v>
      </c>
      <c r="AV312" s="10"/>
      <c r="AW312" s="13">
        <v>60.652537311568679</v>
      </c>
      <c r="AX312" s="1" t="s">
        <v>156</v>
      </c>
      <c r="AY312" s="17">
        <v>13.6394225721785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7.81</v>
      </c>
      <c r="BG312" s="18">
        <v>1.8400000000000034</v>
      </c>
      <c r="BH312" s="18">
        <v>0.35</v>
      </c>
      <c r="BI312" s="15"/>
      <c r="BJ312" s="19">
        <f t="shared" ca="1" si="32"/>
        <v>1</v>
      </c>
      <c r="BK312" s="18">
        <f t="shared" ca="1" si="33"/>
        <v>6.3188818358907168</v>
      </c>
      <c r="BL312" s="17">
        <f t="shared" si="34"/>
        <v>7.4641270579873433</v>
      </c>
      <c r="BM312" s="17">
        <f t="shared" ca="1" si="35"/>
        <v>3.392055829893895</v>
      </c>
      <c r="BN312" s="16">
        <f t="shared" si="36"/>
        <v>3.4630994563836359</v>
      </c>
      <c r="BO312" s="15"/>
      <c r="BP312" s="2"/>
    </row>
    <row r="313" spans="1:68" x14ac:dyDescent="0.2">
      <c r="A313" s="1">
        <v>6</v>
      </c>
      <c r="B313" s="1">
        <v>2.14</v>
      </c>
      <c r="C313" s="1">
        <v>4.827E-2</v>
      </c>
      <c r="D313" s="1">
        <v>0.12927</v>
      </c>
      <c r="E313" s="1">
        <v>-6.6390000000000005E-2</v>
      </c>
      <c r="F313" s="1">
        <v>2.0398499999999999</v>
      </c>
      <c r="G313" s="1">
        <v>1.97505</v>
      </c>
      <c r="I313" s="11">
        <f t="shared" si="30"/>
        <v>19.685039370078741</v>
      </c>
      <c r="J313" s="10">
        <f t="shared" si="31"/>
        <v>-13.70503937007874</v>
      </c>
      <c r="K313" s="6">
        <v>106</v>
      </c>
      <c r="L313" s="10">
        <v>2128.2152230971151</v>
      </c>
      <c r="M313" s="10">
        <v>1084.1207349081342</v>
      </c>
      <c r="N313" s="10">
        <v>8.530183727034121</v>
      </c>
      <c r="O313" s="10">
        <v>4.5193963107881476</v>
      </c>
      <c r="P313" s="10">
        <v>4.7287323113376241</v>
      </c>
      <c r="Q313" s="10">
        <v>0.25266460625540854</v>
      </c>
      <c r="R313" s="10">
        <v>5.3431784592589242</v>
      </c>
      <c r="S313" s="10">
        <v>14.537222260380336</v>
      </c>
      <c r="T313" s="14" t="s">
        <v>33</v>
      </c>
      <c r="U313" s="6">
        <v>3</v>
      </c>
      <c r="V313" s="14" t="s">
        <v>33</v>
      </c>
      <c r="W313" s="6">
        <v>3</v>
      </c>
      <c r="X313" s="14" t="s">
        <v>33</v>
      </c>
      <c r="Y313" s="6">
        <v>3</v>
      </c>
      <c r="Z313" s="14" t="s">
        <v>161</v>
      </c>
      <c r="AA313" s="9">
        <v>2</v>
      </c>
      <c r="AB313" s="7">
        <v>97.81</v>
      </c>
      <c r="AC313" s="6">
        <v>1.8400000000000034</v>
      </c>
      <c r="AD313" s="13">
        <v>0.35</v>
      </c>
      <c r="AE313" s="8">
        <v>472.87323113376243</v>
      </c>
      <c r="AF313" s="6">
        <v>433.57943820275892</v>
      </c>
      <c r="AG313" s="6">
        <v>236.43661556688122</v>
      </c>
      <c r="AH313" s="6">
        <v>123.57336411455071</v>
      </c>
      <c r="AI313" s="6">
        <v>1.8715452003425985</v>
      </c>
      <c r="AJ313" s="6"/>
      <c r="AK313" s="6"/>
      <c r="AL313" s="6"/>
      <c r="AM313" s="6"/>
      <c r="AN313" s="6">
        <v>4.5193963107881476</v>
      </c>
      <c r="AO313" s="6">
        <v>1.6518200872106286</v>
      </c>
      <c r="AP313" s="6">
        <v>1</v>
      </c>
      <c r="AQ313" s="6">
        <v>111.47500000000001</v>
      </c>
      <c r="AR313" s="6"/>
      <c r="AS313" s="6"/>
      <c r="AT313" s="6">
        <v>2.1738008156661137</v>
      </c>
      <c r="AU313" s="6">
        <v>1</v>
      </c>
      <c r="AV313" s="10"/>
      <c r="AW313" s="13">
        <v>65.036915730413838</v>
      </c>
      <c r="AX313" s="1" t="s">
        <v>156</v>
      </c>
      <c r="AY313" s="17">
        <v>13.705039370078699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97.81</v>
      </c>
      <c r="BG313" s="18">
        <v>1.8400000000000034</v>
      </c>
      <c r="BH313" s="18">
        <v>0.35</v>
      </c>
      <c r="BI313" s="15"/>
      <c r="BJ313" s="19">
        <f t="shared" ca="1" si="32"/>
        <v>1</v>
      </c>
      <c r="BK313" s="18">
        <f t="shared" ca="1" si="33"/>
        <v>6.7605472006761289</v>
      </c>
      <c r="BL313" s="17">
        <f t="shared" si="34"/>
        <v>6.8946925525539289</v>
      </c>
      <c r="BM313" s="17">
        <f t="shared" ca="1" si="35"/>
        <v>3.3477125697855632</v>
      </c>
      <c r="BN313" s="16">
        <f t="shared" si="36"/>
        <v>3.4277527202430211</v>
      </c>
      <c r="BO313" s="15"/>
      <c r="BP313" s="2"/>
    </row>
    <row r="314" spans="1:68" x14ac:dyDescent="0.2">
      <c r="A314" s="1">
        <v>6.02</v>
      </c>
      <c r="B314" s="1">
        <v>2.27</v>
      </c>
      <c r="C314" s="1">
        <v>4.8480000000000002E-2</v>
      </c>
      <c r="D314" s="1">
        <v>0.13142999999999999</v>
      </c>
      <c r="E314" s="1">
        <v>-6.4699999999999994E-2</v>
      </c>
      <c r="F314" s="1">
        <v>2.0419999999999998</v>
      </c>
      <c r="G314" s="1">
        <v>1.9790300000000001</v>
      </c>
      <c r="I314" s="11">
        <f t="shared" si="30"/>
        <v>19.750656167978999</v>
      </c>
      <c r="J314" s="10">
        <f t="shared" si="31"/>
        <v>-13.770656167978998</v>
      </c>
      <c r="K314" s="6">
        <v>106</v>
      </c>
      <c r="L314" s="10">
        <v>2135.1706036745422</v>
      </c>
      <c r="M314" s="10">
        <v>1086.9816272965854</v>
      </c>
      <c r="N314" s="10">
        <v>8.5586176727908985</v>
      </c>
      <c r="O314" s="10">
        <v>4.6555617663499147</v>
      </c>
      <c r="P314" s="10">
        <v>4.8706325349481618</v>
      </c>
      <c r="Q314" s="10">
        <v>0.26195722586228204</v>
      </c>
      <c r="R314" s="10">
        <v>5.3782999227033672</v>
      </c>
      <c r="S314" s="10">
        <v>14.935470041544916</v>
      </c>
      <c r="T314" s="14" t="s">
        <v>33</v>
      </c>
      <c r="U314" s="6">
        <v>3</v>
      </c>
      <c r="V314" s="14" t="s">
        <v>33</v>
      </c>
      <c r="W314" s="6">
        <v>3</v>
      </c>
      <c r="X314" s="14" t="s">
        <v>33</v>
      </c>
      <c r="Y314" s="6">
        <v>3</v>
      </c>
      <c r="Z314" s="14" t="s">
        <v>161</v>
      </c>
      <c r="AA314" s="9">
        <v>2</v>
      </c>
      <c r="AB314" s="7">
        <v>97.81</v>
      </c>
      <c r="AC314" s="6">
        <v>1.8400000000000034</v>
      </c>
      <c r="AD314" s="13">
        <v>0.35</v>
      </c>
      <c r="AE314" s="8">
        <v>487.06325349481619</v>
      </c>
      <c r="AF314" s="6">
        <v>449.86444212297357</v>
      </c>
      <c r="AG314" s="6">
        <v>243.5316267474081</v>
      </c>
      <c r="AH314" s="6">
        <v>131.18096301436836</v>
      </c>
      <c r="AI314" s="6">
        <v>1.8593236048043906</v>
      </c>
      <c r="AJ314" s="6"/>
      <c r="AK314" s="6"/>
      <c r="AL314" s="6"/>
      <c r="AM314" s="6"/>
      <c r="AN314" s="6">
        <v>4.6555617663499147</v>
      </c>
      <c r="AO314" s="6">
        <v>1.6902953570497212</v>
      </c>
      <c r="AP314" s="6">
        <v>1</v>
      </c>
      <c r="AQ314" s="6">
        <v>111.47500000000001</v>
      </c>
      <c r="AR314" s="6"/>
      <c r="AS314" s="6"/>
      <c r="AT314" s="6">
        <v>2.2520909534530129</v>
      </c>
      <c r="AU314" s="6">
        <v>1</v>
      </c>
      <c r="AV314" s="10"/>
      <c r="AW314" s="13">
        <v>67.479666318446036</v>
      </c>
      <c r="AX314" s="1" t="s">
        <v>156</v>
      </c>
      <c r="AY314" s="17">
        <v>13.77065616797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6.9974452881404963</v>
      </c>
      <c r="BL314" s="17">
        <f t="shared" si="34"/>
        <v>6.8880876256696171</v>
      </c>
      <c r="BM314" s="17">
        <f t="shared" ca="1" si="35"/>
        <v>3.3356727471733039</v>
      </c>
      <c r="BN314" s="16">
        <f t="shared" si="36"/>
        <v>3.4188171036201842</v>
      </c>
      <c r="BO314" s="15"/>
      <c r="BP314" s="2"/>
    </row>
    <row r="315" spans="1:68" x14ac:dyDescent="0.2">
      <c r="A315" s="1">
        <v>6.04</v>
      </c>
      <c r="B315" s="1">
        <v>2.14</v>
      </c>
      <c r="C315" s="1">
        <v>4.895E-2</v>
      </c>
      <c r="D315" s="1">
        <v>0.13209000000000001</v>
      </c>
      <c r="E315" s="1">
        <v>-6.5280000000000005E-2</v>
      </c>
      <c r="F315" s="1">
        <v>2.03973</v>
      </c>
      <c r="G315" s="1">
        <v>1.97855</v>
      </c>
      <c r="I315" s="11">
        <f t="shared" si="30"/>
        <v>19.816272965879264</v>
      </c>
      <c r="J315" s="10">
        <f t="shared" si="31"/>
        <v>-13.836272965879264</v>
      </c>
      <c r="K315" s="6">
        <v>106</v>
      </c>
      <c r="L315" s="10">
        <v>2142.1259842519703</v>
      </c>
      <c r="M315" s="10">
        <v>1089.8425196850369</v>
      </c>
      <c r="N315" s="10">
        <v>8.5870516185476813</v>
      </c>
      <c r="O315" s="10">
        <v>4.9603130240357718</v>
      </c>
      <c r="P315" s="10">
        <v>5.1734156473865118</v>
      </c>
      <c r="Q315" s="10">
        <v>0.26479663740882686</v>
      </c>
      <c r="R315" s="10">
        <v>5.1184102623301868</v>
      </c>
      <c r="S315" s="10">
        <v>14.798793288245827</v>
      </c>
      <c r="T315" s="14" t="s">
        <v>33</v>
      </c>
      <c r="U315" s="6">
        <v>3</v>
      </c>
      <c r="V315" s="14" t="s">
        <v>33</v>
      </c>
      <c r="W315" s="6">
        <v>3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97.81</v>
      </c>
      <c r="AC315" s="6">
        <v>1.8400000000000034</v>
      </c>
      <c r="AD315" s="13">
        <v>0.35</v>
      </c>
      <c r="AE315" s="8">
        <v>517.34156473865119</v>
      </c>
      <c r="AF315" s="6">
        <v>485.076844728813</v>
      </c>
      <c r="AG315" s="6">
        <v>263.00617355398839</v>
      </c>
      <c r="AH315" s="6">
        <v>127.78440006236187</v>
      </c>
      <c r="AI315" s="6">
        <v>1.9537316251486727</v>
      </c>
      <c r="AJ315" s="6"/>
      <c r="AK315" s="6"/>
      <c r="AL315" s="6"/>
      <c r="AM315" s="6"/>
      <c r="AN315" s="6">
        <v>4.9603130240357718</v>
      </c>
      <c r="AO315" s="6">
        <v>1.7518613499269082</v>
      </c>
      <c r="AP315" s="6">
        <v>2.1040493884319069</v>
      </c>
      <c r="AQ315" s="6">
        <v>111.47500000000001</v>
      </c>
      <c r="AR315" s="6"/>
      <c r="AS315" s="6"/>
      <c r="AT315" s="6">
        <v>2.4294522451763925</v>
      </c>
      <c r="AU315" s="6">
        <v>1</v>
      </c>
      <c r="AV315" s="10"/>
      <c r="AW315" s="13">
        <v>72.761526709321942</v>
      </c>
      <c r="AX315" s="1" t="s">
        <v>156</v>
      </c>
      <c r="AY315" s="17">
        <v>13.836272965879299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97.81</v>
      </c>
      <c r="BG315" s="18">
        <v>1.8400000000000034</v>
      </c>
      <c r="BH315" s="18">
        <v>0.35</v>
      </c>
      <c r="BI315" s="15"/>
      <c r="BJ315" s="19">
        <f t="shared" ca="1" si="32"/>
        <v>1</v>
      </c>
      <c r="BK315" s="18">
        <f t="shared" ca="1" si="33"/>
        <v>7.5283402531332708</v>
      </c>
      <c r="BL315" s="17">
        <f t="shared" si="34"/>
        <v>6.454750716501005</v>
      </c>
      <c r="BM315" s="17">
        <f t="shared" ca="1" si="35"/>
        <v>3.293268819229302</v>
      </c>
      <c r="BN315" s="16">
        <f t="shared" si="36"/>
        <v>3.3850351499073179</v>
      </c>
      <c r="BO315" s="15"/>
      <c r="BP315" s="2"/>
    </row>
    <row r="316" spans="1:68" x14ac:dyDescent="0.2">
      <c r="A316" s="1">
        <v>6.06</v>
      </c>
      <c r="B316" s="1">
        <v>2.14</v>
      </c>
      <c r="C316" s="1">
        <v>4.8309999999999999E-2</v>
      </c>
      <c r="D316" s="1">
        <v>0.13092999999999999</v>
      </c>
      <c r="E316" s="1">
        <v>-6.608E-2</v>
      </c>
      <c r="F316" s="1">
        <v>2.0352999999999999</v>
      </c>
      <c r="G316" s="1">
        <v>1.9731300000000001</v>
      </c>
      <c r="I316" s="11">
        <f t="shared" si="30"/>
        <v>19.881889763779526</v>
      </c>
      <c r="J316" s="10">
        <f t="shared" si="31"/>
        <v>-13.901889763779526</v>
      </c>
      <c r="K316" s="6">
        <v>106</v>
      </c>
      <c r="L316" s="10">
        <v>2149.0813648293979</v>
      </c>
      <c r="M316" s="10">
        <v>1092.7034120734884</v>
      </c>
      <c r="N316" s="10">
        <v>8.6154855643044606</v>
      </c>
      <c r="O316" s="10">
        <v>4.5453325880380069</v>
      </c>
      <c r="P316" s="10">
        <v>4.7557205282887374</v>
      </c>
      <c r="Q316" s="10">
        <v>0.25980615650883909</v>
      </c>
      <c r="R316" s="10">
        <v>5.4630240562585319</v>
      </c>
      <c r="S316" s="10">
        <v>14.610273628522952</v>
      </c>
      <c r="T316" s="14" t="s">
        <v>33</v>
      </c>
      <c r="U316" s="6">
        <v>3</v>
      </c>
      <c r="V316" s="14" t="s">
        <v>33</v>
      </c>
      <c r="W316" s="6">
        <v>3</v>
      </c>
      <c r="X316" s="14" t="s">
        <v>33</v>
      </c>
      <c r="Y316" s="6">
        <v>3</v>
      </c>
      <c r="Z316" s="14" t="s">
        <v>161</v>
      </c>
      <c r="AA316" s="9">
        <v>2</v>
      </c>
      <c r="AB316" s="7">
        <v>97.81</v>
      </c>
      <c r="AC316" s="6">
        <v>1.8400000000000034</v>
      </c>
      <c r="AD316" s="13">
        <v>0.35</v>
      </c>
      <c r="AE316" s="8">
        <v>475.57205282887372</v>
      </c>
      <c r="AF316" s="6">
        <v>435.52710244804967</v>
      </c>
      <c r="AG316" s="6">
        <v>237.78602641443686</v>
      </c>
      <c r="AH316" s="6">
        <v>123.32135446392326</v>
      </c>
      <c r="AI316" s="6">
        <v>1.8304880039003</v>
      </c>
      <c r="AJ316" s="6"/>
      <c r="AK316" s="6"/>
      <c r="AL316" s="6"/>
      <c r="AM316" s="6"/>
      <c r="AN316" s="6">
        <v>4.5453325880380069</v>
      </c>
      <c r="AO316" s="6">
        <v>1.6694850999255944</v>
      </c>
      <c r="AP316" s="6">
        <v>1</v>
      </c>
      <c r="AQ316" s="6">
        <v>111.47500000000001</v>
      </c>
      <c r="AR316" s="6"/>
      <c r="AS316" s="6"/>
      <c r="AT316" s="6">
        <v>2.1623944203136087</v>
      </c>
      <c r="AU316" s="6">
        <v>1</v>
      </c>
      <c r="AV316" s="10"/>
      <c r="AW316" s="13">
        <v>65.329065367207448</v>
      </c>
      <c r="AX316" s="1" t="s">
        <v>156</v>
      </c>
      <c r="AY316" s="17">
        <v>13.901889763779501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97.81</v>
      </c>
      <c r="BG316" s="18">
        <v>1.8400000000000034</v>
      </c>
      <c r="BH316" s="18">
        <v>0.35</v>
      </c>
      <c r="BI316" s="15"/>
      <c r="BJ316" s="19">
        <f t="shared" ca="1" si="32"/>
        <v>1</v>
      </c>
      <c r="BK316" s="18">
        <f t="shared" ca="1" si="33"/>
        <v>6.7377475080611635</v>
      </c>
      <c r="BL316" s="17">
        <f t="shared" si="34"/>
        <v>7.0576871379983395</v>
      </c>
      <c r="BM316" s="17">
        <f t="shared" ca="1" si="35"/>
        <v>3.3551167723451703</v>
      </c>
      <c r="BN316" s="16">
        <f t="shared" si="36"/>
        <v>3.4312057716325706</v>
      </c>
      <c r="BO316" s="15"/>
      <c r="BP316" s="2"/>
    </row>
    <row r="317" spans="1:68" x14ac:dyDescent="0.2">
      <c r="A317" s="1">
        <v>6.08</v>
      </c>
      <c r="B317" s="1">
        <v>2.14</v>
      </c>
      <c r="C317" s="1">
        <v>4.7960000000000003E-2</v>
      </c>
      <c r="D317" s="1">
        <v>0.13014000000000001</v>
      </c>
      <c r="E317" s="1">
        <v>-3.5319999999999997E-2</v>
      </c>
      <c r="F317" s="1">
        <v>2.04223</v>
      </c>
      <c r="G317" s="1">
        <v>1.97895</v>
      </c>
      <c r="I317" s="11">
        <f t="shared" si="30"/>
        <v>19.947506561679788</v>
      </c>
      <c r="J317" s="10">
        <f t="shared" si="31"/>
        <v>-13.967506561679787</v>
      </c>
      <c r="K317" s="6">
        <v>106</v>
      </c>
      <c r="L317" s="10">
        <v>2156.0367454068255</v>
      </c>
      <c r="M317" s="10">
        <v>1095.5643044619399</v>
      </c>
      <c r="N317" s="10">
        <v>8.6439195100612416</v>
      </c>
      <c r="O317" s="10">
        <v>4.318390162101732</v>
      </c>
      <c r="P317" s="10">
        <v>4.6331576675478248</v>
      </c>
      <c r="Q317" s="10">
        <v>0.25640746693039929</v>
      </c>
      <c r="R317" s="10">
        <v>5.5341839265769508</v>
      </c>
      <c r="S317" s="10">
        <v>21.858854544867569</v>
      </c>
      <c r="T317" s="14" t="s">
        <v>33</v>
      </c>
      <c r="U317" s="6">
        <v>3</v>
      </c>
      <c r="V317" s="14" t="s">
        <v>33</v>
      </c>
      <c r="W317" s="6">
        <v>3</v>
      </c>
      <c r="X317" s="14" t="s">
        <v>33</v>
      </c>
      <c r="Y317" s="6">
        <v>3</v>
      </c>
      <c r="Z317" s="14" t="s">
        <v>161</v>
      </c>
      <c r="AA317" s="9">
        <v>2</v>
      </c>
      <c r="AB317" s="7">
        <v>97.81</v>
      </c>
      <c r="AC317" s="6">
        <v>1.8400000000000034</v>
      </c>
      <c r="AD317" s="13">
        <v>0.35</v>
      </c>
      <c r="AE317" s="8">
        <v>463.31576675478243</v>
      </c>
      <c r="AF317" s="6">
        <v>420.69880232691719</v>
      </c>
      <c r="AG317" s="6">
        <v>231.65788337739124</v>
      </c>
      <c r="AH317" s="6">
        <v>271.85009214458728</v>
      </c>
      <c r="AI317" s="6">
        <v>1.8069511481135905</v>
      </c>
      <c r="AJ317" s="6"/>
      <c r="AK317" s="6"/>
      <c r="AL317" s="6"/>
      <c r="AM317" s="6"/>
      <c r="AN317" s="6">
        <v>4.318390162101732</v>
      </c>
      <c r="AO317" s="6">
        <v>1.6443734984955651</v>
      </c>
      <c r="AP317" s="6">
        <v>1</v>
      </c>
      <c r="AQ317" s="6">
        <v>111.47500000000001</v>
      </c>
      <c r="AR317" s="6"/>
      <c r="AS317" s="6"/>
      <c r="AT317" s="6">
        <v>2.0782845066775812</v>
      </c>
      <c r="AU317" s="6">
        <v>1</v>
      </c>
      <c r="AV317" s="10"/>
      <c r="AW317" s="13">
        <v>63.104820349037581</v>
      </c>
      <c r="AX317" s="1" t="s">
        <v>156</v>
      </c>
      <c r="AY317" s="17">
        <v>13.9675065616798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97.81</v>
      </c>
      <c r="BG317" s="18">
        <v>1.8400000000000034</v>
      </c>
      <c r="BH317" s="18">
        <v>0.35</v>
      </c>
      <c r="BI317" s="15"/>
      <c r="BJ317" s="19">
        <f t="shared" ca="1" si="32"/>
        <v>1</v>
      </c>
      <c r="BK317" s="18">
        <f t="shared" ca="1" si="33"/>
        <v>6.4900604745249222</v>
      </c>
      <c r="BL317" s="17">
        <f t="shared" si="34"/>
        <v>7.2123043758717404</v>
      </c>
      <c r="BM317" s="17">
        <f t="shared" ca="1" si="35"/>
        <v>3.3737269427743963</v>
      </c>
      <c r="BN317" s="16">
        <f t="shared" si="36"/>
        <v>3.4437256924830177</v>
      </c>
      <c r="BO317" s="15"/>
      <c r="BP317" s="2"/>
    </row>
    <row r="318" spans="1:68" x14ac:dyDescent="0.2">
      <c r="A318" s="1">
        <v>6.1</v>
      </c>
      <c r="B318" s="1">
        <v>2.14</v>
      </c>
      <c r="C318" s="1">
        <v>4.8309999999999999E-2</v>
      </c>
      <c r="D318" s="1">
        <v>0.12856999999999999</v>
      </c>
      <c r="E318" s="1">
        <v>-6.0560000000000003E-2</v>
      </c>
      <c r="F318" s="1">
        <v>2.0390999999999999</v>
      </c>
      <c r="G318" s="1">
        <v>1.9726300000000001</v>
      </c>
      <c r="I318" s="11">
        <f t="shared" si="30"/>
        <v>20.01312335958005</v>
      </c>
      <c r="J318" s="10">
        <f t="shared" si="31"/>
        <v>-14.033123359580049</v>
      </c>
      <c r="K318" s="6">
        <v>106</v>
      </c>
      <c r="L318" s="10">
        <v>2162.9921259842531</v>
      </c>
      <c r="M318" s="10">
        <v>1098.4251968503913</v>
      </c>
      <c r="N318" s="10">
        <v>8.6723534558180209</v>
      </c>
      <c r="O318" s="10">
        <v>4.5453325880380069</v>
      </c>
      <c r="P318" s="10">
        <v>4.7744518416788022</v>
      </c>
      <c r="Q318" s="10">
        <v>0.24965310916058842</v>
      </c>
      <c r="R318" s="10">
        <v>5.2289376338709674</v>
      </c>
      <c r="S318" s="10">
        <v>15.911059280610802</v>
      </c>
      <c r="T318" s="14" t="s">
        <v>33</v>
      </c>
      <c r="U318" s="6">
        <v>3</v>
      </c>
      <c r="V318" s="14" t="s">
        <v>33</v>
      </c>
      <c r="W318" s="6">
        <v>3</v>
      </c>
      <c r="X318" s="14" t="s">
        <v>33</v>
      </c>
      <c r="Y318" s="6">
        <v>3</v>
      </c>
      <c r="Z318" s="14" t="s">
        <v>161</v>
      </c>
      <c r="AA318" s="9">
        <v>2</v>
      </c>
      <c r="AB318" s="7">
        <v>97.81</v>
      </c>
      <c r="AC318" s="6">
        <v>1.8400000000000034</v>
      </c>
      <c r="AD318" s="13">
        <v>0.35</v>
      </c>
      <c r="AE318" s="8">
        <v>477.44518416788026</v>
      </c>
      <c r="AF318" s="6">
        <v>436.91250630835992</v>
      </c>
      <c r="AG318" s="6">
        <v>238.7225920839401</v>
      </c>
      <c r="AH318" s="6">
        <v>148.91051982430866</v>
      </c>
      <c r="AI318" s="6">
        <v>1.9124343605140741</v>
      </c>
      <c r="AJ318" s="6"/>
      <c r="AK318" s="6"/>
      <c r="AL318" s="6"/>
      <c r="AM318" s="6"/>
      <c r="AN318" s="6">
        <v>4.5453325880380069</v>
      </c>
      <c r="AO318" s="6">
        <v>1.6646138739409537</v>
      </c>
      <c r="AP318" s="6">
        <v>1</v>
      </c>
      <c r="AQ318" s="6">
        <v>111.47500000000001</v>
      </c>
      <c r="AR318" s="6"/>
      <c r="AS318" s="6"/>
      <c r="AT318" s="6">
        <v>2.1553611401648447</v>
      </c>
      <c r="AU318" s="6">
        <v>1</v>
      </c>
      <c r="AV318" s="10"/>
      <c r="AW318" s="13">
        <v>65.536875946253986</v>
      </c>
      <c r="AX318" s="1" t="s">
        <v>156</v>
      </c>
      <c r="AY318" s="17">
        <v>14.033123359579999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97.81</v>
      </c>
      <c r="BG318" s="18">
        <v>1.8400000000000034</v>
      </c>
      <c r="BH318" s="18">
        <v>0.35</v>
      </c>
      <c r="BI318" s="15"/>
      <c r="BJ318" s="19">
        <f t="shared" ca="1" si="32"/>
        <v>1</v>
      </c>
      <c r="BK318" s="18">
        <f t="shared" ca="1" si="33"/>
        <v>6.7240915253506639</v>
      </c>
      <c r="BL318" s="17">
        <f t="shared" si="34"/>
        <v>6.7602517907585788</v>
      </c>
      <c r="BM318" s="17">
        <f t="shared" ca="1" si="35"/>
        <v>3.3443157569419952</v>
      </c>
      <c r="BN318" s="16">
        <f t="shared" si="36"/>
        <v>3.4189846856293356</v>
      </c>
      <c r="BO318" s="15"/>
      <c r="BP318" s="2"/>
    </row>
    <row r="319" spans="1:68" x14ac:dyDescent="0.2">
      <c r="A319" s="1">
        <v>6.12</v>
      </c>
      <c r="B319" s="1">
        <v>2.27</v>
      </c>
      <c r="C319" s="1">
        <v>4.8149999999999998E-2</v>
      </c>
      <c r="D319" s="1">
        <v>0.12931999999999999</v>
      </c>
      <c r="E319" s="1">
        <v>-6.4350000000000004E-2</v>
      </c>
      <c r="F319" s="1">
        <v>2.0429300000000001</v>
      </c>
      <c r="G319" s="1">
        <v>1.97468</v>
      </c>
      <c r="I319" s="11">
        <f t="shared" si="30"/>
        <v>20.078740157480315</v>
      </c>
      <c r="J319" s="10">
        <f t="shared" si="31"/>
        <v>-14.098740157480314</v>
      </c>
      <c r="K319" s="6">
        <v>106</v>
      </c>
      <c r="L319" s="10">
        <v>2169.9475065616812</v>
      </c>
      <c r="M319" s="10">
        <v>1101.2860892388428</v>
      </c>
      <c r="N319" s="10">
        <v>8.7007874015748037</v>
      </c>
      <c r="O319" s="10">
        <v>4.4415874790385654</v>
      </c>
      <c r="P319" s="10">
        <v>4.6578459214930659</v>
      </c>
      <c r="Q319" s="10">
        <v>0.25287971319075281</v>
      </c>
      <c r="R319" s="10">
        <v>5.4291128872226109</v>
      </c>
      <c r="S319" s="10">
        <v>15.017947392673671</v>
      </c>
      <c r="T319" s="14" t="s">
        <v>33</v>
      </c>
      <c r="U319" s="6">
        <v>3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161</v>
      </c>
      <c r="AA319" s="9">
        <v>2</v>
      </c>
      <c r="AB319" s="7">
        <v>97.81</v>
      </c>
      <c r="AC319" s="6">
        <v>1.8400000000000034</v>
      </c>
      <c r="AD319" s="13">
        <v>0.35</v>
      </c>
      <c r="AE319" s="8">
        <v>465.7845921493066</v>
      </c>
      <c r="AF319" s="6">
        <v>422.78502272313057</v>
      </c>
      <c r="AG319" s="6">
        <v>232.8922960746533</v>
      </c>
      <c r="AH319" s="6">
        <v>129.9530055311767</v>
      </c>
      <c r="AI319" s="6">
        <v>1.841921545513439</v>
      </c>
      <c r="AJ319" s="6"/>
      <c r="AK319" s="6"/>
      <c r="AL319" s="6"/>
      <c r="AM319" s="6"/>
      <c r="AN319" s="6">
        <v>4.4415874790385654</v>
      </c>
      <c r="AO319" s="6">
        <v>1.648085563233767</v>
      </c>
      <c r="AP319" s="6">
        <v>1</v>
      </c>
      <c r="AQ319" s="6">
        <v>111.47500000000001</v>
      </c>
      <c r="AR319" s="6"/>
      <c r="AS319" s="6"/>
      <c r="AT319" s="6">
        <v>2.075422764149077</v>
      </c>
      <c r="AU319" s="6">
        <v>1</v>
      </c>
      <c r="AV319" s="10"/>
      <c r="AW319" s="13">
        <v>63.417753408469586</v>
      </c>
      <c r="AX319" s="1" t="s">
        <v>156</v>
      </c>
      <c r="AY319" s="17">
        <v>14.0987401574803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97.81</v>
      </c>
      <c r="BG319" s="18">
        <v>1.8400000000000034</v>
      </c>
      <c r="BH319" s="18">
        <v>0.35</v>
      </c>
      <c r="BI319" s="15"/>
      <c r="BJ319" s="19">
        <f t="shared" ca="1" si="32"/>
        <v>1</v>
      </c>
      <c r="BK319" s="18">
        <f t="shared" ca="1" si="33"/>
        <v>6.4885449895796414</v>
      </c>
      <c r="BL319" s="17">
        <f t="shared" si="34"/>
        <v>7.0777710840208261</v>
      </c>
      <c r="BM319" s="17">
        <f t="shared" ca="1" si="35"/>
        <v>3.3687761039212831</v>
      </c>
      <c r="BN319" s="16">
        <f t="shared" si="36"/>
        <v>3.4370884017176913</v>
      </c>
      <c r="BO319" s="15"/>
      <c r="BP319" s="2"/>
    </row>
    <row r="320" spans="1:68" x14ac:dyDescent="0.2">
      <c r="A320" s="1">
        <v>6.14</v>
      </c>
      <c r="B320" s="1">
        <v>2.14</v>
      </c>
      <c r="C320" s="1">
        <v>4.8099999999999997E-2</v>
      </c>
      <c r="D320" s="1">
        <v>0.12856999999999999</v>
      </c>
      <c r="E320" s="1">
        <v>-6.0519999999999997E-2</v>
      </c>
      <c r="F320" s="1">
        <v>2.03965</v>
      </c>
      <c r="G320" s="1">
        <v>1.9691799999999999</v>
      </c>
      <c r="I320" s="11">
        <f t="shared" si="30"/>
        <v>20.144356955380577</v>
      </c>
      <c r="J320" s="10">
        <f t="shared" si="31"/>
        <v>-14.164356955380576</v>
      </c>
      <c r="K320" s="6">
        <v>106</v>
      </c>
      <c r="L320" s="10">
        <v>2176.9028871391088</v>
      </c>
      <c r="M320" s="10">
        <v>1104.1469816272943</v>
      </c>
      <c r="N320" s="10">
        <v>8.7292213473315829</v>
      </c>
      <c r="O320" s="10">
        <v>4.4091671324762389</v>
      </c>
      <c r="P320" s="10">
        <v>4.6384221202720353</v>
      </c>
      <c r="Q320" s="10">
        <v>0.24965310916058842</v>
      </c>
      <c r="R320" s="10">
        <v>5.382285240264995</v>
      </c>
      <c r="S320" s="10">
        <v>15.92048526359695</v>
      </c>
      <c r="T320" s="14" t="s">
        <v>33</v>
      </c>
      <c r="U320" s="6">
        <v>3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161</v>
      </c>
      <c r="AA320" s="9">
        <v>2</v>
      </c>
      <c r="AB320" s="7">
        <v>97.81</v>
      </c>
      <c r="AC320" s="6">
        <v>1.8400000000000034</v>
      </c>
      <c r="AD320" s="13">
        <v>0.35</v>
      </c>
      <c r="AE320" s="8">
        <v>463.84221202720357</v>
      </c>
      <c r="AF320" s="6">
        <v>420.09072960433707</v>
      </c>
      <c r="AG320" s="6">
        <v>231.92110601360176</v>
      </c>
      <c r="AH320" s="6">
        <v>147.93457199174469</v>
      </c>
      <c r="AI320" s="6">
        <v>1.8579468671020589</v>
      </c>
      <c r="AJ320" s="6"/>
      <c r="AK320" s="6"/>
      <c r="AL320" s="6"/>
      <c r="AM320" s="6"/>
      <c r="AN320" s="6">
        <v>4.4091671324762389</v>
      </c>
      <c r="AO320" s="6">
        <v>1.6423441585656775</v>
      </c>
      <c r="AP320" s="6">
        <v>1</v>
      </c>
      <c r="AQ320" s="6">
        <v>111.47500000000001</v>
      </c>
      <c r="AR320" s="6"/>
      <c r="AS320" s="6"/>
      <c r="AT320" s="6">
        <v>2.0548061039524264</v>
      </c>
      <c r="AU320" s="6">
        <v>1</v>
      </c>
      <c r="AV320" s="10"/>
      <c r="AW320" s="13">
        <v>63.013609440650555</v>
      </c>
      <c r="AX320" s="1" t="s">
        <v>156</v>
      </c>
      <c r="AY320" s="17">
        <v>14.164356955380599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97.81</v>
      </c>
      <c r="BG320" s="18">
        <v>1.8400000000000034</v>
      </c>
      <c r="BH320" s="18">
        <v>0.35</v>
      </c>
      <c r="BI320" s="15"/>
      <c r="BJ320" s="19">
        <f t="shared" ca="1" si="32"/>
        <v>1</v>
      </c>
      <c r="BK320" s="18">
        <f t="shared" ca="1" si="33"/>
        <v>6.4302502035925073</v>
      </c>
      <c r="BL320" s="17">
        <f t="shared" si="34"/>
        <v>7.0325400375556848</v>
      </c>
      <c r="BM320" s="17">
        <f t="shared" ca="1" si="35"/>
        <v>3.3701607921537882</v>
      </c>
      <c r="BN320" s="16">
        <f t="shared" si="36"/>
        <v>3.4364440502426121</v>
      </c>
      <c r="BO320" s="15"/>
      <c r="BP320" s="2"/>
    </row>
    <row r="321" spans="1:68" x14ac:dyDescent="0.2">
      <c r="A321" s="1">
        <v>6.16</v>
      </c>
      <c r="B321" s="1">
        <v>2.27</v>
      </c>
      <c r="C321" s="1">
        <v>4.8219999999999999E-2</v>
      </c>
      <c r="D321" s="1">
        <v>0.12662000000000001</v>
      </c>
      <c r="E321" s="1">
        <v>-5.935E-2</v>
      </c>
      <c r="F321" s="1">
        <v>2.0374500000000002</v>
      </c>
      <c r="G321" s="1">
        <v>1.97533</v>
      </c>
      <c r="I321" s="11">
        <f t="shared" si="30"/>
        <v>20.209973753280838</v>
      </c>
      <c r="J321" s="10">
        <f t="shared" si="31"/>
        <v>-14.229973753280838</v>
      </c>
      <c r="K321" s="6">
        <v>106</v>
      </c>
      <c r="L321" s="10">
        <v>2183.8582677165364</v>
      </c>
      <c r="M321" s="10">
        <v>1107.0078740157458</v>
      </c>
      <c r="N321" s="10">
        <v>8.757655293088364</v>
      </c>
      <c r="O321" s="10">
        <v>4.4869759642258211</v>
      </c>
      <c r="P321" s="10">
        <v>4.7202011760553813</v>
      </c>
      <c r="Q321" s="10">
        <v>0.24126393868216101</v>
      </c>
      <c r="R321" s="10">
        <v>5.1113062702929657</v>
      </c>
      <c r="S321" s="10">
        <v>16.196195265941654</v>
      </c>
      <c r="T321" s="14" t="s">
        <v>33</v>
      </c>
      <c r="U321" s="6">
        <v>3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97.81</v>
      </c>
      <c r="AC321" s="6">
        <v>1.8400000000000034</v>
      </c>
      <c r="AD321" s="13">
        <v>0.35</v>
      </c>
      <c r="AE321" s="8">
        <v>472.02011760553813</v>
      </c>
      <c r="AF321" s="6">
        <v>429.30265495664668</v>
      </c>
      <c r="AG321" s="6">
        <v>236.01005880276907</v>
      </c>
      <c r="AH321" s="6">
        <v>153.02139372726768</v>
      </c>
      <c r="AI321" s="6">
        <v>1.9564470354907588</v>
      </c>
      <c r="AJ321" s="6"/>
      <c r="AK321" s="6"/>
      <c r="AL321" s="6"/>
      <c r="AM321" s="6"/>
      <c r="AN321" s="6">
        <v>4.4869759642258211</v>
      </c>
      <c r="AO321" s="6">
        <v>1.6494052461751774</v>
      </c>
      <c r="AP321" s="6">
        <v>1</v>
      </c>
      <c r="AQ321" s="6">
        <v>111.47500000000001</v>
      </c>
      <c r="AR321" s="6"/>
      <c r="AS321" s="6"/>
      <c r="AT321" s="6">
        <v>2.0953006622025314</v>
      </c>
      <c r="AU321" s="6">
        <v>1</v>
      </c>
      <c r="AV321" s="10"/>
      <c r="AW321" s="13">
        <v>64.395398243496999</v>
      </c>
      <c r="AX321" s="1" t="s">
        <v>156</v>
      </c>
      <c r="AY321" s="17">
        <v>14.229973753280801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97.81</v>
      </c>
      <c r="BG321" s="18">
        <v>1.8400000000000034</v>
      </c>
      <c r="BH321" s="18">
        <v>0.35</v>
      </c>
      <c r="BI321" s="15"/>
      <c r="BJ321" s="19">
        <f t="shared" ca="1" si="32"/>
        <v>1</v>
      </c>
      <c r="BK321" s="18">
        <f t="shared" ca="1" si="33"/>
        <v>6.5550970817132699</v>
      </c>
      <c r="BL321" s="17">
        <f t="shared" si="34"/>
        <v>6.6495548259954278</v>
      </c>
      <c r="BM321" s="17">
        <f t="shared" ca="1" si="35"/>
        <v>3.3486779201064722</v>
      </c>
      <c r="BN321" s="16">
        <f t="shared" si="36"/>
        <v>3.4174881021357297</v>
      </c>
      <c r="BO321" s="15"/>
      <c r="BP321" s="2"/>
    </row>
    <row r="322" spans="1:68" x14ac:dyDescent="0.2">
      <c r="A322" s="1">
        <v>6.18</v>
      </c>
      <c r="B322" s="1">
        <v>2.14</v>
      </c>
      <c r="C322" s="1">
        <v>4.811E-2</v>
      </c>
      <c r="D322" s="1">
        <v>0.12645999999999999</v>
      </c>
      <c r="E322" s="1">
        <v>-5.7049999999999997E-2</v>
      </c>
      <c r="F322" s="1">
        <v>2.0428999999999999</v>
      </c>
      <c r="G322" s="1">
        <v>1.97685</v>
      </c>
      <c r="I322" s="11">
        <f t="shared" si="30"/>
        <v>20.2755905511811</v>
      </c>
      <c r="J322" s="10">
        <f t="shared" si="31"/>
        <v>-14.2955905511811</v>
      </c>
      <c r="K322" s="6">
        <v>106</v>
      </c>
      <c r="L322" s="10">
        <v>2190.813648293964</v>
      </c>
      <c r="M322" s="10">
        <v>1109.8687664041972</v>
      </c>
      <c r="N322" s="10">
        <v>8.7860892388451433</v>
      </c>
      <c r="O322" s="10">
        <v>4.4156512017887053</v>
      </c>
      <c r="P322" s="10">
        <v>4.656681127530792</v>
      </c>
      <c r="Q322" s="10">
        <v>0.24057559648905916</v>
      </c>
      <c r="R322" s="10">
        <v>5.1662458712654979</v>
      </c>
      <c r="S322" s="10">
        <v>16.738189287644925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161</v>
      </c>
      <c r="AA322" s="9">
        <v>2</v>
      </c>
      <c r="AB322" s="7">
        <v>97.81</v>
      </c>
      <c r="AC322" s="6">
        <v>1.8400000000000034</v>
      </c>
      <c r="AD322" s="13">
        <v>0.35</v>
      </c>
      <c r="AE322" s="8">
        <v>465.66811275307919</v>
      </c>
      <c r="AF322" s="6">
        <v>421.42056803743458</v>
      </c>
      <c r="AG322" s="6">
        <v>232.83405637653959</v>
      </c>
      <c r="AH322" s="6">
        <v>163.58605814673837</v>
      </c>
      <c r="AI322" s="6">
        <v>1.9356415178804585</v>
      </c>
      <c r="AJ322" s="6"/>
      <c r="AK322" s="6"/>
      <c r="AL322" s="6"/>
      <c r="AM322" s="6"/>
      <c r="AN322" s="6">
        <v>4.4156512017887053</v>
      </c>
      <c r="AO322" s="6">
        <v>1.6383170452849387</v>
      </c>
      <c r="AP322" s="6">
        <v>1</v>
      </c>
      <c r="AQ322" s="6">
        <v>111.47500000000001</v>
      </c>
      <c r="AR322" s="6"/>
      <c r="AS322" s="6"/>
      <c r="AT322" s="6">
        <v>2.0482572363689417</v>
      </c>
      <c r="AU322" s="6">
        <v>1</v>
      </c>
      <c r="AV322" s="10"/>
      <c r="AW322" s="13">
        <v>63.213085205615187</v>
      </c>
      <c r="AX322" s="1" t="s">
        <v>156</v>
      </c>
      <c r="AY322" s="17">
        <v>14.2955905511811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7.81</v>
      </c>
      <c r="BG322" s="18">
        <v>1.8400000000000034</v>
      </c>
      <c r="BH322" s="18">
        <v>0.35</v>
      </c>
      <c r="BI322" s="15"/>
      <c r="BJ322" s="19">
        <f t="shared" ca="1" si="32"/>
        <v>1</v>
      </c>
      <c r="BK322" s="18">
        <f t="shared" ca="1" si="33"/>
        <v>6.4174691840762152</v>
      </c>
      <c r="BL322" s="17">
        <f t="shared" si="34"/>
        <v>6.7553234037735272</v>
      </c>
      <c r="BM322" s="17">
        <f t="shared" ca="1" si="35"/>
        <v>3.360160843956093</v>
      </c>
      <c r="BN322" s="16">
        <f t="shared" si="36"/>
        <v>3.4249659471972262</v>
      </c>
      <c r="BO322" s="15"/>
      <c r="BP322" s="2"/>
    </row>
    <row r="323" spans="1:68" x14ac:dyDescent="0.2">
      <c r="A323" s="1">
        <v>6.2</v>
      </c>
      <c r="B323" s="1">
        <v>2.27</v>
      </c>
      <c r="C323" s="1">
        <v>4.8239999999999998E-2</v>
      </c>
      <c r="D323" s="1">
        <v>0.12578</v>
      </c>
      <c r="E323" s="1">
        <v>-5.525E-2</v>
      </c>
      <c r="F323" s="1">
        <v>2.0394299999999999</v>
      </c>
      <c r="G323" s="1">
        <v>1.97855</v>
      </c>
      <c r="I323" s="11">
        <f t="shared" si="30"/>
        <v>20.341207349081365</v>
      </c>
      <c r="J323" s="10">
        <f t="shared" si="31"/>
        <v>-14.361207349081365</v>
      </c>
      <c r="K323" s="6">
        <v>106</v>
      </c>
      <c r="L323" s="10">
        <v>2197.769028871392</v>
      </c>
      <c r="M323" s="10">
        <v>1112.7296587926487</v>
      </c>
      <c r="N323" s="10">
        <v>8.8145231846019243</v>
      </c>
      <c r="O323" s="10">
        <v>4.4999441028507512</v>
      </c>
      <c r="P323" s="10">
        <v>4.7470820655678594</v>
      </c>
      <c r="Q323" s="10">
        <v>0.23765014216837679</v>
      </c>
      <c r="R323" s="10">
        <v>5.0062362286114892</v>
      </c>
      <c r="S323" s="10">
        <v>17.1623585220214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97.81</v>
      </c>
      <c r="AC323" s="6">
        <v>1.8400000000000034</v>
      </c>
      <c r="AD323" s="13">
        <v>0.35</v>
      </c>
      <c r="AE323" s="8">
        <v>474.70820655678591</v>
      </c>
      <c r="AF323" s="6">
        <v>431.64683247841725</v>
      </c>
      <c r="AG323" s="6">
        <v>237.35410327839298</v>
      </c>
      <c r="AH323" s="6">
        <v>171.72689836977207</v>
      </c>
      <c r="AI323" s="6">
        <v>1.9975086159235362</v>
      </c>
      <c r="AJ323" s="6"/>
      <c r="AK323" s="6"/>
      <c r="AL323" s="6"/>
      <c r="AM323" s="6"/>
      <c r="AN323" s="6">
        <v>4.4999441028507512</v>
      </c>
      <c r="AO323" s="6">
        <v>1.6532023277054511</v>
      </c>
      <c r="AP323" s="6">
        <v>1</v>
      </c>
      <c r="AQ323" s="6">
        <v>111.47500000000001</v>
      </c>
      <c r="AR323" s="6"/>
      <c r="AS323" s="6"/>
      <c r="AT323" s="6">
        <v>2.0936819643322129</v>
      </c>
      <c r="AU323" s="6">
        <v>1</v>
      </c>
      <c r="AV323" s="10"/>
      <c r="AW323" s="13">
        <v>64.747024871762591</v>
      </c>
      <c r="AX323" s="1" t="s">
        <v>156</v>
      </c>
      <c r="AY323" s="17">
        <v>14.361207349081401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7.81</v>
      </c>
      <c r="BG323" s="18">
        <v>1.8400000000000034</v>
      </c>
      <c r="BH323" s="18">
        <v>0.35</v>
      </c>
      <c r="BI323" s="15"/>
      <c r="BJ323" s="19">
        <f t="shared" ca="1" si="32"/>
        <v>1</v>
      </c>
      <c r="BK323" s="18">
        <f t="shared" ca="1" si="33"/>
        <v>6.5572037597893953</v>
      </c>
      <c r="BL323" s="17">
        <f t="shared" si="34"/>
        <v>6.51417964179669</v>
      </c>
      <c r="BM323" s="17">
        <f t="shared" ca="1" si="35"/>
        <v>3.3431253599522179</v>
      </c>
      <c r="BN323" s="16">
        <f t="shared" si="36"/>
        <v>3.4103670336536087</v>
      </c>
      <c r="BO323" s="15"/>
      <c r="BP323" s="2"/>
    </row>
    <row r="324" spans="1:68" x14ac:dyDescent="0.2">
      <c r="A324" s="1">
        <v>6.22</v>
      </c>
      <c r="B324" s="1">
        <v>2.14</v>
      </c>
      <c r="C324" s="1">
        <v>4.8250000000000001E-2</v>
      </c>
      <c r="D324" s="1">
        <v>0.12619</v>
      </c>
      <c r="E324" s="1">
        <v>-5.4649999999999997E-2</v>
      </c>
      <c r="F324" s="1">
        <v>2.0457000000000001</v>
      </c>
      <c r="G324" s="1">
        <v>1.9797499999999999</v>
      </c>
      <c r="I324" s="11">
        <f t="shared" si="30"/>
        <v>20.406824146981627</v>
      </c>
      <c r="J324" s="10">
        <f t="shared" si="31"/>
        <v>-14.426824146981627</v>
      </c>
      <c r="K324" s="6">
        <v>106</v>
      </c>
      <c r="L324" s="10">
        <v>2204.7244094488196</v>
      </c>
      <c r="M324" s="10">
        <v>1115.5905511811002</v>
      </c>
      <c r="N324" s="10">
        <v>8.8429571303587053</v>
      </c>
      <c r="O324" s="10">
        <v>4.5064281721632176</v>
      </c>
      <c r="P324" s="10">
        <v>4.7556021472053329</v>
      </c>
      <c r="Q324" s="10">
        <v>0.23941401903820003</v>
      </c>
      <c r="R324" s="10">
        <v>5.0343576192321633</v>
      </c>
      <c r="S324" s="10">
        <v>17.303748266813553</v>
      </c>
      <c r="T324" s="14" t="s">
        <v>33</v>
      </c>
      <c r="U324" s="6">
        <v>3</v>
      </c>
      <c r="V324" s="14" t="s">
        <v>33</v>
      </c>
      <c r="W324" s="6">
        <v>3</v>
      </c>
      <c r="X324" s="14" t="s">
        <v>33</v>
      </c>
      <c r="Y324" s="6">
        <v>3</v>
      </c>
      <c r="Z324" s="14" t="s">
        <v>161</v>
      </c>
      <c r="AA324" s="9">
        <v>2</v>
      </c>
      <c r="AB324" s="7">
        <v>97.81</v>
      </c>
      <c r="AC324" s="6">
        <v>1.8400000000000034</v>
      </c>
      <c r="AD324" s="13">
        <v>0.35</v>
      </c>
      <c r="AE324" s="8">
        <v>475.56021472053328</v>
      </c>
      <c r="AF324" s="6">
        <v>432.24005499003601</v>
      </c>
      <c r="AG324" s="6">
        <v>237.78010736026664</v>
      </c>
      <c r="AH324" s="6">
        <v>174.05056052135689</v>
      </c>
      <c r="AI324" s="6">
        <v>1.9863507434986696</v>
      </c>
      <c r="AJ324" s="6"/>
      <c r="AK324" s="6"/>
      <c r="AL324" s="6"/>
      <c r="AM324" s="6"/>
      <c r="AN324" s="6">
        <v>4.5064281721632176</v>
      </c>
      <c r="AO324" s="6">
        <v>1.6583739226804859</v>
      </c>
      <c r="AP324" s="6">
        <v>1</v>
      </c>
      <c r="AQ324" s="6">
        <v>111.47500000000001</v>
      </c>
      <c r="AR324" s="6"/>
      <c r="AS324" s="6"/>
      <c r="AT324" s="6">
        <v>2.0899411533185139</v>
      </c>
      <c r="AU324" s="6">
        <v>1</v>
      </c>
      <c r="AV324" s="10"/>
      <c r="AW324" s="13">
        <v>64.836008248505408</v>
      </c>
      <c r="AX324" s="1" t="s">
        <v>156</v>
      </c>
      <c r="AY324" s="17">
        <v>14.4268241469816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97.81</v>
      </c>
      <c r="BG324" s="18">
        <v>1.8400000000000034</v>
      </c>
      <c r="BH324" s="18">
        <v>0.35</v>
      </c>
      <c r="BI324" s="15"/>
      <c r="BJ324" s="19">
        <f t="shared" ca="1" si="32"/>
        <v>1</v>
      </c>
      <c r="BK324" s="18">
        <f t="shared" ca="1" si="33"/>
        <v>6.5494279036572296</v>
      </c>
      <c r="BL324" s="17">
        <f t="shared" si="34"/>
        <v>6.553470968447078</v>
      </c>
      <c r="BM324" s="17">
        <f t="shared" ca="1" si="35"/>
        <v>3.3451236534471867</v>
      </c>
      <c r="BN324" s="16">
        <f t="shared" si="36"/>
        <v>3.4110934562706099</v>
      </c>
      <c r="BO324" s="15"/>
      <c r="BP324" s="2"/>
    </row>
    <row r="325" spans="1:68" x14ac:dyDescent="0.2">
      <c r="A325" s="1">
        <v>6.24</v>
      </c>
      <c r="B325" s="1">
        <v>0.15</v>
      </c>
      <c r="C325" s="1">
        <v>4.82E-2</v>
      </c>
      <c r="D325" s="1">
        <v>0.12664</v>
      </c>
      <c r="E325" s="1">
        <v>-5.527E-2</v>
      </c>
      <c r="F325" s="1">
        <v>2.05063</v>
      </c>
      <c r="G325" s="1">
        <v>1.97488</v>
      </c>
      <c r="I325" s="11">
        <f t="shared" si="30"/>
        <v>20.472440944881889</v>
      </c>
      <c r="J325" s="10">
        <f t="shared" si="31"/>
        <v>-14.492440944881888</v>
      </c>
      <c r="K325" s="6">
        <v>106</v>
      </c>
      <c r="L325" s="10">
        <v>2211.6797900262472</v>
      </c>
      <c r="M325" s="10">
        <v>1118.4514435695517</v>
      </c>
      <c r="N325" s="10">
        <v>8.8713910761154846</v>
      </c>
      <c r="O325" s="10">
        <v>4.4740078256008911</v>
      </c>
      <c r="P325" s="10">
        <v>4.7210779212404992</v>
      </c>
      <c r="Q325" s="10">
        <v>0.24134998145629868</v>
      </c>
      <c r="R325" s="10">
        <v>5.1121795802277745</v>
      </c>
      <c r="S325" s="10">
        <v>17.157645530528324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161</v>
      </c>
      <c r="AA325" s="9">
        <v>2</v>
      </c>
      <c r="AB325" s="7">
        <v>97.81</v>
      </c>
      <c r="AC325" s="6">
        <v>1.8400000000000034</v>
      </c>
      <c r="AD325" s="13">
        <v>0.35</v>
      </c>
      <c r="AE325" s="8">
        <v>472.10779212404998</v>
      </c>
      <c r="AF325" s="6">
        <v>427.7692413131482</v>
      </c>
      <c r="AG325" s="6">
        <v>236.05389606202496</v>
      </c>
      <c r="AH325" s="6">
        <v>170.46009163363553</v>
      </c>
      <c r="AI325" s="6">
        <v>1.9561128170607902</v>
      </c>
      <c r="AJ325" s="6"/>
      <c r="AK325" s="6"/>
      <c r="AL325" s="6"/>
      <c r="AM325" s="6"/>
      <c r="AN325" s="6">
        <v>4.4740078256008911</v>
      </c>
      <c r="AO325" s="6">
        <v>1.6557445736559997</v>
      </c>
      <c r="AP325" s="6">
        <v>1</v>
      </c>
      <c r="AQ325" s="6">
        <v>111.47500000000001</v>
      </c>
      <c r="AR325" s="6"/>
      <c r="AS325" s="6"/>
      <c r="AT325" s="6">
        <v>2.0606024101997269</v>
      </c>
      <c r="AU325" s="6">
        <v>1</v>
      </c>
      <c r="AV325" s="10"/>
      <c r="AW325" s="13">
        <v>64.165386196972221</v>
      </c>
      <c r="AX325" s="1" t="s">
        <v>156</v>
      </c>
      <c r="AY325" s="17">
        <v>14.492440944881899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7.81</v>
      </c>
      <c r="BG325" s="18">
        <v>1.8400000000000034</v>
      </c>
      <c r="BH325" s="18">
        <v>0.35</v>
      </c>
      <c r="BI325" s="15"/>
      <c r="BJ325" s="19">
        <f t="shared" ca="1" si="32"/>
        <v>1</v>
      </c>
      <c r="BK325" s="18">
        <f t="shared" ca="1" si="33"/>
        <v>6.4647205688059177</v>
      </c>
      <c r="BL325" s="17">
        <f t="shared" si="34"/>
        <v>6.6759084659262573</v>
      </c>
      <c r="BM325" s="17">
        <f t="shared" ca="1" si="35"/>
        <v>3.3545041747379716</v>
      </c>
      <c r="BN325" s="16">
        <f t="shared" si="36"/>
        <v>3.4174633843048356</v>
      </c>
      <c r="BO325" s="15"/>
      <c r="BP325" s="2"/>
    </row>
    <row r="326" spans="1:68" x14ac:dyDescent="0.2">
      <c r="A326" s="1">
        <v>6.26</v>
      </c>
      <c r="B326" s="1">
        <v>2.14</v>
      </c>
      <c r="C326" s="1">
        <v>4.8259999999999997E-2</v>
      </c>
      <c r="D326" s="1">
        <v>0.12581999999999999</v>
      </c>
      <c r="E326" s="1">
        <v>-5.5129999999999998E-2</v>
      </c>
      <c r="F326" s="1">
        <v>2.0459499999999999</v>
      </c>
      <c r="G326" s="1">
        <v>1.9749000000000001</v>
      </c>
      <c r="I326" s="11">
        <f t="shared" si="30"/>
        <v>20.538057742782151</v>
      </c>
      <c r="J326" s="10">
        <f t="shared" si="31"/>
        <v>-14.55805774278215</v>
      </c>
      <c r="K326" s="6">
        <v>106</v>
      </c>
      <c r="L326" s="10">
        <v>2218.6351706036749</v>
      </c>
      <c r="M326" s="10">
        <v>1121.3123359580031</v>
      </c>
      <c r="N326" s="10">
        <v>8.8998250218722657</v>
      </c>
      <c r="O326" s="10">
        <v>4.5129122414756804</v>
      </c>
      <c r="P326" s="10">
        <v>4.7604574066577898</v>
      </c>
      <c r="Q326" s="10">
        <v>0.23782222771665218</v>
      </c>
      <c r="R326" s="10">
        <v>4.9957852240006035</v>
      </c>
      <c r="S326" s="10">
        <v>17.190636470979829</v>
      </c>
      <c r="T326" s="14" t="s">
        <v>33</v>
      </c>
      <c r="U326" s="6">
        <v>3</v>
      </c>
      <c r="V326" s="14" t="s">
        <v>33</v>
      </c>
      <c r="W326" s="6">
        <v>3</v>
      </c>
      <c r="X326" s="14" t="s">
        <v>33</v>
      </c>
      <c r="Y326" s="6">
        <v>3</v>
      </c>
      <c r="Z326" s="14" t="s">
        <v>161</v>
      </c>
      <c r="AA326" s="9">
        <v>2</v>
      </c>
      <c r="AB326" s="7">
        <v>97.81</v>
      </c>
      <c r="AC326" s="6">
        <v>1.8400000000000034</v>
      </c>
      <c r="AD326" s="13">
        <v>0.35</v>
      </c>
      <c r="AE326" s="8">
        <v>476.04574066577896</v>
      </c>
      <c r="AF326" s="6">
        <v>431.99298191651008</v>
      </c>
      <c r="AG326" s="6">
        <v>238.02287033288948</v>
      </c>
      <c r="AH326" s="6">
        <v>170.55383552449845</v>
      </c>
      <c r="AI326" s="6">
        <v>2.0016873327456706</v>
      </c>
      <c r="AJ326" s="6"/>
      <c r="AK326" s="6"/>
      <c r="AL326" s="6"/>
      <c r="AM326" s="6"/>
      <c r="AN326" s="6">
        <v>4.5129122414756804</v>
      </c>
      <c r="AO326" s="6">
        <v>1.6604230838568952</v>
      </c>
      <c r="AP326" s="6">
        <v>1</v>
      </c>
      <c r="AQ326" s="6">
        <v>111.47500000000001</v>
      </c>
      <c r="AR326" s="6"/>
      <c r="AS326" s="6"/>
      <c r="AT326" s="6">
        <v>2.0752974367856192</v>
      </c>
      <c r="AU326" s="6">
        <v>1</v>
      </c>
      <c r="AV326" s="10"/>
      <c r="AW326" s="13">
        <v>64.798947287476508</v>
      </c>
      <c r="AX326" s="1" t="s">
        <v>156</v>
      </c>
      <c r="AY326" s="17">
        <v>14.5580577427822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97.81</v>
      </c>
      <c r="BG326" s="18">
        <v>1.8400000000000034</v>
      </c>
      <c r="BH326" s="18">
        <v>0.35</v>
      </c>
      <c r="BI326" s="15"/>
      <c r="BJ326" s="19">
        <f t="shared" ca="1" si="32"/>
        <v>1</v>
      </c>
      <c r="BK326" s="18">
        <f t="shared" ca="1" si="33"/>
        <v>6.5122619350059487</v>
      </c>
      <c r="BL326" s="17">
        <f t="shared" si="34"/>
        <v>6.5136433922799011</v>
      </c>
      <c r="BM326" s="17">
        <f t="shared" ca="1" si="35"/>
        <v>3.3454746156673343</v>
      </c>
      <c r="BN326" s="16">
        <f t="shared" si="36"/>
        <v>3.4088461944279271</v>
      </c>
      <c r="BO326" s="15"/>
      <c r="BP326" s="2"/>
    </row>
    <row r="327" spans="1:68" x14ac:dyDescent="0.2">
      <c r="A327" s="1">
        <v>6.28</v>
      </c>
      <c r="B327" s="1">
        <v>2.14</v>
      </c>
      <c r="C327" s="1">
        <v>4.8430000000000001E-2</v>
      </c>
      <c r="D327" s="1">
        <v>0.12314</v>
      </c>
      <c r="E327" s="1">
        <v>-5.1830000000000001E-2</v>
      </c>
      <c r="F327" s="1">
        <v>2.0465800000000001</v>
      </c>
      <c r="G327" s="1">
        <v>1.9759800000000001</v>
      </c>
      <c r="I327" s="11">
        <f t="shared" si="30"/>
        <v>20.603674540682416</v>
      </c>
      <c r="J327" s="10">
        <f t="shared" si="31"/>
        <v>-14.623674540682416</v>
      </c>
      <c r="K327" s="6">
        <v>106</v>
      </c>
      <c r="L327" s="10">
        <v>2225.5905511811029</v>
      </c>
      <c r="M327" s="10">
        <v>1124.1732283464546</v>
      </c>
      <c r="N327" s="10">
        <v>8.9282589676290467</v>
      </c>
      <c r="O327" s="10">
        <v>4.6231414197875882</v>
      </c>
      <c r="P327" s="10">
        <v>4.8818846527572362</v>
      </c>
      <c r="Q327" s="10">
        <v>0.22629249598219803</v>
      </c>
      <c r="R327" s="10">
        <v>4.6353511415799318</v>
      </c>
      <c r="S327" s="10">
        <v>17.968280067336696</v>
      </c>
      <c r="T327" s="14" t="s">
        <v>33</v>
      </c>
      <c r="U327" s="6">
        <v>3</v>
      </c>
      <c r="V327" s="14" t="s">
        <v>33</v>
      </c>
      <c r="W327" s="6">
        <v>3</v>
      </c>
      <c r="X327" s="14" t="s">
        <v>33</v>
      </c>
      <c r="Y327" s="6">
        <v>3</v>
      </c>
      <c r="Z327" s="14" t="s">
        <v>161</v>
      </c>
      <c r="AA327" s="9">
        <v>2</v>
      </c>
      <c r="AB327" s="7">
        <v>97.81</v>
      </c>
      <c r="AC327" s="6">
        <v>1.8400000000000034</v>
      </c>
      <c r="AD327" s="13">
        <v>0.35</v>
      </c>
      <c r="AE327" s="8">
        <v>488.18846527572362</v>
      </c>
      <c r="AF327" s="6">
        <v>445.86940024718444</v>
      </c>
      <c r="AG327" s="6">
        <v>244.09423263786181</v>
      </c>
      <c r="AH327" s="6">
        <v>185.96614833684308</v>
      </c>
      <c r="AI327" s="6">
        <v>2.1573338663166646</v>
      </c>
      <c r="AJ327" s="6"/>
      <c r="AK327" s="6"/>
      <c r="AL327" s="6"/>
      <c r="AM327" s="6"/>
      <c r="AN327" s="6">
        <v>4.6231414197875882</v>
      </c>
      <c r="AO327" s="6">
        <v>1.6706649228812156</v>
      </c>
      <c r="AP327" s="6">
        <v>1</v>
      </c>
      <c r="AQ327" s="6">
        <v>111.47500000000001</v>
      </c>
      <c r="AR327" s="6"/>
      <c r="AS327" s="6"/>
      <c r="AT327" s="6">
        <v>2.1384927243537417</v>
      </c>
      <c r="AU327" s="6">
        <v>1</v>
      </c>
      <c r="AV327" s="10"/>
      <c r="AW327" s="13">
        <v>66.880410037077667</v>
      </c>
      <c r="AX327" s="1" t="s">
        <v>156</v>
      </c>
      <c r="AY327" s="17">
        <v>14.6236745406824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97.81</v>
      </c>
      <c r="BG327" s="18">
        <v>1.8400000000000034</v>
      </c>
      <c r="BH327" s="18">
        <v>0.35</v>
      </c>
      <c r="BI327" s="15"/>
      <c r="BJ327" s="19">
        <f t="shared" ca="1" si="32"/>
        <v>1</v>
      </c>
      <c r="BK327" s="18">
        <f t="shared" ca="1" si="33"/>
        <v>6.7055312866872576</v>
      </c>
      <c r="BL327" s="17">
        <f t="shared" si="34"/>
        <v>6.0039036843511404</v>
      </c>
      <c r="BM327" s="17">
        <f t="shared" ca="1" si="35"/>
        <v>3.3139376550777855</v>
      </c>
      <c r="BN327" s="16">
        <f t="shared" si="36"/>
        <v>3.3815640796160285</v>
      </c>
      <c r="BO327" s="15"/>
      <c r="BP327" s="2"/>
    </row>
    <row r="328" spans="1:68" x14ac:dyDescent="0.2">
      <c r="A328" s="1">
        <v>6.3</v>
      </c>
      <c r="B328" s="1">
        <v>2.14</v>
      </c>
      <c r="C328" s="1">
        <v>4.8739999999999999E-2</v>
      </c>
      <c r="D328" s="1">
        <v>0.12128</v>
      </c>
      <c r="E328" s="1">
        <v>-5.5010000000000003E-2</v>
      </c>
      <c r="F328" s="1">
        <v>2.04305</v>
      </c>
      <c r="G328" s="1">
        <v>1.9766999999999999</v>
      </c>
      <c r="I328" s="11">
        <f t="shared" si="30"/>
        <v>20.669291338582674</v>
      </c>
      <c r="J328" s="10">
        <f t="shared" si="31"/>
        <v>-14.689291338582674</v>
      </c>
      <c r="K328" s="6">
        <v>106</v>
      </c>
      <c r="L328" s="10">
        <v>2232.5459317585301</v>
      </c>
      <c r="M328" s="10">
        <v>1127.0341207349059</v>
      </c>
      <c r="N328" s="10">
        <v>8.956692913385826</v>
      </c>
      <c r="O328" s="10">
        <v>4.8241475684740047</v>
      </c>
      <c r="P328" s="10">
        <v>5.0720999361211154</v>
      </c>
      <c r="Q328" s="10">
        <v>0.21829051798739027</v>
      </c>
      <c r="R328" s="10">
        <v>4.3037503349022694</v>
      </c>
      <c r="S328" s="10">
        <v>17.218914419938262</v>
      </c>
      <c r="T328" s="14" t="s">
        <v>33</v>
      </c>
      <c r="U328" s="6">
        <v>3</v>
      </c>
      <c r="V328" s="14" t="s">
        <v>33</v>
      </c>
      <c r="W328" s="6">
        <v>3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97.81</v>
      </c>
      <c r="AC328" s="6">
        <v>1.8400000000000034</v>
      </c>
      <c r="AD328" s="13">
        <v>0.35</v>
      </c>
      <c r="AE328" s="8">
        <v>507.20999361211153</v>
      </c>
      <c r="AF328" s="6">
        <v>467.83852884426278</v>
      </c>
      <c r="AG328" s="6">
        <v>255.40749520908366</v>
      </c>
      <c r="AH328" s="6">
        <v>169.96569956336441</v>
      </c>
      <c r="AI328" s="6">
        <v>2.3235548583993504</v>
      </c>
      <c r="AJ328" s="6"/>
      <c r="AK328" s="6"/>
      <c r="AL328" s="6"/>
      <c r="AM328" s="6"/>
      <c r="AN328" s="6">
        <v>4.8241475684740047</v>
      </c>
      <c r="AO328" s="6">
        <v>1.6976935112273124</v>
      </c>
      <c r="AP328" s="6">
        <v>2.0432599616726694</v>
      </c>
      <c r="AQ328" s="6">
        <v>111.47500000000001</v>
      </c>
      <c r="AR328" s="6"/>
      <c r="AS328" s="6"/>
      <c r="AT328" s="6">
        <v>2.2420982349062086</v>
      </c>
      <c r="AU328" s="6">
        <v>1</v>
      </c>
      <c r="AV328" s="10"/>
      <c r="AW328" s="13">
        <v>70.175779326639415</v>
      </c>
      <c r="AX328" s="1" t="s">
        <v>156</v>
      </c>
      <c r="AY328" s="17">
        <v>14.6892913385827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97.81</v>
      </c>
      <c r="BG328" s="18">
        <v>1.8400000000000034</v>
      </c>
      <c r="BH328" s="18">
        <v>0.35</v>
      </c>
      <c r="BI328" s="15"/>
      <c r="BJ328" s="19">
        <f t="shared" ca="1" si="32"/>
        <v>1</v>
      </c>
      <c r="BK328" s="18">
        <f t="shared" ca="1" si="33"/>
        <v>7.0198885685242098</v>
      </c>
      <c r="BL328" s="17">
        <f t="shared" si="34"/>
        <v>5.5182018735780165</v>
      </c>
      <c r="BM328" s="17">
        <f t="shared" ca="1" si="35"/>
        <v>3.2760178395565807</v>
      </c>
      <c r="BN328" s="16">
        <f t="shared" si="36"/>
        <v>3.3498519018894948</v>
      </c>
      <c r="BO328" s="15"/>
      <c r="BP328" s="2"/>
    </row>
    <row r="329" spans="1:68" x14ac:dyDescent="0.2">
      <c r="A329" s="1">
        <v>6.32</v>
      </c>
      <c r="B329" s="1">
        <v>2.14</v>
      </c>
      <c r="C329" s="1">
        <v>4.8680000000000001E-2</v>
      </c>
      <c r="D329" s="1">
        <v>0.12232999999999999</v>
      </c>
      <c r="E329" s="1">
        <v>-5.2720000000000003E-2</v>
      </c>
      <c r="F329" s="1">
        <v>2.0442800000000001</v>
      </c>
      <c r="G329" s="1">
        <v>1.9712499999999999</v>
      </c>
      <c r="I329" s="11">
        <f t="shared" si="30"/>
        <v>20.73490813648294</v>
      </c>
      <c r="J329" s="10">
        <f t="shared" si="31"/>
        <v>-14.754908136482939</v>
      </c>
      <c r="K329" s="6">
        <v>106</v>
      </c>
      <c r="L329" s="10">
        <v>2239.5013123359581</v>
      </c>
      <c r="M329" s="10">
        <v>1129.8950131233573</v>
      </c>
      <c r="N329" s="10">
        <v>8.985126859142607</v>
      </c>
      <c r="O329" s="10">
        <v>4.7852431525992154</v>
      </c>
      <c r="P329" s="10">
        <v>5.0409663006201031</v>
      </c>
      <c r="Q329" s="10">
        <v>0.22280776362962043</v>
      </c>
      <c r="R329" s="10">
        <v>4.4199415418074155</v>
      </c>
      <c r="S329" s="10">
        <v>17.758551945894993</v>
      </c>
      <c r="T329" s="14" t="s">
        <v>33</v>
      </c>
      <c r="U329" s="6">
        <v>3</v>
      </c>
      <c r="V329" s="14" t="s">
        <v>33</v>
      </c>
      <c r="W329" s="6">
        <v>3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97.81</v>
      </c>
      <c r="AC329" s="6">
        <v>1.8400000000000034</v>
      </c>
      <c r="AD329" s="13">
        <v>0.35</v>
      </c>
      <c r="AE329" s="8">
        <v>504.09663006201038</v>
      </c>
      <c r="AF329" s="6">
        <v>463.76660816311852</v>
      </c>
      <c r="AG329" s="6">
        <v>253.07247254650773</v>
      </c>
      <c r="AH329" s="6">
        <v>180.48188749890625</v>
      </c>
      <c r="AI329" s="6">
        <v>2.2624733620143695</v>
      </c>
      <c r="AJ329" s="6"/>
      <c r="AK329" s="6"/>
      <c r="AL329" s="6"/>
      <c r="AM329" s="6"/>
      <c r="AN329" s="6">
        <v>4.7852431525992154</v>
      </c>
      <c r="AO329" s="6">
        <v>1.698958155270065</v>
      </c>
      <c r="AP329" s="6">
        <v>2.0245797803720618</v>
      </c>
      <c r="AQ329" s="6">
        <v>111.47500000000001</v>
      </c>
      <c r="AR329" s="6"/>
      <c r="AS329" s="6"/>
      <c r="AT329" s="6">
        <v>2.2145557985940054</v>
      </c>
      <c r="AU329" s="6">
        <v>1</v>
      </c>
      <c r="AV329" s="10"/>
      <c r="AW329" s="13">
        <v>69.564991224467789</v>
      </c>
      <c r="AX329" s="1" t="s">
        <v>156</v>
      </c>
      <c r="AY329" s="17">
        <v>14.7549081364829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97.81</v>
      </c>
      <c r="BG329" s="18">
        <v>1.8400000000000034</v>
      </c>
      <c r="BH329" s="18">
        <v>0.35</v>
      </c>
      <c r="BI329" s="15"/>
      <c r="BJ329" s="19">
        <f t="shared" ca="1" si="32"/>
        <v>1</v>
      </c>
      <c r="BK329" s="18">
        <f t="shared" ca="1" si="33"/>
        <v>6.9408495460348067</v>
      </c>
      <c r="BL329" s="17">
        <f t="shared" si="34"/>
        <v>5.6821094230014317</v>
      </c>
      <c r="BM329" s="17">
        <f t="shared" ca="1" si="35"/>
        <v>3.2875765681671334</v>
      </c>
      <c r="BN329" s="16">
        <f t="shared" si="36"/>
        <v>3.3584916801686586</v>
      </c>
      <c r="BO329" s="15"/>
      <c r="BP329" s="2"/>
    </row>
    <row r="330" spans="1:68" x14ac:dyDescent="0.2">
      <c r="A330" s="1">
        <v>6.34</v>
      </c>
      <c r="B330" s="1">
        <v>2.14</v>
      </c>
      <c r="C330" s="1">
        <v>4.8959999999999997E-2</v>
      </c>
      <c r="D330" s="1">
        <v>0.12248000000000001</v>
      </c>
      <c r="E330" s="1">
        <v>-4.1669999999999999E-2</v>
      </c>
      <c r="F330" s="1">
        <v>2.0513300000000001</v>
      </c>
      <c r="G330" s="1">
        <v>1.98193</v>
      </c>
      <c r="I330" s="11">
        <f t="shared" si="30"/>
        <v>20.800524934383201</v>
      </c>
      <c r="J330" s="10">
        <f t="shared" si="31"/>
        <v>-14.820524934383201</v>
      </c>
      <c r="K330" s="6">
        <v>106</v>
      </c>
      <c r="L330" s="10">
        <v>2246.4566929133857</v>
      </c>
      <c r="M330" s="10">
        <v>1132.7559055118088</v>
      </c>
      <c r="N330" s="10">
        <v>9.013560804899388</v>
      </c>
      <c r="O330" s="10">
        <v>4.9667970933482346</v>
      </c>
      <c r="P330" s="10">
        <v>5.2600168016880025</v>
      </c>
      <c r="Q330" s="10">
        <v>0.22345308443565334</v>
      </c>
      <c r="R330" s="10">
        <v>4.2481439291970426</v>
      </c>
      <c r="S330" s="10">
        <v>20.362479745817232</v>
      </c>
      <c r="T330" s="14" t="s">
        <v>33</v>
      </c>
      <c r="U330" s="6">
        <v>3</v>
      </c>
      <c r="V330" s="14" t="s">
        <v>33</v>
      </c>
      <c r="W330" s="6">
        <v>3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97.81</v>
      </c>
      <c r="AC330" s="6">
        <v>1.8400000000000034</v>
      </c>
      <c r="AD330" s="13">
        <v>0.35</v>
      </c>
      <c r="AE330" s="8">
        <v>526.00168016880025</v>
      </c>
      <c r="AF330" s="6">
        <v>489.12811531361098</v>
      </c>
      <c r="AG330" s="6">
        <v>269.50126012660019</v>
      </c>
      <c r="AH330" s="6">
        <v>233.46347535602422</v>
      </c>
      <c r="AI330" s="6">
        <v>2.3539692078865455</v>
      </c>
      <c r="AJ330" s="6"/>
      <c r="AK330" s="6"/>
      <c r="AL330" s="6"/>
      <c r="AM330" s="6"/>
      <c r="AN330" s="6">
        <v>4.9667970933482346</v>
      </c>
      <c r="AO330" s="6">
        <v>1.7420668046275405</v>
      </c>
      <c r="AP330" s="6">
        <v>2.1560100810128016</v>
      </c>
      <c r="AQ330" s="6">
        <v>111.47500000000001</v>
      </c>
      <c r="AR330" s="6"/>
      <c r="AS330" s="6"/>
      <c r="AT330" s="6">
        <v>2.3344707445490398</v>
      </c>
      <c r="AU330" s="6">
        <v>1</v>
      </c>
      <c r="AV330" s="10"/>
      <c r="AW330" s="13">
        <v>73.369217297041644</v>
      </c>
      <c r="AX330" s="1" t="s">
        <v>156</v>
      </c>
      <c r="AY330" s="17">
        <v>14.820524934383201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97.81</v>
      </c>
      <c r="BG330" s="18">
        <v>1.8400000000000034</v>
      </c>
      <c r="BH330" s="18">
        <v>0.35</v>
      </c>
      <c r="BI330" s="15"/>
      <c r="BJ330" s="19">
        <f t="shared" ca="1" si="32"/>
        <v>1</v>
      </c>
      <c r="BK330" s="18">
        <f t="shared" ca="1" si="33"/>
        <v>7.303936240989537</v>
      </c>
      <c r="BL330" s="17">
        <f t="shared" si="34"/>
        <v>5.4016077170462644</v>
      </c>
      <c r="BM330" s="17">
        <f t="shared" ca="1" si="35"/>
        <v>3.2566687698869257</v>
      </c>
      <c r="BN330" s="16">
        <f t="shared" si="36"/>
        <v>3.3335693787473604</v>
      </c>
      <c r="BO330" s="15"/>
      <c r="BP330" s="2"/>
    </row>
    <row r="331" spans="1:68" x14ac:dyDescent="0.2">
      <c r="A331" s="1">
        <v>6.36</v>
      </c>
      <c r="B331" s="1">
        <v>2.02</v>
      </c>
      <c r="C331" s="1">
        <v>4.9390000000000003E-2</v>
      </c>
      <c r="D331" s="1">
        <v>0.12928000000000001</v>
      </c>
      <c r="E331" s="1">
        <v>-3.585E-2</v>
      </c>
      <c r="F331" s="1">
        <v>2.0451999999999999</v>
      </c>
      <c r="G331" s="1">
        <v>1.9754499999999999</v>
      </c>
      <c r="I331" s="11">
        <f t="shared" si="30"/>
        <v>20.866141732283463</v>
      </c>
      <c r="J331" s="10">
        <f t="shared" si="31"/>
        <v>-14.886141732283463</v>
      </c>
      <c r="K331" s="6">
        <v>106</v>
      </c>
      <c r="L331" s="10">
        <v>2253.4120734908133</v>
      </c>
      <c r="M331" s="10">
        <v>1135.6167979002603</v>
      </c>
      <c r="N331" s="10">
        <v>9.0419947506561655</v>
      </c>
      <c r="O331" s="10">
        <v>5.2456120737842369</v>
      </c>
      <c r="P331" s="10">
        <v>5.5585811016765732</v>
      </c>
      <c r="Q331" s="10">
        <v>0.25270762764247745</v>
      </c>
      <c r="R331" s="10">
        <v>4.5462614113205264</v>
      </c>
      <c r="S331" s="10">
        <v>21.733960270301161</v>
      </c>
      <c r="T331" s="14" t="s">
        <v>33</v>
      </c>
      <c r="U331" s="6">
        <v>3</v>
      </c>
      <c r="V331" s="14" t="s">
        <v>33</v>
      </c>
      <c r="W331" s="6">
        <v>3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97.81</v>
      </c>
      <c r="AC331" s="6">
        <v>1.8400000000000034</v>
      </c>
      <c r="AD331" s="13">
        <v>0.35</v>
      </c>
      <c r="AE331" s="8">
        <v>555.85811016765729</v>
      </c>
      <c r="AF331" s="6">
        <v>523.84418704300583</v>
      </c>
      <c r="AG331" s="6">
        <v>291.89358262574297</v>
      </c>
      <c r="AH331" s="6">
        <v>261.09186211841131</v>
      </c>
      <c r="AI331" s="6">
        <v>2.1996095462305054</v>
      </c>
      <c r="AJ331" s="6"/>
      <c r="AK331" s="6"/>
      <c r="AL331" s="6"/>
      <c r="AM331" s="6"/>
      <c r="AN331" s="6">
        <v>5.2456120737842369</v>
      </c>
      <c r="AO331" s="6">
        <v>1.8346318026043094</v>
      </c>
      <c r="AP331" s="6">
        <v>2.335148661005944</v>
      </c>
      <c r="AQ331" s="6">
        <v>111.47500000000001</v>
      </c>
      <c r="AR331" s="6"/>
      <c r="AS331" s="6"/>
      <c r="AT331" s="6">
        <v>2.5008264897514496</v>
      </c>
      <c r="AU331" s="6">
        <v>1</v>
      </c>
      <c r="AV331" s="10"/>
      <c r="AW331" s="13">
        <v>78.576628056450872</v>
      </c>
      <c r="AX331" s="1" t="s">
        <v>156</v>
      </c>
      <c r="AY331" s="17">
        <v>14.8861417322835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97.81</v>
      </c>
      <c r="BG331" s="18">
        <v>1.8400000000000034</v>
      </c>
      <c r="BH331" s="18">
        <v>0.35</v>
      </c>
      <c r="BI331" s="15"/>
      <c r="BJ331" s="19">
        <f t="shared" ca="1" si="32"/>
        <v>1</v>
      </c>
      <c r="BK331" s="18">
        <f t="shared" ca="1" si="33"/>
        <v>7.8052298506426494</v>
      </c>
      <c r="BL331" s="17">
        <f t="shared" si="34"/>
        <v>5.702047642139533</v>
      </c>
      <c r="BM331" s="17">
        <f t="shared" ca="1" si="35"/>
        <v>3.2478906051588901</v>
      </c>
      <c r="BN331" s="16">
        <f t="shared" si="36"/>
        <v>3.3301601660112623</v>
      </c>
      <c r="BO331" s="15"/>
      <c r="BP331" s="2"/>
    </row>
    <row r="332" spans="1:68" x14ac:dyDescent="0.2">
      <c r="A332" s="1">
        <v>6.38</v>
      </c>
      <c r="B332" s="1">
        <v>2.14</v>
      </c>
      <c r="C332" s="1">
        <v>5.0680000000000003E-2</v>
      </c>
      <c r="D332" s="1">
        <v>0.13625000000000001</v>
      </c>
      <c r="E332" s="1">
        <v>-3.211E-2</v>
      </c>
      <c r="F332" s="1">
        <v>2.04433</v>
      </c>
      <c r="G332" s="1">
        <v>1.9690799999999999</v>
      </c>
      <c r="I332" s="11">
        <f t="shared" si="30"/>
        <v>20.931758530183725</v>
      </c>
      <c r="J332" s="10">
        <f t="shared" si="31"/>
        <v>-14.951758530183724</v>
      </c>
      <c r="K332" s="6">
        <v>106</v>
      </c>
      <c r="L332" s="10">
        <v>2260.3674540682409</v>
      </c>
      <c r="M332" s="10">
        <v>1138.4776902887118</v>
      </c>
      <c r="N332" s="10">
        <v>9.0704286964129466</v>
      </c>
      <c r="O332" s="10">
        <v>6.0820570150922295</v>
      </c>
      <c r="P332" s="10">
        <v>6.4077171864771101</v>
      </c>
      <c r="Q332" s="10">
        <v>0.28269353442947215</v>
      </c>
      <c r="R332" s="10">
        <v>4.4117667213226968</v>
      </c>
      <c r="S332" s="10">
        <v>22.615289679505608</v>
      </c>
      <c r="T332" s="14" t="s">
        <v>33</v>
      </c>
      <c r="U332" s="6">
        <v>3</v>
      </c>
      <c r="V332" s="14" t="s">
        <v>33</v>
      </c>
      <c r="W332" s="6">
        <v>3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97.81</v>
      </c>
      <c r="AC332" s="6">
        <v>1.8400000000000034</v>
      </c>
      <c r="AD332" s="13">
        <v>0.35</v>
      </c>
      <c r="AE332" s="8">
        <v>640.77171864771094</v>
      </c>
      <c r="AF332" s="6">
        <v>623.3334099267496</v>
      </c>
      <c r="AG332" s="6">
        <v>355.57878898578326</v>
      </c>
      <c r="AH332" s="6">
        <v>278.63714022362046</v>
      </c>
      <c r="AI332" s="6">
        <v>2.2666656311786788</v>
      </c>
      <c r="AJ332" s="6"/>
      <c r="AK332" s="6"/>
      <c r="AL332" s="6"/>
      <c r="AM332" s="6"/>
      <c r="AN332" s="6">
        <v>6.0820570150922295</v>
      </c>
      <c r="AO332" s="6">
        <v>2.0302573490337967</v>
      </c>
      <c r="AP332" s="6">
        <v>2.8446303118862661</v>
      </c>
      <c r="AQ332" s="6">
        <v>111.47500000000001</v>
      </c>
      <c r="AR332" s="6"/>
      <c r="AS332" s="6"/>
      <c r="AT332" s="6">
        <v>2.992323357373476</v>
      </c>
      <c r="AU332" s="6">
        <v>1</v>
      </c>
      <c r="AV332" s="10"/>
      <c r="AW332" s="13">
        <v>93.500011489012437</v>
      </c>
      <c r="AX332" s="1" t="s">
        <v>156</v>
      </c>
      <c r="AY332" s="17">
        <v>14.951758530183699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97.81</v>
      </c>
      <c r="BG332" s="18">
        <v>1.8400000000000034</v>
      </c>
      <c r="BH332" s="18">
        <v>0.35</v>
      </c>
      <c r="BI332" s="15"/>
      <c r="BJ332" s="19">
        <f t="shared" ca="1" si="32"/>
        <v>1</v>
      </c>
      <c r="BK332" s="18">
        <f t="shared" ca="1" si="33"/>
        <v>9.2712110293608578</v>
      </c>
      <c r="BL332" s="17">
        <f t="shared" si="34"/>
        <v>5.3565465117734883</v>
      </c>
      <c r="BM332" s="17">
        <f t="shared" ca="1" si="35"/>
        <v>3.1721409401224676</v>
      </c>
      <c r="BN332" s="16">
        <f t="shared" si="36"/>
        <v>3.2719051774097725</v>
      </c>
      <c r="BO332" s="15"/>
      <c r="BP332" s="2"/>
    </row>
    <row r="333" spans="1:68" x14ac:dyDescent="0.2">
      <c r="A333" s="1">
        <v>6.4</v>
      </c>
      <c r="B333" s="1">
        <v>2.14</v>
      </c>
      <c r="C333" s="1">
        <v>5.1880000000000003E-2</v>
      </c>
      <c r="D333" s="1">
        <v>0.16073000000000001</v>
      </c>
      <c r="E333" s="1">
        <v>-2.9600000000000001E-2</v>
      </c>
      <c r="F333" s="1">
        <v>2.05233</v>
      </c>
      <c r="G333" s="1">
        <v>1.9866299999999999</v>
      </c>
      <c r="I333" s="11">
        <f t="shared" ref="I333:I396" si="37">IF(A333="(m)",0,A333/0.3048)</f>
        <v>20.99737532808399</v>
      </c>
      <c r="J333" s="10">
        <f t="shared" ref="J333:J396" si="38">$J$7-I333</f>
        <v>-15.01737532808399</v>
      </c>
      <c r="K333" s="6">
        <v>106</v>
      </c>
      <c r="L333" s="10">
        <v>2267.322834645669</v>
      </c>
      <c r="M333" s="10">
        <v>1141.3385826771632</v>
      </c>
      <c r="N333" s="10">
        <v>9.0988626421697276</v>
      </c>
      <c r="O333" s="10">
        <v>6.8601453325880364</v>
      </c>
      <c r="P333" s="10">
        <v>7.1943228221991964</v>
      </c>
      <c r="Q333" s="10">
        <v>0.38800988997403885</v>
      </c>
      <c r="R333" s="10">
        <v>5.393278833370867</v>
      </c>
      <c r="S333" s="10">
        <v>23.206770111886133</v>
      </c>
      <c r="T333" s="14" t="s">
        <v>33</v>
      </c>
      <c r="U333" s="6">
        <v>3</v>
      </c>
      <c r="V333" s="14" t="s">
        <v>33</v>
      </c>
      <c r="W333" s="6">
        <v>3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97.81</v>
      </c>
      <c r="AC333" s="6">
        <v>1.8400000000000034</v>
      </c>
      <c r="AD333" s="13">
        <v>0.35</v>
      </c>
      <c r="AE333" s="8">
        <v>719.43228221991967</v>
      </c>
      <c r="AF333" s="6">
        <v>715.46610938949948</v>
      </c>
      <c r="AG333" s="6">
        <v>414.57421166493975</v>
      </c>
      <c r="AH333" s="6">
        <v>290.21981080559459</v>
      </c>
      <c r="AI333" s="6">
        <v>1.8541596511059442</v>
      </c>
      <c r="AJ333" s="6"/>
      <c r="AK333" s="6"/>
      <c r="AL333" s="6"/>
      <c r="AM333" s="6"/>
      <c r="AN333" s="6">
        <v>6.8601453325880364</v>
      </c>
      <c r="AO333" s="6">
        <v>2.2906037490298683</v>
      </c>
      <c r="AP333" s="6">
        <v>3.3165936933195175</v>
      </c>
      <c r="AQ333" s="6">
        <v>111.47500000000001</v>
      </c>
      <c r="AR333" s="6"/>
      <c r="AS333" s="6"/>
      <c r="AT333" s="6">
        <v>3.4475096290412339</v>
      </c>
      <c r="AU333" s="6">
        <v>1</v>
      </c>
      <c r="AV333" s="10"/>
      <c r="AW333" s="13">
        <v>107.31991640842492</v>
      </c>
      <c r="AX333" s="1" t="s">
        <v>156</v>
      </c>
      <c r="AY333" s="17">
        <v>15.017375328084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97.81</v>
      </c>
      <c r="BG333" s="18">
        <v>1.8400000000000034</v>
      </c>
      <c r="BH333" s="18">
        <v>0.35</v>
      </c>
      <c r="BI333" s="15"/>
      <c r="BJ333" s="19">
        <f t="shared" ca="1" si="32"/>
        <v>1</v>
      </c>
      <c r="BK333" s="18">
        <f t="shared" ca="1" si="33"/>
        <v>10.620269036485677</v>
      </c>
      <c r="BL333" s="17">
        <f t="shared" si="34"/>
        <v>6.4021047218022948</v>
      </c>
      <c r="BM333" s="17">
        <f t="shared" ca="1" si="35"/>
        <v>3.1746586567856929</v>
      </c>
      <c r="BN333" s="16">
        <f t="shared" si="36"/>
        <v>3.2818349533073552</v>
      </c>
      <c r="BO333" s="15"/>
      <c r="BP333" s="2"/>
    </row>
    <row r="334" spans="1:68" x14ac:dyDescent="0.2">
      <c r="A334" s="1">
        <v>6.42</v>
      </c>
      <c r="B334" s="1">
        <v>2.14</v>
      </c>
      <c r="C334" s="1">
        <v>5.2909999999999999E-2</v>
      </c>
      <c r="D334" s="1">
        <v>0.19331999999999999</v>
      </c>
      <c r="E334" s="1">
        <v>-2.614E-2</v>
      </c>
      <c r="F334" s="1">
        <v>2.0485000000000002</v>
      </c>
      <c r="G334" s="1">
        <v>1.9693499999999999</v>
      </c>
      <c r="I334" s="11">
        <f t="shared" si="37"/>
        <v>21.062992125984252</v>
      </c>
      <c r="J334" s="10">
        <f t="shared" si="38"/>
        <v>-15.082992125984251</v>
      </c>
      <c r="K334" s="6">
        <v>106</v>
      </c>
      <c r="L334" s="10">
        <v>2274.2782152230966</v>
      </c>
      <c r="M334" s="10">
        <v>1144.1994750656147</v>
      </c>
      <c r="N334" s="10">
        <v>9.1272965879265087</v>
      </c>
      <c r="O334" s="10">
        <v>7.5280044717719363</v>
      </c>
      <c r="P334" s="10">
        <v>7.8739229657906371</v>
      </c>
      <c r="Q334" s="10">
        <v>0.52821659043145008</v>
      </c>
      <c r="R334" s="10">
        <v>6.7084297462187674</v>
      </c>
      <c r="S334" s="10">
        <v>24.022117640187581</v>
      </c>
      <c r="T334" s="14" t="s">
        <v>33</v>
      </c>
      <c r="U334" s="6">
        <v>3</v>
      </c>
      <c r="V334" s="14" t="s">
        <v>33</v>
      </c>
      <c r="W334" s="6">
        <v>3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97.81</v>
      </c>
      <c r="AC334" s="6">
        <v>1.8400000000000034</v>
      </c>
      <c r="AD334" s="13">
        <v>0.35</v>
      </c>
      <c r="AE334" s="8">
        <v>787.39229657906367</v>
      </c>
      <c r="AF334" s="6">
        <v>795.00992742511426</v>
      </c>
      <c r="AG334" s="6">
        <v>465.54422243429781</v>
      </c>
      <c r="AH334" s="6">
        <v>306.40774736079925</v>
      </c>
      <c r="AI334" s="6">
        <v>1.4906618058624732</v>
      </c>
      <c r="AJ334" s="6"/>
      <c r="AK334" s="6"/>
      <c r="AL334" s="6"/>
      <c r="AM334" s="6"/>
      <c r="AN334" s="6">
        <v>7.5280044717719363</v>
      </c>
      <c r="AO334" s="6">
        <v>2.5485655004951862</v>
      </c>
      <c r="AP334" s="6">
        <v>3.7243537794743822</v>
      </c>
      <c r="AQ334" s="6">
        <v>111.47500000000001</v>
      </c>
      <c r="AR334" s="6"/>
      <c r="AS334" s="6"/>
      <c r="AT334" s="6">
        <v>3.8389909865182288</v>
      </c>
      <c r="AU334" s="6">
        <v>1</v>
      </c>
      <c r="AV334" s="10"/>
      <c r="AW334" s="13">
        <v>119.25148911376714</v>
      </c>
      <c r="AX334" s="1" t="s">
        <v>156</v>
      </c>
      <c r="AY334" s="17">
        <v>15.082992125984299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97.81</v>
      </c>
      <c r="BG334" s="18">
        <v>1.8400000000000034</v>
      </c>
      <c r="BH334" s="18">
        <v>0.35</v>
      </c>
      <c r="BI334" s="15"/>
      <c r="BJ334" s="19">
        <f t="shared" ca="1" si="32"/>
        <v>1</v>
      </c>
      <c r="BK334" s="18">
        <f t="shared" ca="1" si="33"/>
        <v>11.775540899968973</v>
      </c>
      <c r="BL334" s="17">
        <f t="shared" si="34"/>
        <v>7.8407828060291038</v>
      </c>
      <c r="BM334" s="17">
        <f t="shared" ca="1" si="35"/>
        <v>3.1977818221611969</v>
      </c>
      <c r="BN334" s="16">
        <f t="shared" si="36"/>
        <v>3.3081799003437182</v>
      </c>
      <c r="BO334" s="15"/>
      <c r="BP334" s="2"/>
    </row>
    <row r="335" spans="1:68" x14ac:dyDescent="0.2">
      <c r="A335" s="1">
        <v>6.44</v>
      </c>
      <c r="B335" s="1">
        <v>2.14</v>
      </c>
      <c r="C335" s="1">
        <v>5.4579999999999997E-2</v>
      </c>
      <c r="D335" s="1">
        <v>0.2082</v>
      </c>
      <c r="E335" s="1">
        <v>-4.1430000000000002E-2</v>
      </c>
      <c r="F335" s="1">
        <v>2.0461499999999999</v>
      </c>
      <c r="G335" s="1">
        <v>1.9782500000000001</v>
      </c>
      <c r="I335" s="11">
        <f t="shared" si="37"/>
        <v>21.128608923884514</v>
      </c>
      <c r="J335" s="10">
        <f t="shared" si="38"/>
        <v>-15.148608923884513</v>
      </c>
      <c r="K335" s="6">
        <v>106</v>
      </c>
      <c r="L335" s="10">
        <v>2281.2335958005242</v>
      </c>
      <c r="M335" s="10">
        <v>1147.0603674540662</v>
      </c>
      <c r="N335" s="10">
        <v>9.1557305336832897</v>
      </c>
      <c r="O335" s="10">
        <v>8.6108440469536003</v>
      </c>
      <c r="P335" s="10">
        <v>8.9048781602233706</v>
      </c>
      <c r="Q335" s="10">
        <v>0.59223241438991225</v>
      </c>
      <c r="R335" s="10">
        <v>6.6506515163263797</v>
      </c>
      <c r="S335" s="10">
        <v>20.419035643734098</v>
      </c>
      <c r="T335" s="14" t="s">
        <v>33</v>
      </c>
      <c r="U335" s="6">
        <v>3</v>
      </c>
      <c r="V335" s="14" t="s">
        <v>33</v>
      </c>
      <c r="W335" s="6">
        <v>3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97.81</v>
      </c>
      <c r="AC335" s="6">
        <v>1.8400000000000034</v>
      </c>
      <c r="AD335" s="13">
        <v>0.35</v>
      </c>
      <c r="AE335" s="8">
        <v>890.48781602233703</v>
      </c>
      <c r="AF335" s="6">
        <v>915.88963379499887</v>
      </c>
      <c r="AG335" s="6">
        <v>542.86586201675277</v>
      </c>
      <c r="AH335" s="6">
        <v>231.70227654961661</v>
      </c>
      <c r="AI335" s="6">
        <v>1.5036120860417146</v>
      </c>
      <c r="AJ335" s="6"/>
      <c r="AK335" s="6"/>
      <c r="AL335" s="6"/>
      <c r="AM335" s="6"/>
      <c r="AN335" s="6">
        <v>8.6108440469536003</v>
      </c>
      <c r="AO335" s="6">
        <v>2.8013096695943811</v>
      </c>
      <c r="AP335" s="6">
        <v>4.3429268961340224</v>
      </c>
      <c r="AQ335" s="6">
        <v>111.47500000000001</v>
      </c>
      <c r="AR335" s="6"/>
      <c r="AS335" s="6"/>
      <c r="AT335" s="6">
        <v>4.4402171440577352</v>
      </c>
      <c r="AU335" s="6">
        <v>1</v>
      </c>
      <c r="AV335" s="10"/>
      <c r="AW335" s="13">
        <v>137.38344506924983</v>
      </c>
      <c r="AX335" s="1" t="s">
        <v>156</v>
      </c>
      <c r="AY335" s="17">
        <v>15.148608923884501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97.81</v>
      </c>
      <c r="BG335" s="18">
        <v>1.8400000000000034</v>
      </c>
      <c r="BH335" s="18">
        <v>0.35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13.537668256390223</v>
      </c>
      <c r="BL335" s="17">
        <f t="shared" ref="BL335:BL398" si="41">(Q335/(P335-(L335/2000)))*100</f>
        <v>7.6276723148937524</v>
      </c>
      <c r="BM335" s="17">
        <f t="shared" ref="BM335:BM398" ca="1" si="42">SQRT(((3.47-LOG(BK335))^2)+((LOG(BL335)+1.22)^2))</f>
        <v>3.1445873053890461</v>
      </c>
      <c r="BN335" s="16">
        <f t="shared" ref="BN335:BN398" si="43">SQRT(((3.47-LOG(P335/1.06))^2)+((LOG(R335)+1.22)^2))</f>
        <v>3.2640113348980595</v>
      </c>
      <c r="BO335" s="15"/>
      <c r="BP335" s="2"/>
    </row>
    <row r="336" spans="1:68" x14ac:dyDescent="0.2">
      <c r="A336" s="1">
        <v>6.46</v>
      </c>
      <c r="B336" s="1">
        <v>2.14</v>
      </c>
      <c r="C336" s="1">
        <v>6.1260000000000002E-2</v>
      </c>
      <c r="D336" s="1">
        <v>0.21831</v>
      </c>
      <c r="E336" s="1">
        <v>-5.6610000000000001E-2</v>
      </c>
      <c r="F336" s="1">
        <v>2.0557799999999999</v>
      </c>
      <c r="G336" s="1">
        <v>1.9837</v>
      </c>
      <c r="I336" s="11">
        <f t="shared" si="37"/>
        <v>21.194225721784775</v>
      </c>
      <c r="J336" s="10">
        <f t="shared" si="38"/>
        <v>-15.214225721784775</v>
      </c>
      <c r="K336" s="6">
        <v>106</v>
      </c>
      <c r="L336" s="10">
        <v>2288.1889763779518</v>
      </c>
      <c r="M336" s="10">
        <v>1149.9212598425177</v>
      </c>
      <c r="N336" s="10">
        <v>9.184164479440069</v>
      </c>
      <c r="O336" s="10">
        <v>12.942202347680267</v>
      </c>
      <c r="P336" s="10">
        <v>13.184725349127358</v>
      </c>
      <c r="Q336" s="10">
        <v>0.63572703671652864</v>
      </c>
      <c r="R336" s="10">
        <v>4.8216934360229562</v>
      </c>
      <c r="S336" s="10">
        <v>16.841875100492512</v>
      </c>
      <c r="T336" s="14" t="s">
        <v>33</v>
      </c>
      <c r="U336" s="6">
        <v>3</v>
      </c>
      <c r="V336" s="14" t="s">
        <v>33</v>
      </c>
      <c r="W336" s="6">
        <v>3</v>
      </c>
      <c r="X336" s="14" t="s">
        <v>157</v>
      </c>
      <c r="Y336" s="6">
        <v>4</v>
      </c>
      <c r="Z336" s="14" t="s">
        <v>33</v>
      </c>
      <c r="AA336" s="9">
        <v>3</v>
      </c>
      <c r="AB336" s="7">
        <v>93.624532921193207</v>
      </c>
      <c r="AC336" s="6">
        <v>6.0254670788067983</v>
      </c>
      <c r="AD336" s="13">
        <v>0.35</v>
      </c>
      <c r="AE336" s="8">
        <v>1318.4725349127359</v>
      </c>
      <c r="AF336" s="6">
        <v>1418.9919277497372</v>
      </c>
      <c r="AG336" s="6">
        <v>863.85440118455188</v>
      </c>
      <c r="AH336" s="6">
        <v>157.53004706165027</v>
      </c>
      <c r="AI336" s="6">
        <v>2.0739601413250011</v>
      </c>
      <c r="AJ336" s="6"/>
      <c r="AK336" s="6"/>
      <c r="AL336" s="6"/>
      <c r="AM336" s="6"/>
      <c r="AN336" s="6">
        <v>12.942202347680267</v>
      </c>
      <c r="AO336" s="6">
        <v>3.6448403657087494</v>
      </c>
      <c r="AP336" s="6">
        <v>6.9108352094764145</v>
      </c>
      <c r="AQ336" s="6">
        <v>111.47500000000001</v>
      </c>
      <c r="AR336" s="6"/>
      <c r="AS336" s="6"/>
      <c r="AT336" s="6">
        <v>7.0096260752005373</v>
      </c>
      <c r="AU336" s="6">
        <v>1</v>
      </c>
      <c r="AV336" s="10"/>
      <c r="AW336" s="13">
        <v>212.84878916246058</v>
      </c>
      <c r="AX336" s="1" t="s">
        <v>156</v>
      </c>
      <c r="AY336" s="17">
        <v>15.2142257217848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93.624532921193207</v>
      </c>
      <c r="BG336" s="18">
        <v>6.0254670788067983</v>
      </c>
      <c r="BH336" s="18">
        <v>0.35</v>
      </c>
      <c r="BI336" s="15"/>
      <c r="BJ336" s="19">
        <f t="shared" ca="1" si="39"/>
        <v>0.982217589001947</v>
      </c>
      <c r="BK336" s="18">
        <f t="shared" ca="1" si="40"/>
        <v>20.715094611447007</v>
      </c>
      <c r="BL336" s="17">
        <f t="shared" si="41"/>
        <v>5.2798482409997538</v>
      </c>
      <c r="BM336" s="17">
        <f t="shared" ca="1" si="42"/>
        <v>2.9003892987149</v>
      </c>
      <c r="BN336" s="16">
        <f t="shared" si="43"/>
        <v>3.0436670228458493</v>
      </c>
      <c r="BO336" s="15"/>
      <c r="BP336" s="2"/>
    </row>
    <row r="337" spans="1:68" x14ac:dyDescent="0.2">
      <c r="A337" s="1">
        <v>6.48</v>
      </c>
      <c r="B337" s="1">
        <v>2.14</v>
      </c>
      <c r="C337" s="1">
        <v>7.263E-2</v>
      </c>
      <c r="D337" s="1">
        <v>0.24005000000000001</v>
      </c>
      <c r="E337" s="1">
        <v>-3.7019999999999997E-2</v>
      </c>
      <c r="F337" s="1">
        <v>2.0521799999999999</v>
      </c>
      <c r="G337" s="1">
        <v>1.98108</v>
      </c>
      <c r="I337" s="11">
        <f t="shared" si="37"/>
        <v>21.259842519685041</v>
      </c>
      <c r="J337" s="10">
        <f t="shared" si="38"/>
        <v>-15.27984251968504</v>
      </c>
      <c r="K337" s="6">
        <v>106</v>
      </c>
      <c r="L337" s="10">
        <v>2295.1443569553799</v>
      </c>
      <c r="M337" s="10">
        <v>1152.7821522309691</v>
      </c>
      <c r="N337" s="10">
        <v>9.2125984251968518</v>
      </c>
      <c r="O337" s="10">
        <v>20.314589155953044</v>
      </c>
      <c r="P337" s="10">
        <v>20.623587959811616</v>
      </c>
      <c r="Q337" s="10">
        <v>0.72925553220422801</v>
      </c>
      <c r="R337" s="10">
        <v>3.5360264839721385</v>
      </c>
      <c r="S337" s="10">
        <v>21.458250267956455</v>
      </c>
      <c r="T337" s="14" t="s">
        <v>159</v>
      </c>
      <c r="U337" s="6">
        <v>4</v>
      </c>
      <c r="V337" s="14" t="s">
        <v>157</v>
      </c>
      <c r="W337" s="6">
        <v>4</v>
      </c>
      <c r="X337" s="14" t="s">
        <v>157</v>
      </c>
      <c r="Y337" s="6">
        <v>4</v>
      </c>
      <c r="Z337" s="14" t="s">
        <v>119</v>
      </c>
      <c r="AA337" s="9">
        <v>4</v>
      </c>
      <c r="AB337" s="7">
        <v>48.773211885666683</v>
      </c>
      <c r="AC337" s="6">
        <v>46.558615187141932</v>
      </c>
      <c r="AD337" s="13">
        <v>4.6681729271913852</v>
      </c>
      <c r="AE337" s="8">
        <v>2062.3587959811616</v>
      </c>
      <c r="AF337" s="6">
        <v>2293.743094855095</v>
      </c>
      <c r="AG337" s="6">
        <v>1374.9058639874411</v>
      </c>
      <c r="AH337" s="6">
        <v>251.91055219391183</v>
      </c>
      <c r="AI337" s="6">
        <v>2.8280331172086304</v>
      </c>
      <c r="AJ337" s="6"/>
      <c r="AK337" s="6"/>
      <c r="AL337" s="6"/>
      <c r="AM337" s="6"/>
      <c r="AN337" s="6">
        <v>13.543059437302029</v>
      </c>
      <c r="AO337" s="6">
        <v>5.0625531213070483</v>
      </c>
      <c r="AP337" s="6">
        <v>10.624341047912088</v>
      </c>
      <c r="AQ337" s="6">
        <v>114.66</v>
      </c>
      <c r="AR337" s="6"/>
      <c r="AS337" s="6"/>
      <c r="AT337" s="6">
        <v>11.570149411508272</v>
      </c>
      <c r="AU337" s="6">
        <v>1</v>
      </c>
      <c r="AV337" s="10"/>
      <c r="AW337" s="13">
        <v>344.06146422826424</v>
      </c>
      <c r="AX337" s="1" t="s">
        <v>156</v>
      </c>
      <c r="AY337" s="17">
        <v>15.279842519684999</v>
      </c>
      <c r="AZ337" s="12">
        <v>100</v>
      </c>
      <c r="BA337" s="12">
        <v>0</v>
      </c>
      <c r="BB337" s="12">
        <v>0</v>
      </c>
      <c r="BC337" s="12">
        <v>0</v>
      </c>
      <c r="BD337" s="12">
        <v>100</v>
      </c>
      <c r="BE337" s="12">
        <v>0</v>
      </c>
      <c r="BF337" s="18">
        <v>48.773211885666683</v>
      </c>
      <c r="BG337" s="18">
        <v>46.558615187141932</v>
      </c>
      <c r="BH337" s="18">
        <v>4.6681729271913852</v>
      </c>
      <c r="BI337" s="15"/>
      <c r="BJ337" s="19">
        <f t="shared" ca="1" si="39"/>
        <v>0.8921654583455112</v>
      </c>
      <c r="BK337" s="18">
        <f t="shared" ca="1" si="40"/>
        <v>31.641063859558301</v>
      </c>
      <c r="BL337" s="17">
        <f t="shared" si="41"/>
        <v>3.7443773941852951</v>
      </c>
      <c r="BM337" s="17">
        <f t="shared" ca="1" si="42"/>
        <v>2.663854587031345</v>
      </c>
      <c r="BN337" s="16">
        <f t="shared" si="43"/>
        <v>2.80787349281474</v>
      </c>
      <c r="BO337" s="15"/>
      <c r="BP337" s="2"/>
    </row>
    <row r="338" spans="1:68" x14ac:dyDescent="0.2">
      <c r="A338" s="1">
        <v>6.5</v>
      </c>
      <c r="B338" s="1">
        <v>2.14</v>
      </c>
      <c r="C338" s="1">
        <v>7.7369999999999994E-2</v>
      </c>
      <c r="D338" s="1">
        <v>0.24371999999999999</v>
      </c>
      <c r="E338" s="1">
        <v>-1.5859999999999999E-2</v>
      </c>
      <c r="F338" s="1">
        <v>2.0585</v>
      </c>
      <c r="G338" s="1">
        <v>1.98695</v>
      </c>
      <c r="I338" s="11">
        <f t="shared" si="37"/>
        <v>21.325459317585302</v>
      </c>
      <c r="J338" s="10">
        <f t="shared" si="38"/>
        <v>-15.345459317585302</v>
      </c>
      <c r="K338" s="6">
        <v>106</v>
      </c>
      <c r="L338" s="10">
        <v>2302.0997375328075</v>
      </c>
      <c r="M338" s="10">
        <v>1155.6430446194206</v>
      </c>
      <c r="N338" s="10">
        <v>9.2410323709536311</v>
      </c>
      <c r="O338" s="10">
        <v>23.388038010061479</v>
      </c>
      <c r="P338" s="10">
        <v>23.768840181915301</v>
      </c>
      <c r="Q338" s="10">
        <v>0.74504438125849937</v>
      </c>
      <c r="R338" s="10">
        <v>3.1345424326819775</v>
      </c>
      <c r="S338" s="10">
        <v>26.444595267626543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35.384582405060769</v>
      </c>
      <c r="AC338" s="6">
        <v>56.331528017488651</v>
      </c>
      <c r="AD338" s="13">
        <v>8.2838895774505801</v>
      </c>
      <c r="AE338" s="8">
        <v>2376.8840181915302</v>
      </c>
      <c r="AF338" s="6">
        <v>2663.3636280097976</v>
      </c>
      <c r="AG338" s="6">
        <v>1584.58934546102</v>
      </c>
      <c r="AH338" s="6">
        <v>353.9018653029857</v>
      </c>
      <c r="AI338" s="6">
        <v>3.1902582959911627</v>
      </c>
      <c r="AJ338" s="6"/>
      <c r="AK338" s="6"/>
      <c r="AL338" s="6"/>
      <c r="AM338" s="6"/>
      <c r="AN338" s="6">
        <v>11.694019005030739</v>
      </c>
      <c r="AO338" s="6">
        <v>5.6222189077372979</v>
      </c>
      <c r="AP338" s="6">
        <v>12.092125418227141</v>
      </c>
      <c r="AQ338" s="6">
        <v>114.66</v>
      </c>
      <c r="AR338" s="6"/>
      <c r="AS338" s="6"/>
      <c r="AT338" s="6">
        <v>13.493479235213824</v>
      </c>
      <c r="AU338" s="6">
        <v>1</v>
      </c>
      <c r="AV338" s="10"/>
      <c r="AW338" s="13">
        <v>399.50454420146963</v>
      </c>
      <c r="AX338" s="1" t="s">
        <v>156</v>
      </c>
      <c r="AY338" s="17">
        <v>15.3454593175853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35.384582405060769</v>
      </c>
      <c r="BG338" s="18">
        <v>56.331528017488651</v>
      </c>
      <c r="BH338" s="18">
        <v>8.2838895774505801</v>
      </c>
      <c r="BI338" s="15"/>
      <c r="BJ338" s="19">
        <f t="shared" ca="1" si="39"/>
        <v>0.8621603334426603</v>
      </c>
      <c r="BK338" s="18">
        <f t="shared" ca="1" si="40"/>
        <v>36.002613839547472</v>
      </c>
      <c r="BL338" s="17">
        <f t="shared" si="41"/>
        <v>3.294063526733495</v>
      </c>
      <c r="BM338" s="17">
        <f t="shared" ca="1" si="42"/>
        <v>2.5849235649897451</v>
      </c>
      <c r="BN338" s="16">
        <f t="shared" si="43"/>
        <v>2.7270271737497689</v>
      </c>
      <c r="BO338" s="15"/>
      <c r="BP338" s="2"/>
    </row>
    <row r="339" spans="1:68" x14ac:dyDescent="0.2">
      <c r="A339" s="1">
        <v>6.52</v>
      </c>
      <c r="B339" s="1">
        <v>2.14</v>
      </c>
      <c r="C339" s="1">
        <v>7.0680000000000007E-2</v>
      </c>
      <c r="D339" s="1">
        <v>0.23852000000000001</v>
      </c>
      <c r="E339" s="1">
        <v>-7.0860000000000006E-2</v>
      </c>
      <c r="F339" s="1">
        <v>2.0565000000000002</v>
      </c>
      <c r="G339" s="1">
        <v>1.9830000000000001</v>
      </c>
      <c r="I339" s="11">
        <f t="shared" si="37"/>
        <v>21.391076115485561</v>
      </c>
      <c r="J339" s="10">
        <f t="shared" si="38"/>
        <v>-15.41107611548556</v>
      </c>
      <c r="K339" s="6">
        <v>106</v>
      </c>
      <c r="L339" s="10">
        <v>2309.0551181102346</v>
      </c>
      <c r="M339" s="10">
        <v>1158.5039370078719</v>
      </c>
      <c r="N339" s="10">
        <v>9.2694663167104103</v>
      </c>
      <c r="O339" s="10">
        <v>19.050195640022363</v>
      </c>
      <c r="P339" s="10">
        <v>19.244363348750536</v>
      </c>
      <c r="Q339" s="10">
        <v>0.72267325998269272</v>
      </c>
      <c r="R339" s="10">
        <v>3.7552463902611417</v>
      </c>
      <c r="S339" s="10">
        <v>13.483868661678763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55.677034369460131</v>
      </c>
      <c r="AC339" s="6">
        <v>40.670104387184388</v>
      </c>
      <c r="AD339" s="13">
        <v>3.6528612433554803</v>
      </c>
      <c r="AE339" s="8">
        <v>1924.4363348750535</v>
      </c>
      <c r="AF339" s="6">
        <v>2130.6630958388005</v>
      </c>
      <c r="AG339" s="6">
        <v>1282.9575565833691</v>
      </c>
      <c r="AH339" s="6">
        <v>86.696276810777533</v>
      </c>
      <c r="AI339" s="6">
        <v>2.6629411124484417</v>
      </c>
      <c r="AJ339" s="6"/>
      <c r="AK339" s="6"/>
      <c r="AL339" s="6"/>
      <c r="AM339" s="6"/>
      <c r="AN339" s="6">
        <v>12.700130426681575</v>
      </c>
      <c r="AO339" s="6">
        <v>4.8194610599377254</v>
      </c>
      <c r="AP339" s="6">
        <v>9.9807028960835833</v>
      </c>
      <c r="AQ339" s="6">
        <v>114.66</v>
      </c>
      <c r="AR339" s="6"/>
      <c r="AS339" s="6"/>
      <c r="AT339" s="6">
        <v>10.641955499503196</v>
      </c>
      <c r="AU339" s="6">
        <v>1</v>
      </c>
      <c r="AV339" s="10"/>
      <c r="AW339" s="13">
        <v>319.59946437582005</v>
      </c>
      <c r="AX339" s="1" t="s">
        <v>156</v>
      </c>
      <c r="AY339" s="17">
        <v>15.411076115485599</v>
      </c>
      <c r="AZ339" s="12">
        <v>100</v>
      </c>
      <c r="BA339" s="12">
        <v>0</v>
      </c>
      <c r="BB339" s="12">
        <v>0</v>
      </c>
      <c r="BC339" s="12">
        <v>0</v>
      </c>
      <c r="BD339" s="12">
        <v>100</v>
      </c>
      <c r="BE339" s="12">
        <v>0</v>
      </c>
      <c r="BF339" s="18">
        <v>55.677034369460131</v>
      </c>
      <c r="BG339" s="18">
        <v>40.670104387184388</v>
      </c>
      <c r="BH339" s="18">
        <v>3.6528612433554803</v>
      </c>
      <c r="BI339" s="15"/>
      <c r="BJ339" s="19">
        <f t="shared" ca="1" si="39"/>
        <v>0.90792440360073789</v>
      </c>
      <c r="BK339" s="18">
        <f t="shared" ca="1" si="40"/>
        <v>29.539486325459453</v>
      </c>
      <c r="BL339" s="17">
        <f t="shared" si="41"/>
        <v>3.9949133225098259</v>
      </c>
      <c r="BM339" s="17">
        <f t="shared" ca="1" si="42"/>
        <v>2.704861821323286</v>
      </c>
      <c r="BN339" s="16">
        <f t="shared" si="43"/>
        <v>2.8476759589350342</v>
      </c>
      <c r="BO339" s="15"/>
      <c r="BP339" s="2"/>
    </row>
    <row r="340" spans="1:68" x14ac:dyDescent="0.2">
      <c r="A340" s="1">
        <v>6.54</v>
      </c>
      <c r="B340" s="1">
        <v>2.14</v>
      </c>
      <c r="C340" s="1">
        <v>6.2190000000000002E-2</v>
      </c>
      <c r="D340" s="1">
        <v>0.21256</v>
      </c>
      <c r="E340" s="1">
        <v>-7.6219999999999996E-2</v>
      </c>
      <c r="F340" s="1">
        <v>2.0603500000000001</v>
      </c>
      <c r="G340" s="1">
        <v>1.98038</v>
      </c>
      <c r="I340" s="11">
        <f t="shared" si="37"/>
        <v>21.456692913385826</v>
      </c>
      <c r="J340" s="10">
        <f t="shared" si="38"/>
        <v>-15.476692913385826</v>
      </c>
      <c r="K340" s="6">
        <v>106</v>
      </c>
      <c r="L340" s="10">
        <v>2316.0104986876627</v>
      </c>
      <c r="M340" s="10">
        <v>1161.3648293963233</v>
      </c>
      <c r="N340" s="10">
        <v>9.2979002624671914</v>
      </c>
      <c r="O340" s="10">
        <v>13.545220793739515</v>
      </c>
      <c r="P340" s="10">
        <v>13.721200125697626</v>
      </c>
      <c r="Q340" s="10">
        <v>0.61098973915193455</v>
      </c>
      <c r="R340" s="10">
        <v>4.4528884758968559</v>
      </c>
      <c r="S340" s="10">
        <v>12.22078694153549</v>
      </c>
      <c r="T340" s="14" t="s">
        <v>33</v>
      </c>
      <c r="U340" s="6">
        <v>3</v>
      </c>
      <c r="V340" s="14" t="s">
        <v>33</v>
      </c>
      <c r="W340" s="6">
        <v>3</v>
      </c>
      <c r="X340" s="14" t="s">
        <v>157</v>
      </c>
      <c r="Y340" s="6">
        <v>4</v>
      </c>
      <c r="Z340" s="14" t="s">
        <v>33</v>
      </c>
      <c r="AA340" s="9">
        <v>3</v>
      </c>
      <c r="AB340" s="7">
        <v>82.765478427868985</v>
      </c>
      <c r="AC340" s="6">
        <v>15.557376206437496</v>
      </c>
      <c r="AD340" s="13">
        <v>1.6771453656935182</v>
      </c>
      <c r="AE340" s="8">
        <v>1372.1200125697626</v>
      </c>
      <c r="AF340" s="6">
        <v>1480.4700472103739</v>
      </c>
      <c r="AG340" s="6">
        <v>904.090009427322</v>
      </c>
      <c r="AH340" s="6">
        <v>60.127954540833571</v>
      </c>
      <c r="AI340" s="6">
        <v>2.2457333153815178</v>
      </c>
      <c r="AJ340" s="6"/>
      <c r="AK340" s="6"/>
      <c r="AL340" s="6"/>
      <c r="AM340" s="6"/>
      <c r="AN340" s="6">
        <v>13.545220793739515</v>
      </c>
      <c r="AO340" s="6">
        <v>3.7291504437312821</v>
      </c>
      <c r="AP340" s="6">
        <v>7.2327200754185759</v>
      </c>
      <c r="AQ340" s="6">
        <v>111.47500000000001</v>
      </c>
      <c r="AR340" s="6"/>
      <c r="AS340" s="6"/>
      <c r="AT340" s="6">
        <v>7.2387472439409972</v>
      </c>
      <c r="AU340" s="6">
        <v>1</v>
      </c>
      <c r="AV340" s="10"/>
      <c r="AW340" s="13">
        <v>222.07050708155609</v>
      </c>
      <c r="AX340" s="1" t="s">
        <v>156</v>
      </c>
      <c r="AY340" s="17">
        <v>15.476692913385801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82.765478427868985</v>
      </c>
      <c r="BG340" s="18">
        <v>15.557376206437496</v>
      </c>
      <c r="BH340" s="18">
        <v>1.6771453656935182</v>
      </c>
      <c r="BI340" s="15"/>
      <c r="BJ340" s="19">
        <f t="shared" ca="1" si="39"/>
        <v>0.97026405577011798</v>
      </c>
      <c r="BK340" s="18">
        <f t="shared" ca="1" si="40"/>
        <v>21.251491815370105</v>
      </c>
      <c r="BL340" s="17">
        <f t="shared" si="41"/>
        <v>4.8633309055957401</v>
      </c>
      <c r="BM340" s="17">
        <f t="shared" ca="1" si="42"/>
        <v>2.8683055422534207</v>
      </c>
      <c r="BN340" s="16">
        <f t="shared" si="43"/>
        <v>3.0085843142040605</v>
      </c>
      <c r="BO340" s="15"/>
      <c r="BP340" s="2"/>
    </row>
    <row r="341" spans="1:68" x14ac:dyDescent="0.2">
      <c r="A341" s="1">
        <v>6.56</v>
      </c>
      <c r="B341" s="1">
        <v>2.27</v>
      </c>
      <c r="C341" s="1">
        <v>5.876E-2</v>
      </c>
      <c r="D341" s="1">
        <v>0.18817</v>
      </c>
      <c r="E341" s="1">
        <v>-7.8210000000000002E-2</v>
      </c>
      <c r="F341" s="1">
        <v>2.0621999999999998</v>
      </c>
      <c r="G341" s="1">
        <v>1.9884500000000001</v>
      </c>
      <c r="I341" s="11">
        <f t="shared" si="37"/>
        <v>21.522309711286088</v>
      </c>
      <c r="J341" s="10">
        <f t="shared" si="38"/>
        <v>-15.542309711286087</v>
      </c>
      <c r="K341" s="6">
        <v>106</v>
      </c>
      <c r="L341" s="10">
        <v>2322.9658792650903</v>
      </c>
      <c r="M341" s="10">
        <v>1164.2257217847748</v>
      </c>
      <c r="N341" s="10">
        <v>9.3263342082239706</v>
      </c>
      <c r="O341" s="10">
        <v>11.321185019563998</v>
      </c>
      <c r="P341" s="10">
        <v>11.490411577310836</v>
      </c>
      <c r="Q341" s="10">
        <v>0.50606057609098776</v>
      </c>
      <c r="R341" s="10">
        <v>4.4041988634268217</v>
      </c>
      <c r="S341" s="10">
        <v>11.751844287974832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157</v>
      </c>
      <c r="Y341" s="6">
        <v>4</v>
      </c>
      <c r="Z341" s="14" t="s">
        <v>33</v>
      </c>
      <c r="AA341" s="9">
        <v>3</v>
      </c>
      <c r="AB341" s="7">
        <v>86.212309066992532</v>
      </c>
      <c r="AC341" s="6">
        <v>12.410569254477537</v>
      </c>
      <c r="AD341" s="13">
        <v>1.3771216785299298</v>
      </c>
      <c r="AE341" s="8">
        <v>1149.0411577310836</v>
      </c>
      <c r="AF341" s="6">
        <v>1217.6151956014908</v>
      </c>
      <c r="AG341" s="6">
        <v>736.78086829831273</v>
      </c>
      <c r="AH341" s="6">
        <v>49.896207354874861</v>
      </c>
      <c r="AI341" s="6">
        <v>2.2705605060301917</v>
      </c>
      <c r="AJ341" s="6"/>
      <c r="AK341" s="6"/>
      <c r="AL341" s="6"/>
      <c r="AM341" s="6"/>
      <c r="AN341" s="6">
        <v>11.321185019563998</v>
      </c>
      <c r="AO341" s="6">
        <v>3.2237412343072278</v>
      </c>
      <c r="AP341" s="6">
        <v>5.8942469463865006</v>
      </c>
      <c r="AQ341" s="6">
        <v>111.47500000000001</v>
      </c>
      <c r="AR341" s="6"/>
      <c r="AS341" s="6"/>
      <c r="AT341" s="6">
        <v>5.8775477788870134</v>
      </c>
      <c r="AU341" s="6">
        <v>1</v>
      </c>
      <c r="AV341" s="10"/>
      <c r="AW341" s="13">
        <v>182.64227934022361</v>
      </c>
      <c r="AX341" s="1" t="s">
        <v>156</v>
      </c>
      <c r="AY341" s="17">
        <v>15.5423097112861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86.212309066992532</v>
      </c>
      <c r="BG341" s="18">
        <v>12.410569254477537</v>
      </c>
      <c r="BH341" s="18">
        <v>1.3771216785299298</v>
      </c>
      <c r="BI341" s="15"/>
      <c r="BJ341" s="19">
        <f t="shared" ca="1" si="39"/>
        <v>0.99404994370280764</v>
      </c>
      <c r="BK341" s="18">
        <f t="shared" ca="1" si="40"/>
        <v>17.680693300656202</v>
      </c>
      <c r="BL341" s="17">
        <f t="shared" si="41"/>
        <v>4.8994488571153374</v>
      </c>
      <c r="BM341" s="17">
        <f t="shared" ca="1" si="42"/>
        <v>2.9305582809350241</v>
      </c>
      <c r="BN341" s="16">
        <f t="shared" si="43"/>
        <v>3.0664442213899354</v>
      </c>
      <c r="BO341" s="15"/>
      <c r="BP341" s="2"/>
    </row>
    <row r="342" spans="1:68" x14ac:dyDescent="0.2">
      <c r="A342" s="1">
        <v>6.58</v>
      </c>
      <c r="B342" s="1">
        <v>2.14</v>
      </c>
      <c r="C342" s="1">
        <v>5.2650000000000002E-2</v>
      </c>
      <c r="D342" s="1">
        <v>0.17483000000000001</v>
      </c>
      <c r="E342" s="1">
        <v>-7.1940000000000004E-2</v>
      </c>
      <c r="F342" s="1">
        <v>2.0608</v>
      </c>
      <c r="G342" s="1">
        <v>1.9873499999999999</v>
      </c>
      <c r="I342" s="11">
        <f t="shared" si="37"/>
        <v>21.587926509186349</v>
      </c>
      <c r="J342" s="10">
        <f t="shared" si="38"/>
        <v>-15.607926509186349</v>
      </c>
      <c r="K342" s="6">
        <v>106</v>
      </c>
      <c r="L342" s="10">
        <v>2329.9212598425179</v>
      </c>
      <c r="M342" s="10">
        <v>1167.0866141732263</v>
      </c>
      <c r="N342" s="10">
        <v>9.3547681539807499</v>
      </c>
      <c r="O342" s="10">
        <v>7.3594186696478472</v>
      </c>
      <c r="P342" s="10">
        <v>7.5499215561910082</v>
      </c>
      <c r="Q342" s="10">
        <v>0.44867004574113001</v>
      </c>
      <c r="R342" s="10">
        <v>5.9427113566923921</v>
      </c>
      <c r="S342" s="10">
        <v>13.229367121052878</v>
      </c>
      <c r="T342" s="14" t="s">
        <v>33</v>
      </c>
      <c r="U342" s="6">
        <v>3</v>
      </c>
      <c r="V342" s="14" t="s">
        <v>33</v>
      </c>
      <c r="W342" s="6">
        <v>3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97.81</v>
      </c>
      <c r="AC342" s="6">
        <v>1.8400000000000034</v>
      </c>
      <c r="AD342" s="13">
        <v>0.35</v>
      </c>
      <c r="AE342" s="8">
        <v>754.99215561910091</v>
      </c>
      <c r="AF342" s="6">
        <v>753.6189942593096</v>
      </c>
      <c r="AG342" s="6">
        <v>441.24411671432563</v>
      </c>
      <c r="AH342" s="6">
        <v>79.706035894055191</v>
      </c>
      <c r="AI342" s="6">
        <v>1.6827335873781732</v>
      </c>
      <c r="AJ342" s="6"/>
      <c r="AK342" s="6"/>
      <c r="AL342" s="6"/>
      <c r="AM342" s="6"/>
      <c r="AN342" s="6">
        <v>7.3594186696478472</v>
      </c>
      <c r="AO342" s="6">
        <v>2.4304727175800993</v>
      </c>
      <c r="AP342" s="6">
        <v>3.5299529337146049</v>
      </c>
      <c r="AQ342" s="6">
        <v>111.47500000000001</v>
      </c>
      <c r="AR342" s="6"/>
      <c r="AS342" s="6"/>
      <c r="AT342" s="6">
        <v>3.5407129527661216</v>
      </c>
      <c r="AU342" s="6">
        <v>1</v>
      </c>
      <c r="AV342" s="10"/>
      <c r="AW342" s="13">
        <v>113.04284913889644</v>
      </c>
      <c r="AX342" s="1" t="s">
        <v>156</v>
      </c>
      <c r="AY342" s="17">
        <v>15.607926509186299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97.81</v>
      </c>
      <c r="BG342" s="18">
        <v>1.8400000000000034</v>
      </c>
      <c r="BH342" s="18">
        <v>0.35</v>
      </c>
      <c r="BI342" s="15"/>
      <c r="BJ342" s="19">
        <f t="shared" ca="1" si="39"/>
        <v>1</v>
      </c>
      <c r="BK342" s="18">
        <f t="shared" ca="1" si="40"/>
        <v>10.941708779331529</v>
      </c>
      <c r="BL342" s="17">
        <f t="shared" si="41"/>
        <v>7.0269818550519156</v>
      </c>
      <c r="BM342" s="17">
        <f t="shared" ca="1" si="42"/>
        <v>3.1907491919174333</v>
      </c>
      <c r="BN342" s="16">
        <f t="shared" si="43"/>
        <v>3.2903747559644989</v>
      </c>
      <c r="BO342" s="15"/>
      <c r="BP342" s="2"/>
    </row>
    <row r="343" spans="1:68" x14ac:dyDescent="0.2">
      <c r="A343" s="1">
        <v>6.6</v>
      </c>
      <c r="B343" s="1">
        <v>2.02</v>
      </c>
      <c r="C343" s="1">
        <v>5.024E-2</v>
      </c>
      <c r="D343" s="1">
        <v>0.16261999999999999</v>
      </c>
      <c r="E343" s="1">
        <v>-3.7449999999999997E-2</v>
      </c>
      <c r="F343" s="1">
        <v>2.06203</v>
      </c>
      <c r="G343" s="1">
        <v>1.98125</v>
      </c>
      <c r="I343" s="11">
        <f t="shared" si="37"/>
        <v>21.653543307086611</v>
      </c>
      <c r="J343" s="10">
        <f t="shared" si="38"/>
        <v>-15.673543307086611</v>
      </c>
      <c r="K343" s="6">
        <v>106</v>
      </c>
      <c r="L343" s="10">
        <v>2336.8766404199455</v>
      </c>
      <c r="M343" s="10">
        <v>1169.9475065616778</v>
      </c>
      <c r="N343" s="10">
        <v>9.3832020997375309</v>
      </c>
      <c r="O343" s="10">
        <v>5.7967579653437644</v>
      </c>
      <c r="P343" s="10">
        <v>6.1042976270360825</v>
      </c>
      <c r="Q343" s="10">
        <v>0.39614093213005314</v>
      </c>
      <c r="R343" s="10">
        <v>6.4895415710979645</v>
      </c>
      <c r="S343" s="10">
        <v>21.356920950855407</v>
      </c>
      <c r="T343" s="14" t="s">
        <v>33</v>
      </c>
      <c r="U343" s="6">
        <v>3</v>
      </c>
      <c r="V343" s="14" t="s">
        <v>33</v>
      </c>
      <c r="W343" s="6">
        <v>3</v>
      </c>
      <c r="X343" s="14" t="s">
        <v>33</v>
      </c>
      <c r="Y343" s="6">
        <v>3</v>
      </c>
      <c r="Z343" s="14" t="s">
        <v>161</v>
      </c>
      <c r="AA343" s="9">
        <v>2</v>
      </c>
      <c r="AB343" s="7">
        <v>97.81</v>
      </c>
      <c r="AC343" s="6">
        <v>1.8400000000000034</v>
      </c>
      <c r="AD343" s="13">
        <v>0.35</v>
      </c>
      <c r="AE343" s="8">
        <v>610.42976270360828</v>
      </c>
      <c r="AF343" s="6">
        <v>583.13645079535206</v>
      </c>
      <c r="AG343" s="6">
        <v>332.82232202770615</v>
      </c>
      <c r="AH343" s="6">
        <v>246.31650208013917</v>
      </c>
      <c r="AI343" s="6">
        <v>1.5409408955073696</v>
      </c>
      <c r="AJ343" s="6"/>
      <c r="AK343" s="6"/>
      <c r="AL343" s="6"/>
      <c r="AM343" s="6"/>
      <c r="AN343" s="6">
        <v>5.7967579653437644</v>
      </c>
      <c r="AO343" s="6">
        <v>2.10679148670904</v>
      </c>
      <c r="AP343" s="6">
        <v>2.6625785762216494</v>
      </c>
      <c r="AQ343" s="6">
        <v>111.47500000000001</v>
      </c>
      <c r="AR343" s="6"/>
      <c r="AS343" s="6"/>
      <c r="AT343" s="6">
        <v>2.696587646989876</v>
      </c>
      <c r="AU343" s="6">
        <v>1</v>
      </c>
      <c r="AV343" s="10"/>
      <c r="AW343" s="13">
        <v>87.470467619302809</v>
      </c>
      <c r="AX343" s="1" t="s">
        <v>156</v>
      </c>
      <c r="AY343" s="17">
        <v>15.6735433070866</v>
      </c>
      <c r="AZ343" s="12">
        <v>100</v>
      </c>
      <c r="BA343" s="12">
        <v>0</v>
      </c>
      <c r="BB343" s="12">
        <v>0</v>
      </c>
      <c r="BC343" s="12">
        <v>100</v>
      </c>
      <c r="BD343" s="12">
        <v>0</v>
      </c>
      <c r="BE343" s="12">
        <v>0</v>
      </c>
      <c r="BF343" s="18">
        <v>97.81</v>
      </c>
      <c r="BG343" s="18">
        <v>1.8400000000000034</v>
      </c>
      <c r="BH343" s="18">
        <v>0.35</v>
      </c>
      <c r="BI343" s="15"/>
      <c r="BJ343" s="19">
        <f t="shared" ca="1" si="39"/>
        <v>1</v>
      </c>
      <c r="BK343" s="18">
        <f t="shared" ca="1" si="40"/>
        <v>8.4377449058923215</v>
      </c>
      <c r="BL343" s="17">
        <f t="shared" si="41"/>
        <v>8.0257743891160942</v>
      </c>
      <c r="BM343" s="17">
        <f t="shared" ca="1" si="42"/>
        <v>3.3142463638772859</v>
      </c>
      <c r="BN343" s="16">
        <f t="shared" si="43"/>
        <v>3.3870645433613413</v>
      </c>
      <c r="BO343" s="15"/>
      <c r="BP343" s="2"/>
    </row>
    <row r="344" spans="1:68" x14ac:dyDescent="0.2">
      <c r="A344" s="1">
        <v>6.62</v>
      </c>
      <c r="B344" s="1">
        <v>2.27</v>
      </c>
      <c r="C344" s="1">
        <v>4.9149999999999999E-2</v>
      </c>
      <c r="D344" s="1">
        <v>0.13539999999999999</v>
      </c>
      <c r="E344" s="1">
        <v>-3.8589999999999999E-2</v>
      </c>
      <c r="F344" s="1">
        <v>2.0644999999999998</v>
      </c>
      <c r="G344" s="1">
        <v>1.99068</v>
      </c>
      <c r="I344" s="11">
        <f t="shared" si="37"/>
        <v>21.719160104986877</v>
      </c>
      <c r="J344" s="10">
        <f t="shared" si="38"/>
        <v>-15.739160104986876</v>
      </c>
      <c r="K344" s="6">
        <v>106</v>
      </c>
      <c r="L344" s="10">
        <v>2343.8320209973735</v>
      </c>
      <c r="M344" s="10">
        <v>1172.8083989501292</v>
      </c>
      <c r="N344" s="10">
        <v>9.411636045494312</v>
      </c>
      <c r="O344" s="10">
        <v>5.0899944102850725</v>
      </c>
      <c r="P344" s="10">
        <v>5.3936656485598764</v>
      </c>
      <c r="Q344" s="10">
        <v>0.27903671652861906</v>
      </c>
      <c r="R344" s="10">
        <v>5.1734151634542389</v>
      </c>
      <c r="S344" s="10">
        <v>21.088280435750306</v>
      </c>
      <c r="T344" s="14" t="s">
        <v>33</v>
      </c>
      <c r="U344" s="6">
        <v>3</v>
      </c>
      <c r="V344" s="14" t="s">
        <v>33</v>
      </c>
      <c r="W344" s="6">
        <v>3</v>
      </c>
      <c r="X344" s="14" t="s">
        <v>33</v>
      </c>
      <c r="Y344" s="6">
        <v>3</v>
      </c>
      <c r="Z344" s="14" t="s">
        <v>161</v>
      </c>
      <c r="AA344" s="9">
        <v>2</v>
      </c>
      <c r="AB344" s="7">
        <v>97.81</v>
      </c>
      <c r="AC344" s="6">
        <v>1.8400000000000034</v>
      </c>
      <c r="AD344" s="13">
        <v>0.35</v>
      </c>
      <c r="AE344" s="8">
        <v>539.36656485598758</v>
      </c>
      <c r="AF344" s="6">
        <v>499.12354858771431</v>
      </c>
      <c r="AG344" s="6">
        <v>279.52492364199071</v>
      </c>
      <c r="AH344" s="6">
        <v>240.2052560281233</v>
      </c>
      <c r="AI344" s="6">
        <v>1.9329591157967492</v>
      </c>
      <c r="AJ344" s="6"/>
      <c r="AK344" s="6"/>
      <c r="AL344" s="6"/>
      <c r="AM344" s="6"/>
      <c r="AN344" s="6">
        <v>5.0899944102850725</v>
      </c>
      <c r="AO344" s="6">
        <v>1.853482509123066</v>
      </c>
      <c r="AP344" s="6">
        <v>2.2361993891359258</v>
      </c>
      <c r="AQ344" s="6">
        <v>111.47500000000001</v>
      </c>
      <c r="AR344" s="6"/>
      <c r="AS344" s="6"/>
      <c r="AT344" s="6">
        <v>2.283245954056154</v>
      </c>
      <c r="AU344" s="6">
        <v>1</v>
      </c>
      <c r="AV344" s="10"/>
      <c r="AW344" s="13">
        <v>74.868532288157155</v>
      </c>
      <c r="AX344" s="1" t="s">
        <v>156</v>
      </c>
      <c r="AY344" s="17">
        <v>15.739160104986899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97.81</v>
      </c>
      <c r="BG344" s="18">
        <v>1.8400000000000034</v>
      </c>
      <c r="BH344" s="18">
        <v>0.35</v>
      </c>
      <c r="BI344" s="15"/>
      <c r="BJ344" s="19">
        <f t="shared" ca="1" si="39"/>
        <v>1</v>
      </c>
      <c r="BK344" s="18">
        <f t="shared" ca="1" si="40"/>
        <v>7.1993850689343653</v>
      </c>
      <c r="BL344" s="17">
        <f t="shared" si="41"/>
        <v>6.6095041262741665</v>
      </c>
      <c r="BM344" s="17">
        <f t="shared" ca="1" si="42"/>
        <v>3.3148928130553803</v>
      </c>
      <c r="BN344" s="16">
        <f t="shared" si="43"/>
        <v>3.3728319046210546</v>
      </c>
      <c r="BO344" s="15"/>
      <c r="BP344" s="2"/>
    </row>
    <row r="345" spans="1:68" x14ac:dyDescent="0.2">
      <c r="A345" s="1">
        <v>6.64</v>
      </c>
      <c r="B345" s="1">
        <v>2.14</v>
      </c>
      <c r="C345" s="1">
        <v>4.8559999999999999E-2</v>
      </c>
      <c r="D345" s="1">
        <v>0.12368</v>
      </c>
      <c r="E345" s="1">
        <v>3.8999999999999999E-4</v>
      </c>
      <c r="F345" s="1">
        <v>2.0632799999999998</v>
      </c>
      <c r="G345" s="1">
        <v>1.98695</v>
      </c>
      <c r="I345" s="11">
        <f t="shared" si="37"/>
        <v>21.784776902887138</v>
      </c>
      <c r="J345" s="10">
        <f t="shared" si="38"/>
        <v>-15.804776902887138</v>
      </c>
      <c r="K345" s="6">
        <v>106</v>
      </c>
      <c r="L345" s="10">
        <v>2350.7874015748012</v>
      </c>
      <c r="M345" s="10">
        <v>1175.6692913385807</v>
      </c>
      <c r="N345" s="10">
        <v>9.440069991251093</v>
      </c>
      <c r="O345" s="10">
        <v>4.7074343208496332</v>
      </c>
      <c r="P345" s="10">
        <v>5.1433784931723965</v>
      </c>
      <c r="Q345" s="10">
        <v>0.22861565088391639</v>
      </c>
      <c r="R345" s="10">
        <v>4.4448537315967194</v>
      </c>
      <c r="S345" s="10">
        <v>30.273900855747478</v>
      </c>
      <c r="T345" s="14" t="s">
        <v>33</v>
      </c>
      <c r="U345" s="6">
        <v>3</v>
      </c>
      <c r="V345" s="14" t="s">
        <v>33</v>
      </c>
      <c r="W345" s="6">
        <v>3</v>
      </c>
      <c r="X345" s="14" t="s">
        <v>33</v>
      </c>
      <c r="Y345" s="6">
        <v>3</v>
      </c>
      <c r="Z345" s="14" t="s">
        <v>161</v>
      </c>
      <c r="AA345" s="9">
        <v>2</v>
      </c>
      <c r="AB345" s="7">
        <v>97.81</v>
      </c>
      <c r="AC345" s="6">
        <v>1.8400000000000034</v>
      </c>
      <c r="AD345" s="13">
        <v>0.35</v>
      </c>
      <c r="AE345" s="8">
        <v>514.33784931723972</v>
      </c>
      <c r="AF345" s="6">
        <v>469.26886086110335</v>
      </c>
      <c r="AG345" s="6">
        <v>260.75338698792973</v>
      </c>
      <c r="AH345" s="6">
        <v>428.58166349821136</v>
      </c>
      <c r="AI345" s="6">
        <v>2.2497928174585202</v>
      </c>
      <c r="AJ345" s="6"/>
      <c r="AK345" s="6"/>
      <c r="AL345" s="6"/>
      <c r="AM345" s="6"/>
      <c r="AN345" s="6">
        <v>4.7074343208496332</v>
      </c>
      <c r="AO345" s="6">
        <v>1.7486838605047192</v>
      </c>
      <c r="AP345" s="6">
        <v>2.0860270959034377</v>
      </c>
      <c r="AQ345" s="6">
        <v>111.47500000000001</v>
      </c>
      <c r="AR345" s="6"/>
      <c r="AS345" s="6"/>
      <c r="AT345" s="6">
        <v>2.1335816509397554</v>
      </c>
      <c r="AU345" s="6">
        <v>1</v>
      </c>
      <c r="AV345" s="10"/>
      <c r="AW345" s="13">
        <v>70.390329129165508</v>
      </c>
      <c r="AX345" s="1" t="s">
        <v>156</v>
      </c>
      <c r="AY345" s="17">
        <v>15.80477690288710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97.81</v>
      </c>
      <c r="BG345" s="18">
        <v>1.8400000000000034</v>
      </c>
      <c r="BH345" s="18">
        <v>0.35</v>
      </c>
      <c r="BI345" s="15"/>
      <c r="BJ345" s="19">
        <f t="shared" ca="1" si="39"/>
        <v>1</v>
      </c>
      <c r="BK345" s="18">
        <f t="shared" ca="1" si="40"/>
        <v>6.7501717049480323</v>
      </c>
      <c r="BL345" s="17">
        <f t="shared" si="41"/>
        <v>5.7615052185344879</v>
      </c>
      <c r="BM345" s="17">
        <f t="shared" ca="1" si="42"/>
        <v>3.3008697196605561</v>
      </c>
      <c r="BN345" s="16">
        <f t="shared" si="43"/>
        <v>3.3525910938423129</v>
      </c>
      <c r="BO345" s="15"/>
      <c r="BP345" s="2"/>
    </row>
    <row r="346" spans="1:68" x14ac:dyDescent="0.2">
      <c r="A346" s="1">
        <v>6.66</v>
      </c>
      <c r="B346" s="1">
        <v>2.14</v>
      </c>
      <c r="C346" s="1">
        <v>4.8460000000000003E-2</v>
      </c>
      <c r="D346" s="1">
        <v>0.11786000000000001</v>
      </c>
      <c r="E346" s="1">
        <v>8.9200000000000008E-3</v>
      </c>
      <c r="F346" s="1">
        <v>2.0689000000000002</v>
      </c>
      <c r="G346" s="1">
        <v>1.9906299999999999</v>
      </c>
      <c r="I346" s="11">
        <f t="shared" si="37"/>
        <v>21.8503937007874</v>
      </c>
      <c r="J346" s="10">
        <f t="shared" si="38"/>
        <v>-15.8703937007874</v>
      </c>
      <c r="K346" s="6">
        <v>106</v>
      </c>
      <c r="L346" s="10">
        <v>2357.7427821522288</v>
      </c>
      <c r="M346" s="10">
        <v>1178.5301837270322</v>
      </c>
      <c r="N346" s="10">
        <v>9.4685039370078741</v>
      </c>
      <c r="O346" s="10">
        <v>4.6425936277249855</v>
      </c>
      <c r="P346" s="10">
        <v>5.1074831086015999</v>
      </c>
      <c r="Q346" s="10">
        <v>0.20357720360984055</v>
      </c>
      <c r="R346" s="10">
        <v>3.9858615149797103</v>
      </c>
      <c r="S346" s="10">
        <v>32.283991727542656</v>
      </c>
      <c r="T346" s="14" t="s">
        <v>33</v>
      </c>
      <c r="U346" s="6">
        <v>3</v>
      </c>
      <c r="V346" s="14" t="s">
        <v>33</v>
      </c>
      <c r="W346" s="6">
        <v>3</v>
      </c>
      <c r="X346" s="14" t="s">
        <v>33</v>
      </c>
      <c r="Y346" s="6">
        <v>3</v>
      </c>
      <c r="Z346" s="14" t="s">
        <v>161</v>
      </c>
      <c r="AA346" s="9">
        <v>2</v>
      </c>
      <c r="AB346" s="7">
        <v>97.81</v>
      </c>
      <c r="AC346" s="6">
        <v>1.8400000000000034</v>
      </c>
      <c r="AD346" s="13">
        <v>0.35</v>
      </c>
      <c r="AE346" s="8">
        <v>510.74831086016002</v>
      </c>
      <c r="AF346" s="6">
        <v>464.63673440704332</v>
      </c>
      <c r="AG346" s="6">
        <v>258.06123314512001</v>
      </c>
      <c r="AH346" s="6">
        <v>469.34717740528697</v>
      </c>
      <c r="AI346" s="6">
        <v>2.5088678977977246</v>
      </c>
      <c r="AJ346" s="6"/>
      <c r="AK346" s="6"/>
      <c r="AL346" s="6"/>
      <c r="AM346" s="6"/>
      <c r="AN346" s="6">
        <v>4.6425936277249855</v>
      </c>
      <c r="AO346" s="6">
        <v>1.7113532222906773</v>
      </c>
      <c r="AP346" s="6">
        <v>2.0644898651609598</v>
      </c>
      <c r="AQ346" s="6">
        <v>111.47500000000001</v>
      </c>
      <c r="AR346" s="6"/>
      <c r="AS346" s="6"/>
      <c r="AT346" s="6">
        <v>2.1050948626715189</v>
      </c>
      <c r="AU346" s="6">
        <v>1</v>
      </c>
      <c r="AV346" s="10"/>
      <c r="AW346" s="13">
        <v>69.695510161056504</v>
      </c>
      <c r="AX346" s="1" t="s">
        <v>156</v>
      </c>
      <c r="AY346" s="17">
        <v>15.8703937007874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97.81</v>
      </c>
      <c r="BG346" s="18">
        <v>1.8400000000000034</v>
      </c>
      <c r="BH346" s="18">
        <v>0.35</v>
      </c>
      <c r="BI346" s="15"/>
      <c r="BJ346" s="19">
        <f t="shared" ca="1" si="39"/>
        <v>1</v>
      </c>
      <c r="BK346" s="18">
        <f t="shared" ca="1" si="40"/>
        <v>6.6669683505287622</v>
      </c>
      <c r="BL346" s="17">
        <f t="shared" si="41"/>
        <v>5.1819120403700198</v>
      </c>
      <c r="BM346" s="17">
        <f t="shared" ca="1" si="42"/>
        <v>3.2777960048877612</v>
      </c>
      <c r="BN346" s="16">
        <f t="shared" si="43"/>
        <v>3.3289970749949296</v>
      </c>
      <c r="BO346" s="15"/>
      <c r="BP346" s="2"/>
    </row>
    <row r="347" spans="1:68" x14ac:dyDescent="0.2">
      <c r="A347" s="1">
        <v>6.68</v>
      </c>
      <c r="B347" s="1">
        <v>2.14</v>
      </c>
      <c r="C347" s="1">
        <v>4.8680000000000001E-2</v>
      </c>
      <c r="D347" s="1">
        <v>0.11792999999999999</v>
      </c>
      <c r="E347" s="1">
        <v>5.4599999999999996E-3</v>
      </c>
      <c r="F347" s="1">
        <v>2.06365</v>
      </c>
      <c r="G347" s="1">
        <v>1.9853799999999999</v>
      </c>
      <c r="I347" s="11">
        <f t="shared" si="37"/>
        <v>21.916010498687662</v>
      </c>
      <c r="J347" s="10">
        <f t="shared" si="38"/>
        <v>-15.936010498687661</v>
      </c>
      <c r="K347" s="6">
        <v>106</v>
      </c>
      <c r="L347" s="10">
        <v>2364.6981627296564</v>
      </c>
      <c r="M347" s="10">
        <v>1181.3910761154837</v>
      </c>
      <c r="N347" s="10">
        <v>9.4969378827646533</v>
      </c>
      <c r="O347" s="10">
        <v>4.7852431525992154</v>
      </c>
      <c r="P347" s="10">
        <v>5.238391629068289</v>
      </c>
      <c r="Q347" s="10">
        <v>0.20387835331932247</v>
      </c>
      <c r="R347" s="10">
        <v>3.8920028847782935</v>
      </c>
      <c r="S347" s="10">
        <v>31.468644199241204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161</v>
      </c>
      <c r="AA347" s="9">
        <v>2</v>
      </c>
      <c r="AB347" s="7">
        <v>97.81</v>
      </c>
      <c r="AC347" s="6">
        <v>1.8400000000000034</v>
      </c>
      <c r="AD347" s="13">
        <v>0.35</v>
      </c>
      <c r="AE347" s="8">
        <v>523.83916290682896</v>
      </c>
      <c r="AF347" s="6">
        <v>479.62859678092269</v>
      </c>
      <c r="AG347" s="6">
        <v>267.87937218012166</v>
      </c>
      <c r="AH347" s="6">
        <v>451.98938708180333</v>
      </c>
      <c r="AI347" s="6">
        <v>2.5693711685338707</v>
      </c>
      <c r="AJ347" s="6"/>
      <c r="AK347" s="6"/>
      <c r="AL347" s="6"/>
      <c r="AM347" s="6"/>
      <c r="AN347" s="6">
        <v>4.7852431525992154</v>
      </c>
      <c r="AO347" s="6">
        <v>1.7374260598345506</v>
      </c>
      <c r="AP347" s="6">
        <v>2.1430349774409736</v>
      </c>
      <c r="AQ347" s="6">
        <v>111.47500000000001</v>
      </c>
      <c r="AR347" s="6"/>
      <c r="AS347" s="6"/>
      <c r="AT347" s="6">
        <v>2.1699141789465166</v>
      </c>
      <c r="AU347" s="6">
        <v>1</v>
      </c>
      <c r="AV347" s="10"/>
      <c r="AW347" s="13">
        <v>71.944289517138401</v>
      </c>
      <c r="AX347" s="1" t="s">
        <v>156</v>
      </c>
      <c r="AY347" s="17">
        <v>15.9360104986877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97.81</v>
      </c>
      <c r="BG347" s="18">
        <v>1.8400000000000034</v>
      </c>
      <c r="BH347" s="18">
        <v>0.35</v>
      </c>
      <c r="BI347" s="15"/>
      <c r="BJ347" s="19">
        <f t="shared" ca="1" si="39"/>
        <v>1</v>
      </c>
      <c r="BK347" s="18">
        <f t="shared" ca="1" si="40"/>
        <v>6.8665535565751536</v>
      </c>
      <c r="BL347" s="17">
        <f t="shared" si="41"/>
        <v>5.0265338916318516</v>
      </c>
      <c r="BM347" s="17">
        <f t="shared" ca="1" si="42"/>
        <v>3.259652984160486</v>
      </c>
      <c r="BN347" s="16">
        <f t="shared" si="43"/>
        <v>3.3141366789260078</v>
      </c>
      <c r="BO347" s="15"/>
      <c r="BP347" s="2"/>
    </row>
    <row r="348" spans="1:68" x14ac:dyDescent="0.2">
      <c r="A348" s="1">
        <v>6.7</v>
      </c>
      <c r="B348" s="1">
        <v>2.14</v>
      </c>
      <c r="C348" s="1">
        <v>4.861E-2</v>
      </c>
      <c r="D348" s="1">
        <v>0.11992</v>
      </c>
      <c r="E348" s="1">
        <v>-1.074E-2</v>
      </c>
      <c r="F348" s="1">
        <v>2.0628299999999999</v>
      </c>
      <c r="G348" s="1">
        <v>1.9779800000000001</v>
      </c>
      <c r="I348" s="11">
        <f t="shared" si="37"/>
        <v>21.981627296587927</v>
      </c>
      <c r="J348" s="10">
        <f t="shared" si="38"/>
        <v>-16.001627296587927</v>
      </c>
      <c r="K348" s="6">
        <v>106</v>
      </c>
      <c r="L348" s="10">
        <v>2371.6535433070844</v>
      </c>
      <c r="M348" s="10">
        <v>1184.2519685039351</v>
      </c>
      <c r="N348" s="10">
        <v>9.5253718285214362</v>
      </c>
      <c r="O348" s="10">
        <v>4.7398546674119597</v>
      </c>
      <c r="P348" s="10">
        <v>5.1380308111058426</v>
      </c>
      <c r="Q348" s="10">
        <v>0.21243960934602543</v>
      </c>
      <c r="R348" s="10">
        <v>4.1346503583987406</v>
      </c>
      <c r="S348" s="10">
        <v>27.651121089852957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161</v>
      </c>
      <c r="AA348" s="9">
        <v>2</v>
      </c>
      <c r="AB348" s="7">
        <v>97.81</v>
      </c>
      <c r="AC348" s="6">
        <v>1.8400000000000034</v>
      </c>
      <c r="AD348" s="13">
        <v>0.35</v>
      </c>
      <c r="AE348" s="8">
        <v>513.80308111058434</v>
      </c>
      <c r="AF348" s="6">
        <v>467.41230169255095</v>
      </c>
      <c r="AG348" s="6">
        <v>260.3523108329382</v>
      </c>
      <c r="AH348" s="6">
        <v>372.87255623310557</v>
      </c>
      <c r="AI348" s="6">
        <v>2.4185841929020526</v>
      </c>
      <c r="AJ348" s="6"/>
      <c r="AK348" s="6"/>
      <c r="AL348" s="6"/>
      <c r="AM348" s="6"/>
      <c r="AN348" s="6">
        <v>4.7398546674119597</v>
      </c>
      <c r="AO348" s="6">
        <v>1.7314969069980957</v>
      </c>
      <c r="AP348" s="6">
        <v>2.0828184866635056</v>
      </c>
      <c r="AQ348" s="6">
        <v>111.47500000000001</v>
      </c>
      <c r="AR348" s="6"/>
      <c r="AS348" s="6"/>
      <c r="AT348" s="6">
        <v>2.1055759788401782</v>
      </c>
      <c r="AU348" s="6">
        <v>1</v>
      </c>
      <c r="AV348" s="10"/>
      <c r="AW348" s="13">
        <v>70.111845253882635</v>
      </c>
      <c r="AX348" s="1" t="s">
        <v>156</v>
      </c>
      <c r="AY348" s="17">
        <v>16.001627296587898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97.81</v>
      </c>
      <c r="BG348" s="18">
        <v>1.8400000000000034</v>
      </c>
      <c r="BH348" s="18">
        <v>0.35</v>
      </c>
      <c r="BI348" s="15"/>
      <c r="BJ348" s="19">
        <f t="shared" ca="1" si="39"/>
        <v>1</v>
      </c>
      <c r="BK348" s="18">
        <f t="shared" ca="1" si="40"/>
        <v>6.6745999070537616</v>
      </c>
      <c r="BL348" s="17">
        <f t="shared" si="41"/>
        <v>5.3752186685044094</v>
      </c>
      <c r="BM348" s="17">
        <f t="shared" ca="1" si="42"/>
        <v>3.2868086208220855</v>
      </c>
      <c r="BN348" s="16">
        <f t="shared" si="43"/>
        <v>3.3355657236264569</v>
      </c>
      <c r="BO348" s="15"/>
      <c r="BP348" s="2"/>
    </row>
    <row r="349" spans="1:68" x14ac:dyDescent="0.2">
      <c r="A349" s="1">
        <v>6.72</v>
      </c>
      <c r="B349" s="1">
        <v>2.14</v>
      </c>
      <c r="C349" s="1">
        <v>4.8469999999999999E-2</v>
      </c>
      <c r="D349" s="1">
        <v>0.12006</v>
      </c>
      <c r="E349" s="1">
        <v>-1.404E-2</v>
      </c>
      <c r="F349" s="1">
        <v>2.0587</v>
      </c>
      <c r="G349" s="1">
        <v>1.9762999999999999</v>
      </c>
      <c r="I349" s="11">
        <f t="shared" si="37"/>
        <v>22.047244094488185</v>
      </c>
      <c r="J349" s="10">
        <f t="shared" si="38"/>
        <v>-16.067244094488185</v>
      </c>
      <c r="K349" s="6">
        <v>106</v>
      </c>
      <c r="L349" s="10">
        <v>2378.6089238845116</v>
      </c>
      <c r="M349" s="10">
        <v>1187.1128608923864</v>
      </c>
      <c r="N349" s="10">
        <v>9.5538057742782136</v>
      </c>
      <c r="O349" s="10">
        <v>4.6490776970374474</v>
      </c>
      <c r="P349" s="10">
        <v>5.0360557729437909</v>
      </c>
      <c r="Q349" s="10">
        <v>0.21304190876498946</v>
      </c>
      <c r="R349" s="10">
        <v>4.2303325930097335</v>
      </c>
      <c r="S349" s="10">
        <v>26.87347749349609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161</v>
      </c>
      <c r="AA349" s="9">
        <v>2</v>
      </c>
      <c r="AB349" s="7">
        <v>97.81</v>
      </c>
      <c r="AC349" s="6">
        <v>1.8400000000000034</v>
      </c>
      <c r="AD349" s="13">
        <v>0.35</v>
      </c>
      <c r="AE349" s="8">
        <v>503.60557729437903</v>
      </c>
      <c r="AF349" s="6">
        <v>455.00609834540194</v>
      </c>
      <c r="AG349" s="6">
        <v>252.70418297078433</v>
      </c>
      <c r="AH349" s="6">
        <v>356.29038965248202</v>
      </c>
      <c r="AI349" s="6">
        <v>2.3638803285879115</v>
      </c>
      <c r="AJ349" s="6"/>
      <c r="AK349" s="6"/>
      <c r="AL349" s="6"/>
      <c r="AM349" s="6"/>
      <c r="AN349" s="6">
        <v>4.6490776970374474</v>
      </c>
      <c r="AO349" s="6">
        <v>1.7148492310726271</v>
      </c>
      <c r="AP349" s="6">
        <v>2.0216334637662747</v>
      </c>
      <c r="AQ349" s="6">
        <v>111.47500000000001</v>
      </c>
      <c r="AR349" s="6"/>
      <c r="AS349" s="6"/>
      <c r="AT349" s="6">
        <v>2.040803168300847</v>
      </c>
      <c r="AU349" s="6">
        <v>1</v>
      </c>
      <c r="AV349" s="10"/>
      <c r="AW349" s="13">
        <v>68.250914751810285</v>
      </c>
      <c r="AX349" s="1" t="s">
        <v>156</v>
      </c>
      <c r="AY349" s="17">
        <v>16.067244094488199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97.81</v>
      </c>
      <c r="BG349" s="18">
        <v>1.8400000000000034</v>
      </c>
      <c r="BH349" s="18">
        <v>0.35</v>
      </c>
      <c r="BI349" s="15"/>
      <c r="BJ349" s="19">
        <f t="shared" ca="1" si="39"/>
        <v>1</v>
      </c>
      <c r="BK349" s="18">
        <f t="shared" ca="1" si="40"/>
        <v>6.4808518848154391</v>
      </c>
      <c r="BL349" s="17">
        <f t="shared" si="41"/>
        <v>5.5382293145829111</v>
      </c>
      <c r="BM349" s="17">
        <f t="shared" ca="1" si="42"/>
        <v>3.3048063993762375</v>
      </c>
      <c r="BN349" s="16">
        <f t="shared" si="43"/>
        <v>3.3483056530712636</v>
      </c>
      <c r="BO349" s="15"/>
      <c r="BP349" s="2"/>
    </row>
    <row r="350" spans="1:68" x14ac:dyDescent="0.2">
      <c r="A350" s="1">
        <v>6.74</v>
      </c>
      <c r="B350" s="1">
        <v>2.14</v>
      </c>
      <c r="C350" s="1">
        <v>4.8520000000000001E-2</v>
      </c>
      <c r="D350" s="1">
        <v>0.11865000000000001</v>
      </c>
      <c r="E350" s="1">
        <v>-1.3780000000000001E-2</v>
      </c>
      <c r="F350" s="1">
        <v>2.0627800000000001</v>
      </c>
      <c r="G350" s="1">
        <v>1.9787300000000001</v>
      </c>
      <c r="I350" s="11">
        <f t="shared" si="37"/>
        <v>22.112860892388451</v>
      </c>
      <c r="J350" s="10">
        <f t="shared" si="38"/>
        <v>-16.13286089238845</v>
      </c>
      <c r="K350" s="6">
        <v>106</v>
      </c>
      <c r="L350" s="10">
        <v>2385.5643044619396</v>
      </c>
      <c r="M350" s="10">
        <v>1189.9737532808379</v>
      </c>
      <c r="N350" s="10">
        <v>9.5822397200349947</v>
      </c>
      <c r="O350" s="10">
        <v>4.6814980435997748</v>
      </c>
      <c r="P350" s="10">
        <v>5.0693583915136218</v>
      </c>
      <c r="Q350" s="10">
        <v>0.20697589318828036</v>
      </c>
      <c r="R350" s="10">
        <v>4.0828814458012896</v>
      </c>
      <c r="S350" s="10">
        <v>26.93474638290602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161</v>
      </c>
      <c r="AA350" s="9">
        <v>2</v>
      </c>
      <c r="AB350" s="7">
        <v>97.81</v>
      </c>
      <c r="AC350" s="6">
        <v>1.8400000000000034</v>
      </c>
      <c r="AD350" s="13">
        <v>0.35</v>
      </c>
      <c r="AE350" s="8">
        <v>506.93583915136213</v>
      </c>
      <c r="AF350" s="6">
        <v>458.51491343729805</v>
      </c>
      <c r="AG350" s="6">
        <v>255.20187936352164</v>
      </c>
      <c r="AH350" s="6">
        <v>356.96585135048969</v>
      </c>
      <c r="AI350" s="6">
        <v>2.4492506414271946</v>
      </c>
      <c r="AJ350" s="6"/>
      <c r="AK350" s="6"/>
      <c r="AL350" s="6"/>
      <c r="AM350" s="6"/>
      <c r="AN350" s="6">
        <v>4.6814980435997748</v>
      </c>
      <c r="AO350" s="6">
        <v>1.7145207904102115</v>
      </c>
      <c r="AP350" s="6">
        <v>2.041615034908173</v>
      </c>
      <c r="AQ350" s="6">
        <v>111.47500000000001</v>
      </c>
      <c r="AR350" s="6"/>
      <c r="AS350" s="6"/>
      <c r="AT350" s="6">
        <v>2.0511865546413759</v>
      </c>
      <c r="AU350" s="6">
        <v>1</v>
      </c>
      <c r="AV350" s="10"/>
      <c r="AW350" s="13">
        <v>68.777237015594707</v>
      </c>
      <c r="AX350" s="1" t="s">
        <v>156</v>
      </c>
      <c r="AY350" s="17">
        <v>16.1328608923885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97.81</v>
      </c>
      <c r="BG350" s="18">
        <v>1.8400000000000034</v>
      </c>
      <c r="BH350" s="18">
        <v>0.35</v>
      </c>
      <c r="BI350" s="15"/>
      <c r="BJ350" s="19">
        <f t="shared" ca="1" si="39"/>
        <v>1</v>
      </c>
      <c r="BK350" s="18">
        <f t="shared" ca="1" si="40"/>
        <v>6.5153978877175565</v>
      </c>
      <c r="BL350" s="17">
        <f t="shared" si="41"/>
        <v>5.3391415623643352</v>
      </c>
      <c r="BM350" s="17">
        <f t="shared" ca="1" si="42"/>
        <v>3.2935231454375065</v>
      </c>
      <c r="BN350" s="16">
        <f t="shared" si="43"/>
        <v>3.3374404034827143</v>
      </c>
      <c r="BO350" s="15"/>
      <c r="BP350" s="2"/>
    </row>
    <row r="351" spans="1:68" x14ac:dyDescent="0.2">
      <c r="A351" s="1">
        <v>6.76</v>
      </c>
      <c r="B351" s="1">
        <v>2.27</v>
      </c>
      <c r="C351" s="1">
        <v>4.8529999999999997E-2</v>
      </c>
      <c r="D351" s="1">
        <v>0.11876</v>
      </c>
      <c r="E351" s="1">
        <v>-8.3499999999999998E-3</v>
      </c>
      <c r="F351" s="1">
        <v>2.0631499999999998</v>
      </c>
      <c r="G351" s="1">
        <v>1.9798</v>
      </c>
      <c r="I351" s="11">
        <f t="shared" si="37"/>
        <v>22.178477690288712</v>
      </c>
      <c r="J351" s="10">
        <f t="shared" si="38"/>
        <v>-16.198477690288712</v>
      </c>
      <c r="K351" s="6">
        <v>106</v>
      </c>
      <c r="L351" s="10">
        <v>2392.5196850393672</v>
      </c>
      <c r="M351" s="10">
        <v>1192.8346456692893</v>
      </c>
      <c r="N351" s="10">
        <v>9.610673665791774</v>
      </c>
      <c r="O351" s="10">
        <v>4.6879821129122359</v>
      </c>
      <c r="P351" s="10">
        <v>5.094268372367396</v>
      </c>
      <c r="Q351" s="10">
        <v>0.20744912844603783</v>
      </c>
      <c r="R351" s="10">
        <v>4.0722065129370595</v>
      </c>
      <c r="S351" s="10">
        <v>28.214323573275049</v>
      </c>
      <c r="T351" s="14" t="s">
        <v>33</v>
      </c>
      <c r="U351" s="6">
        <v>3</v>
      </c>
      <c r="V351" s="14" t="s">
        <v>33</v>
      </c>
      <c r="W351" s="6">
        <v>3</v>
      </c>
      <c r="X351" s="14" t="s">
        <v>33</v>
      </c>
      <c r="Y351" s="6">
        <v>3</v>
      </c>
      <c r="Z351" s="14" t="s">
        <v>161</v>
      </c>
      <c r="AA351" s="9">
        <v>2</v>
      </c>
      <c r="AB351" s="7">
        <v>97.81</v>
      </c>
      <c r="AC351" s="6">
        <v>1.8400000000000034</v>
      </c>
      <c r="AD351" s="13">
        <v>0.35</v>
      </c>
      <c r="AE351" s="8">
        <v>509.42683723673963</v>
      </c>
      <c r="AF351" s="6">
        <v>461.03635938612882</v>
      </c>
      <c r="AG351" s="6">
        <v>257.07012792755472</v>
      </c>
      <c r="AH351" s="6">
        <v>382.70365523965586</v>
      </c>
      <c r="AI351" s="6">
        <v>2.4556711375591678</v>
      </c>
      <c r="AJ351" s="6"/>
      <c r="AK351" s="6"/>
      <c r="AL351" s="6"/>
      <c r="AM351" s="6"/>
      <c r="AN351" s="6">
        <v>4.6879821129122359</v>
      </c>
      <c r="AO351" s="6">
        <v>1.7211846611009074</v>
      </c>
      <c r="AP351" s="6">
        <v>2.0565610234204375</v>
      </c>
      <c r="AQ351" s="6">
        <v>111.47500000000001</v>
      </c>
      <c r="AR351" s="6"/>
      <c r="AS351" s="6"/>
      <c r="AT351" s="6">
        <v>2.0568879231031607</v>
      </c>
      <c r="AU351" s="6">
        <v>1</v>
      </c>
      <c r="AV351" s="10"/>
      <c r="AW351" s="13">
        <v>69.155453907919323</v>
      </c>
      <c r="AX351" s="1" t="s">
        <v>156</v>
      </c>
      <c r="AY351" s="17">
        <v>16.198477690288701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97.81</v>
      </c>
      <c r="BG351" s="18">
        <v>1.8400000000000034</v>
      </c>
      <c r="BH351" s="18">
        <v>0.35</v>
      </c>
      <c r="BI351" s="15"/>
      <c r="BJ351" s="19">
        <f t="shared" ca="1" si="39"/>
        <v>1</v>
      </c>
      <c r="BK351" s="18">
        <f t="shared" ca="1" si="40"/>
        <v>6.5357064267035492</v>
      </c>
      <c r="BL351" s="17">
        <f t="shared" si="41"/>
        <v>5.3219259747013039</v>
      </c>
      <c r="BM351" s="17">
        <f t="shared" ca="1" si="42"/>
        <v>3.2916038047558049</v>
      </c>
      <c r="BN351" s="16">
        <f t="shared" si="43"/>
        <v>3.3350367913993115</v>
      </c>
      <c r="BO351" s="15"/>
      <c r="BP351" s="2"/>
    </row>
    <row r="352" spans="1:68" x14ac:dyDescent="0.2">
      <c r="A352" s="1">
        <v>6.78</v>
      </c>
      <c r="B352" s="1">
        <v>2.14</v>
      </c>
      <c r="C352" s="1">
        <v>4.879E-2</v>
      </c>
      <c r="D352" s="1">
        <v>0.11844</v>
      </c>
      <c r="E352" s="1">
        <v>7.5700000000000003E-3</v>
      </c>
      <c r="F352" s="1">
        <v>2.0634800000000002</v>
      </c>
      <c r="G352" s="1">
        <v>1.98485</v>
      </c>
      <c r="I352" s="11">
        <f t="shared" si="37"/>
        <v>22.244094488188978</v>
      </c>
      <c r="J352" s="10">
        <f t="shared" si="38"/>
        <v>-16.264094488188977</v>
      </c>
      <c r="K352" s="6">
        <v>106</v>
      </c>
      <c r="L352" s="10">
        <v>2399.4750656167953</v>
      </c>
      <c r="M352" s="10">
        <v>1195.6955380577408</v>
      </c>
      <c r="N352" s="10">
        <v>9.6391076115485568</v>
      </c>
      <c r="O352" s="10">
        <v>4.8565679150363303</v>
      </c>
      <c r="P352" s="10">
        <v>5.3168763681816786</v>
      </c>
      <c r="Q352" s="10">
        <v>0.20607244405983433</v>
      </c>
      <c r="R352" s="10">
        <v>3.8758178635308225</v>
      </c>
      <c r="S352" s="10">
        <v>31.965864801760294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161</v>
      </c>
      <c r="AA352" s="9">
        <v>2</v>
      </c>
      <c r="AB352" s="7">
        <v>97.81</v>
      </c>
      <c r="AC352" s="6">
        <v>1.8400000000000034</v>
      </c>
      <c r="AD352" s="13">
        <v>0.35</v>
      </c>
      <c r="AE352" s="8">
        <v>531.6876368181679</v>
      </c>
      <c r="AF352" s="6">
        <v>486.8163953303133</v>
      </c>
      <c r="AG352" s="6">
        <v>273.76572761362593</v>
      </c>
      <c r="AH352" s="6">
        <v>459.29329077007003</v>
      </c>
      <c r="AI352" s="6">
        <v>2.5801006012419072</v>
      </c>
      <c r="AJ352" s="6"/>
      <c r="AK352" s="6"/>
      <c r="AL352" s="6"/>
      <c r="AM352" s="6"/>
      <c r="AN352" s="6">
        <v>4.8565679150363303</v>
      </c>
      <c r="AO352" s="6">
        <v>1.761998587448717</v>
      </c>
      <c r="AP352" s="6">
        <v>2.1901258209090071</v>
      </c>
      <c r="AQ352" s="6">
        <v>111.47500000000001</v>
      </c>
      <c r="AR352" s="6"/>
      <c r="AS352" s="6"/>
      <c r="AT352" s="6">
        <v>2.1713532733459164</v>
      </c>
      <c r="AU352" s="6">
        <v>1</v>
      </c>
      <c r="AV352" s="10"/>
      <c r="AW352" s="13">
        <v>73.022459299546995</v>
      </c>
      <c r="AX352" s="1" t="s">
        <v>156</v>
      </c>
      <c r="AY352" s="17">
        <v>16.264094488188999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7.81</v>
      </c>
      <c r="BG352" s="18">
        <v>1.8400000000000034</v>
      </c>
      <c r="BH352" s="18">
        <v>0.35</v>
      </c>
      <c r="BI352" s="15"/>
      <c r="BJ352" s="19">
        <f t="shared" ca="1" si="39"/>
        <v>1</v>
      </c>
      <c r="BK352" s="18">
        <f t="shared" ca="1" si="40"/>
        <v>6.8866006509668214</v>
      </c>
      <c r="BL352" s="17">
        <f t="shared" si="41"/>
        <v>5.0052342731150761</v>
      </c>
      <c r="BM352" s="17">
        <f t="shared" ca="1" si="42"/>
        <v>3.2575432882424149</v>
      </c>
      <c r="BN352" s="16">
        <f t="shared" si="43"/>
        <v>3.307738699706253</v>
      </c>
      <c r="BO352" s="15"/>
      <c r="BP352" s="2"/>
    </row>
    <row r="353" spans="1:68" x14ac:dyDescent="0.2">
      <c r="A353" s="1">
        <v>6.8</v>
      </c>
      <c r="B353" s="1">
        <v>2.14</v>
      </c>
      <c r="C353" s="1">
        <v>4.9299999999999997E-2</v>
      </c>
      <c r="D353" s="1">
        <v>0.11869</v>
      </c>
      <c r="E353" s="1">
        <v>2.2679999999999999E-2</v>
      </c>
      <c r="F353" s="1">
        <v>2.0710299999999999</v>
      </c>
      <c r="G353" s="1">
        <v>1.98905</v>
      </c>
      <c r="I353" s="11">
        <f t="shared" si="37"/>
        <v>22.309711286089236</v>
      </c>
      <c r="J353" s="10">
        <f t="shared" si="38"/>
        <v>-16.329711286089236</v>
      </c>
      <c r="K353" s="6">
        <v>106</v>
      </c>
      <c r="L353" s="10">
        <v>2406.4304461942224</v>
      </c>
      <c r="M353" s="10">
        <v>1198.5564304461921</v>
      </c>
      <c r="N353" s="10">
        <v>9.6675415573053343</v>
      </c>
      <c r="O353" s="10">
        <v>5.1872554499720458</v>
      </c>
      <c r="P353" s="10">
        <v>5.6988374801688222</v>
      </c>
      <c r="Q353" s="10">
        <v>0.20714797873655583</v>
      </c>
      <c r="R353" s="10">
        <v>3.6349164098362614</v>
      </c>
      <c r="S353" s="10">
        <v>35.526529874776138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93.593860389109778</v>
      </c>
      <c r="AC353" s="6">
        <v>6.0561396108902272</v>
      </c>
      <c r="AD353" s="13">
        <v>0.35</v>
      </c>
      <c r="AE353" s="8">
        <v>569.88374801688224</v>
      </c>
      <c r="AF353" s="6">
        <v>531.34385670659924</v>
      </c>
      <c r="AG353" s="6">
        <v>302.41281101266168</v>
      </c>
      <c r="AH353" s="6">
        <v>531.95633110225651</v>
      </c>
      <c r="AI353" s="6">
        <v>2.7510949008179422</v>
      </c>
      <c r="AJ353" s="6"/>
      <c r="AK353" s="6"/>
      <c r="AL353" s="6"/>
      <c r="AM353" s="6"/>
      <c r="AN353" s="6">
        <v>5.1872554499720458</v>
      </c>
      <c r="AO353" s="6">
        <v>1.835746456021613</v>
      </c>
      <c r="AP353" s="6">
        <v>2.4193024881012932</v>
      </c>
      <c r="AQ353" s="6">
        <v>111.47500000000001</v>
      </c>
      <c r="AR353" s="6"/>
      <c r="AS353" s="6"/>
      <c r="AT353" s="6">
        <v>2.3733045198490301</v>
      </c>
      <c r="AU353" s="6">
        <v>1</v>
      </c>
      <c r="AV353" s="10"/>
      <c r="AW353" s="13">
        <v>79.701578505989886</v>
      </c>
      <c r="AX353" s="1" t="s">
        <v>156</v>
      </c>
      <c r="AY353" s="17">
        <v>16.3297112860892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3.593860389109778</v>
      </c>
      <c r="BG353" s="18">
        <v>6.0561396108902272</v>
      </c>
      <c r="BH353" s="18">
        <v>0.35</v>
      </c>
      <c r="BI353" s="15"/>
      <c r="BJ353" s="19">
        <f t="shared" ca="1" si="39"/>
        <v>1</v>
      </c>
      <c r="BK353" s="18">
        <f t="shared" ca="1" si="40"/>
        <v>7.5017281504185922</v>
      </c>
      <c r="BL353" s="17">
        <f t="shared" si="41"/>
        <v>4.6077710023502885</v>
      </c>
      <c r="BM353" s="17">
        <f t="shared" ca="1" si="42"/>
        <v>3.2063570742128671</v>
      </c>
      <c r="BN353" s="16">
        <f t="shared" si="43"/>
        <v>3.2672814404013883</v>
      </c>
      <c r="BO353" s="15"/>
      <c r="BP353" s="2"/>
    </row>
    <row r="354" spans="1:68" x14ac:dyDescent="0.2">
      <c r="A354" s="1">
        <v>6.82</v>
      </c>
      <c r="B354" s="1">
        <v>2.14</v>
      </c>
      <c r="C354" s="1">
        <v>4.9630000000000001E-2</v>
      </c>
      <c r="D354" s="1">
        <v>0.11978</v>
      </c>
      <c r="E354" s="1">
        <v>3.1289999999999998E-2</v>
      </c>
      <c r="F354" s="1">
        <v>2.0634299999999999</v>
      </c>
      <c r="G354" s="1">
        <v>1.9783500000000001</v>
      </c>
      <c r="I354" s="11">
        <f t="shared" si="37"/>
        <v>22.375328083989501</v>
      </c>
      <c r="J354" s="10">
        <f t="shared" si="38"/>
        <v>-16.395328083989501</v>
      </c>
      <c r="K354" s="6">
        <v>106</v>
      </c>
      <c r="L354" s="10">
        <v>2413.3858267716505</v>
      </c>
      <c r="M354" s="10">
        <v>1201.4173228346435</v>
      </c>
      <c r="N354" s="10">
        <v>9.6959755030621171</v>
      </c>
      <c r="O354" s="10">
        <v>5.4012297372833959</v>
      </c>
      <c r="P354" s="10">
        <v>5.9420285443440237</v>
      </c>
      <c r="Q354" s="10">
        <v>0.2118373099270614</v>
      </c>
      <c r="R354" s="10">
        <v>3.5650671878495221</v>
      </c>
      <c r="S354" s="10">
        <v>37.555472712543597</v>
      </c>
      <c r="T354" s="14" t="s">
        <v>33</v>
      </c>
      <c r="U354" s="6">
        <v>3</v>
      </c>
      <c r="V354" s="14" t="s">
        <v>33</v>
      </c>
      <c r="W354" s="6">
        <v>3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91.11286632843958</v>
      </c>
      <c r="AC354" s="6">
        <v>8.0383102193632396</v>
      </c>
      <c r="AD354" s="13">
        <v>0.8488234521971787</v>
      </c>
      <c r="AE354" s="8">
        <v>594.2028544344023</v>
      </c>
      <c r="AF354" s="6">
        <v>559.54543010500947</v>
      </c>
      <c r="AG354" s="6">
        <v>320.65214082580178</v>
      </c>
      <c r="AH354" s="6">
        <v>573.10965688076192</v>
      </c>
      <c r="AI354" s="6">
        <v>2.8049962239371098</v>
      </c>
      <c r="AJ354" s="6"/>
      <c r="AK354" s="6"/>
      <c r="AL354" s="6"/>
      <c r="AM354" s="6"/>
      <c r="AN354" s="6">
        <v>5.4012297372833959</v>
      </c>
      <c r="AO354" s="6">
        <v>1.8886280707753786</v>
      </c>
      <c r="AP354" s="6">
        <v>2.5652171266064143</v>
      </c>
      <c r="AQ354" s="6">
        <v>111.47500000000001</v>
      </c>
      <c r="AR354" s="6"/>
      <c r="AS354" s="6"/>
      <c r="AT354" s="6">
        <v>2.4983412334238539</v>
      </c>
      <c r="AU354" s="6">
        <v>1</v>
      </c>
      <c r="AV354" s="10"/>
      <c r="AW354" s="13">
        <v>83.931814515751427</v>
      </c>
      <c r="AX354" s="1" t="s">
        <v>156</v>
      </c>
      <c r="AY354" s="17">
        <v>16.395328083989501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91.11286632843958</v>
      </c>
      <c r="BG354" s="18">
        <v>8.0383102193632396</v>
      </c>
      <c r="BH354" s="18">
        <v>0.8488234521971787</v>
      </c>
      <c r="BI354" s="15"/>
      <c r="BJ354" s="19">
        <f t="shared" ca="1" si="39"/>
        <v>1</v>
      </c>
      <c r="BK354" s="18">
        <f t="shared" ca="1" si="40"/>
        <v>7.8829155214535636</v>
      </c>
      <c r="BL354" s="17">
        <f t="shared" si="41"/>
        <v>4.4735437239576612</v>
      </c>
      <c r="BM354" s="17">
        <f t="shared" ca="1" si="42"/>
        <v>3.1813956347323571</v>
      </c>
      <c r="BN354" s="16">
        <f t="shared" si="43"/>
        <v>3.2474736082696039</v>
      </c>
      <c r="BO354" s="15"/>
      <c r="BP354" s="2"/>
    </row>
    <row r="355" spans="1:68" x14ac:dyDescent="0.2">
      <c r="A355" s="1">
        <v>6.84</v>
      </c>
      <c r="B355" s="1">
        <v>2.14</v>
      </c>
      <c r="C355" s="1">
        <v>5.0160000000000003E-2</v>
      </c>
      <c r="D355" s="1">
        <v>0.12354</v>
      </c>
      <c r="E355" s="1">
        <v>1.7999999999999999E-2</v>
      </c>
      <c r="F355" s="1">
        <v>2.0649000000000002</v>
      </c>
      <c r="G355" s="1">
        <v>1.97993</v>
      </c>
      <c r="I355" s="11">
        <f t="shared" si="37"/>
        <v>22.440944881889763</v>
      </c>
      <c r="J355" s="10">
        <f t="shared" si="38"/>
        <v>-16.460944881889763</v>
      </c>
      <c r="K355" s="6">
        <v>106</v>
      </c>
      <c r="L355" s="10">
        <v>2420.3412073490781</v>
      </c>
      <c r="M355" s="10">
        <v>1204.278215223095</v>
      </c>
      <c r="N355" s="10">
        <v>9.7244094488188964</v>
      </c>
      <c r="O355" s="10">
        <v>5.7448854108440468</v>
      </c>
      <c r="P355" s="10">
        <v>6.240586544905768</v>
      </c>
      <c r="Q355" s="10">
        <v>0.22801335146495236</v>
      </c>
      <c r="R355" s="10">
        <v>3.6537166791009601</v>
      </c>
      <c r="S355" s="10">
        <v>34.4236898653973</v>
      </c>
      <c r="T355" s="14" t="s">
        <v>33</v>
      </c>
      <c r="U355" s="6">
        <v>3</v>
      </c>
      <c r="V355" s="14" t="s">
        <v>33</v>
      </c>
      <c r="W355" s="6">
        <v>3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90.742204789453268</v>
      </c>
      <c r="AC355" s="6">
        <v>8.3645460621076779</v>
      </c>
      <c r="AD355" s="13">
        <v>0.89324914843904812</v>
      </c>
      <c r="AE355" s="8">
        <v>624.05865449057683</v>
      </c>
      <c r="AF355" s="6">
        <v>594.26076072536591</v>
      </c>
      <c r="AG355" s="6">
        <v>343.04399086793262</v>
      </c>
      <c r="AH355" s="6">
        <v>508.09948285532721</v>
      </c>
      <c r="AI355" s="6">
        <v>2.7369390892291676</v>
      </c>
      <c r="AJ355" s="6"/>
      <c r="AK355" s="6"/>
      <c r="AL355" s="6"/>
      <c r="AM355" s="6"/>
      <c r="AN355" s="6">
        <v>5.7448854108440468</v>
      </c>
      <c r="AO355" s="6">
        <v>1.966857635534238</v>
      </c>
      <c r="AP355" s="6">
        <v>2.7443519269434606</v>
      </c>
      <c r="AQ355" s="6">
        <v>111.47500000000001</v>
      </c>
      <c r="AR355" s="6"/>
      <c r="AS355" s="6"/>
      <c r="AT355" s="6">
        <v>2.6535041134909245</v>
      </c>
      <c r="AU355" s="6">
        <v>1</v>
      </c>
      <c r="AV355" s="10"/>
      <c r="AW355" s="13">
        <v>89.13911410880489</v>
      </c>
      <c r="AX355" s="1" t="s">
        <v>156</v>
      </c>
      <c r="AY355" s="17">
        <v>16.460944881889802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90.742204789453268</v>
      </c>
      <c r="BG355" s="18">
        <v>8.3645460621076779</v>
      </c>
      <c r="BH355" s="18">
        <v>0.89324914843904812</v>
      </c>
      <c r="BI355" s="15"/>
      <c r="BJ355" s="19">
        <f t="shared" ca="1" si="39"/>
        <v>1</v>
      </c>
      <c r="BK355" s="18">
        <f t="shared" ca="1" si="40"/>
        <v>8.3542421969317679</v>
      </c>
      <c r="BL355" s="17">
        <f t="shared" si="41"/>
        <v>4.5326937996531651</v>
      </c>
      <c r="BM355" s="17">
        <f t="shared" ca="1" si="42"/>
        <v>3.1644100388392187</v>
      </c>
      <c r="BN355" s="16">
        <f t="shared" si="43"/>
        <v>3.2355182075541622</v>
      </c>
      <c r="BO355" s="15"/>
      <c r="BP355" s="2"/>
    </row>
    <row r="356" spans="1:68" x14ac:dyDescent="0.2">
      <c r="A356" s="1">
        <v>6.86</v>
      </c>
      <c r="B356" s="1">
        <v>2.14</v>
      </c>
      <c r="C356" s="1">
        <v>5.0790000000000002E-2</v>
      </c>
      <c r="D356" s="1">
        <v>0.13013</v>
      </c>
      <c r="E356" s="1">
        <v>2.385E-2</v>
      </c>
      <c r="F356" s="1">
        <v>2.0720000000000001</v>
      </c>
      <c r="G356" s="1">
        <v>1.9885299999999999</v>
      </c>
      <c r="I356" s="11">
        <f t="shared" si="37"/>
        <v>22.506561679790025</v>
      </c>
      <c r="J356" s="10">
        <f t="shared" si="38"/>
        <v>-16.526561679790024</v>
      </c>
      <c r="K356" s="6">
        <v>106</v>
      </c>
      <c r="L356" s="10">
        <v>2427.2965879265057</v>
      </c>
      <c r="M356" s="10">
        <v>1207.1391076115465</v>
      </c>
      <c r="N356" s="10">
        <v>9.7528433945756774</v>
      </c>
      <c r="O356" s="10">
        <v>6.1533817775293453</v>
      </c>
      <c r="P356" s="10">
        <v>6.6689340317598855</v>
      </c>
      <c r="Q356" s="10">
        <v>0.25636444554333038</v>
      </c>
      <c r="R356" s="10">
        <v>3.8441592662699886</v>
      </c>
      <c r="S356" s="10">
        <v>35.80223987712084</v>
      </c>
      <c r="T356" s="14" t="s">
        <v>33</v>
      </c>
      <c r="U356" s="6">
        <v>3</v>
      </c>
      <c r="V356" s="14" t="s">
        <v>33</v>
      </c>
      <c r="W356" s="6">
        <v>3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93.561941149453489</v>
      </c>
      <c r="AC356" s="6">
        <v>6.088058850546517</v>
      </c>
      <c r="AD356" s="13">
        <v>0.35</v>
      </c>
      <c r="AE356" s="8">
        <v>666.89340317598851</v>
      </c>
      <c r="AF356" s="6">
        <v>644.24544267423698</v>
      </c>
      <c r="AG356" s="6">
        <v>375.17005238199141</v>
      </c>
      <c r="AH356" s="6">
        <v>535.87329906950049</v>
      </c>
      <c r="AI356" s="6">
        <v>2.6013490355988975</v>
      </c>
      <c r="AJ356" s="6"/>
      <c r="AK356" s="6"/>
      <c r="AL356" s="6"/>
      <c r="AM356" s="6"/>
      <c r="AN356" s="6">
        <v>6.1533817775293453</v>
      </c>
      <c r="AO356" s="6">
        <v>2.0839713810932228</v>
      </c>
      <c r="AP356" s="6">
        <v>3.0013604190559313</v>
      </c>
      <c r="AQ356" s="6">
        <v>111.47500000000001</v>
      </c>
      <c r="AR356" s="6"/>
      <c r="AS356" s="6"/>
      <c r="AT356" s="6">
        <v>2.8798547958593756</v>
      </c>
      <c r="AU356" s="6">
        <v>1</v>
      </c>
      <c r="AV356" s="10"/>
      <c r="AW356" s="13">
        <v>96.636816401135562</v>
      </c>
      <c r="AX356" s="1" t="s">
        <v>156</v>
      </c>
      <c r="AY356" s="17">
        <v>16.526561679789999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93.561941149453489</v>
      </c>
      <c r="BG356" s="18">
        <v>6.088058850546517</v>
      </c>
      <c r="BH356" s="18">
        <v>0.35</v>
      </c>
      <c r="BI356" s="15"/>
      <c r="BJ356" s="19">
        <f t="shared" ca="1" si="39"/>
        <v>1</v>
      </c>
      <c r="BK356" s="18">
        <f t="shared" ca="1" si="40"/>
        <v>9.0383713084906958</v>
      </c>
      <c r="BL356" s="17">
        <f t="shared" si="41"/>
        <v>4.6993770421065957</v>
      </c>
      <c r="BM356" s="17">
        <f t="shared" ca="1" si="42"/>
        <v>3.146356472439034</v>
      </c>
      <c r="BN356" s="16">
        <f t="shared" si="43"/>
        <v>3.2237992470431376</v>
      </c>
      <c r="BO356" s="15"/>
      <c r="BP356" s="2"/>
    </row>
    <row r="357" spans="1:68" x14ac:dyDescent="0.2">
      <c r="A357" s="1">
        <v>6.88</v>
      </c>
      <c r="B357" s="1">
        <v>2.14</v>
      </c>
      <c r="C357" s="1">
        <v>5.108E-2</v>
      </c>
      <c r="D357" s="1">
        <v>0.13461000000000001</v>
      </c>
      <c r="E357" s="1">
        <v>1.8089999999999998E-2</v>
      </c>
      <c r="F357" s="1">
        <v>2.0688800000000001</v>
      </c>
      <c r="G357" s="1">
        <v>1.9859</v>
      </c>
      <c r="I357" s="11">
        <f t="shared" si="37"/>
        <v>22.572178477690287</v>
      </c>
      <c r="J357" s="10">
        <f t="shared" si="38"/>
        <v>-16.592178477690286</v>
      </c>
      <c r="K357" s="6">
        <v>106</v>
      </c>
      <c r="L357" s="10">
        <v>2434.2519685039333</v>
      </c>
      <c r="M357" s="10">
        <v>1209.999999999998</v>
      </c>
      <c r="N357" s="10">
        <v>9.7812773403324584</v>
      </c>
      <c r="O357" s="10">
        <v>6.34141978759083</v>
      </c>
      <c r="P357" s="10">
        <v>6.837426323501302</v>
      </c>
      <c r="Q357" s="10">
        <v>0.27563802695017925</v>
      </c>
      <c r="R357" s="10">
        <v>4.0313125715558842</v>
      </c>
      <c r="S357" s="10">
        <v>34.444898327116121</v>
      </c>
      <c r="T357" s="14" t="s">
        <v>33</v>
      </c>
      <c r="U357" s="6">
        <v>3</v>
      </c>
      <c r="V357" s="14" t="s">
        <v>33</v>
      </c>
      <c r="W357" s="6">
        <v>3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96.97676608315912</v>
      </c>
      <c r="AC357" s="6">
        <v>2.6732339168408856</v>
      </c>
      <c r="AD357" s="13">
        <v>0.35</v>
      </c>
      <c r="AE357" s="8">
        <v>683.74263235013018</v>
      </c>
      <c r="AF357" s="6">
        <v>663.65892519808438</v>
      </c>
      <c r="AG357" s="6">
        <v>387.80697426259763</v>
      </c>
      <c r="AH357" s="6">
        <v>507.36591744240673</v>
      </c>
      <c r="AI357" s="6">
        <v>2.4805816523774298</v>
      </c>
      <c r="AJ357" s="6"/>
      <c r="AK357" s="6"/>
      <c r="AL357" s="6"/>
      <c r="AM357" s="6"/>
      <c r="AN357" s="6">
        <v>6.34141978759083</v>
      </c>
      <c r="AO357" s="6">
        <v>2.1402496066806358</v>
      </c>
      <c r="AP357" s="6">
        <v>3.1024557941007811</v>
      </c>
      <c r="AQ357" s="6">
        <v>111.47500000000001</v>
      </c>
      <c r="AR357" s="6"/>
      <c r="AS357" s="6"/>
      <c r="AT357" s="6">
        <v>2.9623422434373943</v>
      </c>
      <c r="AU357" s="6">
        <v>1</v>
      </c>
      <c r="AV357" s="10"/>
      <c r="AW357" s="13">
        <v>99.548838779712668</v>
      </c>
      <c r="AX357" s="1" t="s">
        <v>156</v>
      </c>
      <c r="AY357" s="17">
        <v>16.5921784776903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96.97676608315912</v>
      </c>
      <c r="BG357" s="18">
        <v>2.6732339168408856</v>
      </c>
      <c r="BH357" s="18">
        <v>0.35</v>
      </c>
      <c r="BI357" s="15"/>
      <c r="BJ357" s="19">
        <f t="shared" ca="1" si="39"/>
        <v>1</v>
      </c>
      <c r="BK357" s="18">
        <f t="shared" ca="1" si="40"/>
        <v>9.289752626858423</v>
      </c>
      <c r="BL357" s="17">
        <f t="shared" si="41"/>
        <v>4.9043291338945476</v>
      </c>
      <c r="BM357" s="17">
        <f t="shared" ca="1" si="42"/>
        <v>3.1480625273187255</v>
      </c>
      <c r="BN357" s="16">
        <f t="shared" si="43"/>
        <v>3.2264614130706879</v>
      </c>
      <c r="BO357" s="15"/>
      <c r="BP357" s="2"/>
    </row>
    <row r="358" spans="1:68" x14ac:dyDescent="0.2">
      <c r="A358" s="1">
        <v>6.9</v>
      </c>
      <c r="B358" s="1">
        <v>2.14</v>
      </c>
      <c r="C358" s="1">
        <v>5.1139999999999998E-2</v>
      </c>
      <c r="D358" s="1">
        <v>0.13605</v>
      </c>
      <c r="E358" s="1">
        <v>5.7499999999999999E-3</v>
      </c>
      <c r="F358" s="1">
        <v>2.0678999999999998</v>
      </c>
      <c r="G358" s="1">
        <v>1.9846999999999999</v>
      </c>
      <c r="I358" s="11">
        <f t="shared" si="37"/>
        <v>22.637795275590552</v>
      </c>
      <c r="J358" s="10">
        <f t="shared" si="38"/>
        <v>-16.657795275590551</v>
      </c>
      <c r="K358" s="6">
        <v>106</v>
      </c>
      <c r="L358" s="10">
        <v>2441.2073490813614</v>
      </c>
      <c r="M358" s="10">
        <v>1212.8608923884494</v>
      </c>
      <c r="N358" s="10">
        <v>9.8097112860892395</v>
      </c>
      <c r="O358" s="10">
        <v>6.3803242034656193</v>
      </c>
      <c r="P358" s="10">
        <v>6.8344567525584461</v>
      </c>
      <c r="Q358" s="10">
        <v>0.28183310668809491</v>
      </c>
      <c r="R358" s="10">
        <v>4.1237089777851326</v>
      </c>
      <c r="S358" s="10">
        <v>31.536982575890754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97.81</v>
      </c>
      <c r="AC358" s="6">
        <v>1.8400000000000034</v>
      </c>
      <c r="AD358" s="13">
        <v>0.35</v>
      </c>
      <c r="AE358" s="8">
        <v>683.44567525584466</v>
      </c>
      <c r="AF358" s="6">
        <v>662.90042387672315</v>
      </c>
      <c r="AG358" s="6">
        <v>387.58425644188344</v>
      </c>
      <c r="AH358" s="6">
        <v>446.96100939020255</v>
      </c>
      <c r="AI358" s="6">
        <v>2.4250013892520266</v>
      </c>
      <c r="AJ358" s="6"/>
      <c r="AK358" s="6"/>
      <c r="AL358" s="6"/>
      <c r="AM358" s="6"/>
      <c r="AN358" s="6">
        <v>6.3803242034656193</v>
      </c>
      <c r="AO358" s="6">
        <v>2.1484887001915598</v>
      </c>
      <c r="AP358" s="6">
        <v>3.1006740515350675</v>
      </c>
      <c r="AQ358" s="6">
        <v>111.47500000000001</v>
      </c>
      <c r="AR358" s="6"/>
      <c r="AS358" s="6"/>
      <c r="AT358" s="6">
        <v>2.9501471697451449</v>
      </c>
      <c r="AU358" s="6">
        <v>1</v>
      </c>
      <c r="AV358" s="10"/>
      <c r="AW358" s="13">
        <v>99.435063581508473</v>
      </c>
      <c r="AX358" s="1" t="s">
        <v>156</v>
      </c>
      <c r="AY358" s="17">
        <v>16.657795275590601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9.257208494805333</v>
      </c>
      <c r="BL358" s="17">
        <f t="shared" si="41"/>
        <v>5.0203149738932842</v>
      </c>
      <c r="BM358" s="17">
        <f t="shared" ca="1" si="42"/>
        <v>3.1554428542099333</v>
      </c>
      <c r="BN358" s="16">
        <f t="shared" si="43"/>
        <v>3.2321949756005171</v>
      </c>
      <c r="BO358" s="15"/>
      <c r="BP358" s="2"/>
    </row>
    <row r="359" spans="1:68" x14ac:dyDescent="0.2">
      <c r="A359" s="1">
        <v>6.92</v>
      </c>
      <c r="B359" s="1">
        <v>2.14</v>
      </c>
      <c r="C359" s="1">
        <v>5.101E-2</v>
      </c>
      <c r="D359" s="1">
        <v>0.13761999999999999</v>
      </c>
      <c r="E359" s="1">
        <v>-1.7080000000000001E-2</v>
      </c>
      <c r="F359" s="1">
        <v>2.06663</v>
      </c>
      <c r="G359" s="1">
        <v>1.9771799999999999</v>
      </c>
      <c r="I359" s="11">
        <f t="shared" si="37"/>
        <v>22.703412073490814</v>
      </c>
      <c r="J359" s="10">
        <f t="shared" si="38"/>
        <v>-16.723412073490813</v>
      </c>
      <c r="K359" s="6">
        <v>106</v>
      </c>
      <c r="L359" s="10">
        <v>2448.162729658789</v>
      </c>
      <c r="M359" s="10">
        <v>1215.7217847769009</v>
      </c>
      <c r="N359" s="10">
        <v>9.8381452318460205</v>
      </c>
      <c r="O359" s="10">
        <v>6.2960313024035734</v>
      </c>
      <c r="P359" s="10">
        <v>6.672693582529881</v>
      </c>
      <c r="Q359" s="10">
        <v>0.28858746445790578</v>
      </c>
      <c r="R359" s="10">
        <v>4.3249020937132698</v>
      </c>
      <c r="S359" s="10">
        <v>26.157102786549157</v>
      </c>
      <c r="T359" s="14" t="s">
        <v>33</v>
      </c>
      <c r="U359" s="6">
        <v>3</v>
      </c>
      <c r="V359" s="14" t="s">
        <v>33</v>
      </c>
      <c r="W359" s="6">
        <v>3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97.81</v>
      </c>
      <c r="AC359" s="6">
        <v>1.8400000000000034</v>
      </c>
      <c r="AD359" s="13">
        <v>0.35</v>
      </c>
      <c r="AE359" s="8">
        <v>667.26935825298801</v>
      </c>
      <c r="AF359" s="6">
        <v>643.46032266292559</v>
      </c>
      <c r="AG359" s="6">
        <v>375.45201868974107</v>
      </c>
      <c r="AH359" s="6">
        <v>335.70426969675026</v>
      </c>
      <c r="AI359" s="6">
        <v>2.3121910700674868</v>
      </c>
      <c r="AJ359" s="6"/>
      <c r="AK359" s="6"/>
      <c r="AL359" s="6"/>
      <c r="AM359" s="6"/>
      <c r="AN359" s="6">
        <v>6.2960313024035734</v>
      </c>
      <c r="AO359" s="6">
        <v>2.1274611854964132</v>
      </c>
      <c r="AP359" s="6">
        <v>3.0036161495179288</v>
      </c>
      <c r="AQ359" s="6">
        <v>111.47500000000001</v>
      </c>
      <c r="AR359" s="6"/>
      <c r="AS359" s="6"/>
      <c r="AT359" s="6">
        <v>2.8510463856738633</v>
      </c>
      <c r="AU359" s="6">
        <v>1</v>
      </c>
      <c r="AV359" s="10"/>
      <c r="AW359" s="13">
        <v>96.51904839943883</v>
      </c>
      <c r="AX359" s="1" t="s">
        <v>156</v>
      </c>
      <c r="AY359" s="17">
        <v>16.723412073490799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97.81</v>
      </c>
      <c r="BG359" s="18">
        <v>1.8400000000000034</v>
      </c>
      <c r="BH359" s="18">
        <v>0.35</v>
      </c>
      <c r="BI359" s="15"/>
      <c r="BJ359" s="19">
        <f t="shared" ca="1" si="39"/>
        <v>1</v>
      </c>
      <c r="BK359" s="18">
        <f t="shared" ca="1" si="40"/>
        <v>8.9635840797249031</v>
      </c>
      <c r="BL359" s="17">
        <f t="shared" si="41"/>
        <v>5.2965315373407176</v>
      </c>
      <c r="BM359" s="17">
        <f t="shared" ca="1" si="42"/>
        <v>3.1807234402495728</v>
      </c>
      <c r="BN359" s="16">
        <f t="shared" si="43"/>
        <v>3.2525242460950463</v>
      </c>
      <c r="BO359" s="15"/>
      <c r="BP359" s="2"/>
    </row>
    <row r="360" spans="1:68" x14ac:dyDescent="0.2">
      <c r="A360" s="1">
        <v>6.94</v>
      </c>
      <c r="B360" s="1">
        <v>2.14</v>
      </c>
      <c r="C360" s="1">
        <v>5.0700000000000002E-2</v>
      </c>
      <c r="D360" s="1">
        <v>0.13758999999999999</v>
      </c>
      <c r="E360" s="1">
        <v>-2.1600000000000001E-2</v>
      </c>
      <c r="F360" s="1">
        <v>2.0672000000000001</v>
      </c>
      <c r="G360" s="1">
        <v>1.9802999999999999</v>
      </c>
      <c r="I360" s="11">
        <f t="shared" si="37"/>
        <v>22.769028871391075</v>
      </c>
      <c r="J360" s="10">
        <f t="shared" si="38"/>
        <v>-16.789028871391075</v>
      </c>
      <c r="K360" s="6">
        <v>106</v>
      </c>
      <c r="L360" s="10">
        <v>2455.1181102362166</v>
      </c>
      <c r="M360" s="10">
        <v>1218.5826771653524</v>
      </c>
      <c r="N360" s="10">
        <v>9.866579177602798</v>
      </c>
      <c r="O360" s="10">
        <v>6.0950251537171587</v>
      </c>
      <c r="P360" s="10">
        <v>6.4563494743284133</v>
      </c>
      <c r="Q360" s="10">
        <v>0.28845840029669917</v>
      </c>
      <c r="R360" s="10">
        <v>4.4678250680769489</v>
      </c>
      <c r="S360" s="10">
        <v>25.091966709114899</v>
      </c>
      <c r="T360" s="14" t="s">
        <v>33</v>
      </c>
      <c r="U360" s="6">
        <v>3</v>
      </c>
      <c r="V360" s="14" t="s">
        <v>33</v>
      </c>
      <c r="W360" s="6">
        <v>3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97.81</v>
      </c>
      <c r="AC360" s="6">
        <v>1.8400000000000034</v>
      </c>
      <c r="AD360" s="13">
        <v>0.35</v>
      </c>
      <c r="AE360" s="8">
        <v>645.63494743284139</v>
      </c>
      <c r="AF360" s="6">
        <v>617.59893460525723</v>
      </c>
      <c r="AG360" s="6">
        <v>359.22621057463101</v>
      </c>
      <c r="AH360" s="6">
        <v>313.20797207682034</v>
      </c>
      <c r="AI360" s="6">
        <v>2.2382255006918212</v>
      </c>
      <c r="AJ360" s="6"/>
      <c r="AK360" s="6"/>
      <c r="AL360" s="6"/>
      <c r="AM360" s="6"/>
      <c r="AN360" s="6">
        <v>6.0950251537171587</v>
      </c>
      <c r="AO360" s="6">
        <v>2.0881260287655383</v>
      </c>
      <c r="AP360" s="6">
        <v>2.873809684597048</v>
      </c>
      <c r="AQ360" s="6">
        <v>111.47500000000001</v>
      </c>
      <c r="AR360" s="6"/>
      <c r="AS360" s="6"/>
      <c r="AT360" s="6">
        <v>2.7229222923164049</v>
      </c>
      <c r="AU360" s="6">
        <v>1</v>
      </c>
      <c r="AV360" s="10"/>
      <c r="AW360" s="13">
        <v>92.63984019078859</v>
      </c>
      <c r="AX360" s="1" t="s">
        <v>156</v>
      </c>
      <c r="AY360" s="17">
        <v>16.7890288713911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97.81</v>
      </c>
      <c r="BG360" s="18">
        <v>1.8400000000000034</v>
      </c>
      <c r="BH360" s="18">
        <v>0.35</v>
      </c>
      <c r="BI360" s="15"/>
      <c r="BJ360" s="19">
        <f t="shared" ca="1" si="39"/>
        <v>1</v>
      </c>
      <c r="BK360" s="18">
        <f t="shared" ca="1" si="40"/>
        <v>8.5817573434958607</v>
      </c>
      <c r="BL360" s="17">
        <f t="shared" si="41"/>
        <v>5.5167328802645823</v>
      </c>
      <c r="BM360" s="17">
        <f t="shared" ca="1" si="42"/>
        <v>3.206499904216185</v>
      </c>
      <c r="BN360" s="16">
        <f t="shared" si="43"/>
        <v>3.272338138962426</v>
      </c>
      <c r="BO360" s="15"/>
      <c r="BP360" s="2"/>
    </row>
    <row r="361" spans="1:68" x14ac:dyDescent="0.2">
      <c r="A361" s="1">
        <v>6.96</v>
      </c>
      <c r="B361" s="1">
        <v>2.14</v>
      </c>
      <c r="C361" s="1">
        <v>5.0529999999999999E-2</v>
      </c>
      <c r="D361" s="1">
        <v>0.13411999999999999</v>
      </c>
      <c r="E361" s="1">
        <v>-6.1199999999999996E-3</v>
      </c>
      <c r="F361" s="1">
        <v>2.0701999999999998</v>
      </c>
      <c r="G361" s="1">
        <v>1.98495</v>
      </c>
      <c r="I361" s="11">
        <f t="shared" si="37"/>
        <v>22.834645669291337</v>
      </c>
      <c r="J361" s="10">
        <f t="shared" si="38"/>
        <v>-16.854645669291337</v>
      </c>
      <c r="K361" s="6">
        <v>106</v>
      </c>
      <c r="L361" s="10">
        <v>2462.0734908136442</v>
      </c>
      <c r="M361" s="10">
        <v>1221.4435695538039</v>
      </c>
      <c r="N361" s="10">
        <v>9.8950131233595791</v>
      </c>
      <c r="O361" s="10">
        <v>5.9847959754052509</v>
      </c>
      <c r="P361" s="10">
        <v>6.3986494140016879</v>
      </c>
      <c r="Q361" s="10">
        <v>0.2735299789838051</v>
      </c>
      <c r="R361" s="10">
        <v>4.2748080303518403</v>
      </c>
      <c r="S361" s="10">
        <v>28.739822124752568</v>
      </c>
      <c r="T361" s="14" t="s">
        <v>33</v>
      </c>
      <c r="U361" s="6">
        <v>3</v>
      </c>
      <c r="V361" s="14" t="s">
        <v>33</v>
      </c>
      <c r="W361" s="6">
        <v>3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97.81</v>
      </c>
      <c r="AC361" s="6">
        <v>1.8400000000000034</v>
      </c>
      <c r="AD361" s="13">
        <v>0.35</v>
      </c>
      <c r="AE361" s="8">
        <v>639.86494140016873</v>
      </c>
      <c r="AF361" s="6">
        <v>610.40155217991128</v>
      </c>
      <c r="AG361" s="6">
        <v>354.89870605012658</v>
      </c>
      <c r="AH361" s="6">
        <v>387.6646423143701</v>
      </c>
      <c r="AI361" s="6">
        <v>2.3392863326255484</v>
      </c>
      <c r="AJ361" s="6"/>
      <c r="AK361" s="6"/>
      <c r="AL361" s="6"/>
      <c r="AM361" s="6"/>
      <c r="AN361" s="6">
        <v>5.9847959754052509</v>
      </c>
      <c r="AO361" s="6">
        <v>2.0613579332526535</v>
      </c>
      <c r="AP361" s="6">
        <v>2.8391896484010126</v>
      </c>
      <c r="AQ361" s="6">
        <v>111.47500000000001</v>
      </c>
      <c r="AR361" s="6"/>
      <c r="AS361" s="6"/>
      <c r="AT361" s="6">
        <v>2.6818238090876849</v>
      </c>
      <c r="AU361" s="6">
        <v>1</v>
      </c>
      <c r="AV361" s="10"/>
      <c r="AW361" s="13">
        <v>91.560232826986692</v>
      </c>
      <c r="AX361" s="1" t="s">
        <v>156</v>
      </c>
      <c r="AY361" s="17">
        <v>16.854645669291301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97.81</v>
      </c>
      <c r="BG361" s="18">
        <v>1.8400000000000034</v>
      </c>
      <c r="BH361" s="18">
        <v>0.35</v>
      </c>
      <c r="BI361" s="15"/>
      <c r="BJ361" s="19">
        <f t="shared" ca="1" si="39"/>
        <v>1</v>
      </c>
      <c r="BK361" s="18">
        <f t="shared" ca="1" si="40"/>
        <v>8.4614840953849484</v>
      </c>
      <c r="BL361" s="17">
        <f t="shared" si="41"/>
        <v>5.2931594630946117</v>
      </c>
      <c r="BM361" s="17">
        <f t="shared" ca="1" si="42"/>
        <v>3.2004071615323881</v>
      </c>
      <c r="BN361" s="16">
        <f t="shared" si="43"/>
        <v>3.2646260660453774</v>
      </c>
      <c r="BO361" s="15"/>
      <c r="BP361" s="2"/>
    </row>
    <row r="362" spans="1:68" x14ac:dyDescent="0.2">
      <c r="A362" s="1">
        <v>6.98</v>
      </c>
      <c r="B362" s="1">
        <v>2.14</v>
      </c>
      <c r="C362" s="1">
        <v>5.0009999999999999E-2</v>
      </c>
      <c r="D362" s="1">
        <v>0.13</v>
      </c>
      <c r="E362" s="1">
        <v>5.4599999999999996E-3</v>
      </c>
      <c r="F362" s="1">
        <v>2.0617299999999998</v>
      </c>
      <c r="G362" s="1">
        <v>1.97733</v>
      </c>
      <c r="I362" s="11">
        <f t="shared" si="37"/>
        <v>22.900262467191602</v>
      </c>
      <c r="J362" s="10">
        <f t="shared" si="38"/>
        <v>-16.920262467191602</v>
      </c>
      <c r="K362" s="6">
        <v>106</v>
      </c>
      <c r="L362" s="10">
        <v>2469.0288713910722</v>
      </c>
      <c r="M362" s="10">
        <v>1224.3044619422553</v>
      </c>
      <c r="N362" s="10">
        <v>9.9234470691163601</v>
      </c>
      <c r="O362" s="10">
        <v>5.6476243711570673</v>
      </c>
      <c r="P362" s="10">
        <v>6.1007728476261409</v>
      </c>
      <c r="Q362" s="10">
        <v>0.25580516751143528</v>
      </c>
      <c r="R362" s="10">
        <v>4.192996099026554</v>
      </c>
      <c r="S362" s="10">
        <v>31.468644199241204</v>
      </c>
      <c r="T362" s="14" t="s">
        <v>33</v>
      </c>
      <c r="U362" s="6">
        <v>3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97.81</v>
      </c>
      <c r="AC362" s="6">
        <v>1.8400000000000034</v>
      </c>
      <c r="AD362" s="13">
        <v>0.35</v>
      </c>
      <c r="AE362" s="8">
        <v>610.07728476261411</v>
      </c>
      <c r="AF362" s="6">
        <v>574.94811021941018</v>
      </c>
      <c r="AG362" s="6">
        <v>332.55796357196056</v>
      </c>
      <c r="AH362" s="6">
        <v>443.2154838197111</v>
      </c>
      <c r="AI362" s="6">
        <v>2.3849294785467605</v>
      </c>
      <c r="AJ362" s="6"/>
      <c r="AK362" s="6"/>
      <c r="AL362" s="6"/>
      <c r="AM362" s="6"/>
      <c r="AN362" s="6">
        <v>5.6476243711570673</v>
      </c>
      <c r="AO362" s="6">
        <v>1.9857105713054384</v>
      </c>
      <c r="AP362" s="6">
        <v>2.6604637085756844</v>
      </c>
      <c r="AQ362" s="6">
        <v>111.47500000000001</v>
      </c>
      <c r="AR362" s="6"/>
      <c r="AS362" s="6"/>
      <c r="AT362" s="6">
        <v>2.5112377605418814</v>
      </c>
      <c r="AU362" s="6">
        <v>1</v>
      </c>
      <c r="AV362" s="10"/>
      <c r="AW362" s="13">
        <v>86.242216532911527</v>
      </c>
      <c r="AX362" s="1" t="s">
        <v>156</v>
      </c>
      <c r="AY362" s="17">
        <v>16.920262467191598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97.81</v>
      </c>
      <c r="BG362" s="18">
        <v>1.8400000000000034</v>
      </c>
      <c r="BH362" s="18">
        <v>0.35</v>
      </c>
      <c r="BI362" s="15"/>
      <c r="BJ362" s="19">
        <f t="shared" ca="1" si="39"/>
        <v>1</v>
      </c>
      <c r="BK362" s="18">
        <f t="shared" ca="1" si="40"/>
        <v>7.9494252666705103</v>
      </c>
      <c r="BL362" s="17">
        <f t="shared" si="41"/>
        <v>5.2567115401080597</v>
      </c>
      <c r="BM362" s="17">
        <f t="shared" ca="1" si="42"/>
        <v>3.2201779224731761</v>
      </c>
      <c r="BN362" s="16">
        <f t="shared" si="43"/>
        <v>3.2769754746227542</v>
      </c>
      <c r="BO362" s="15"/>
      <c r="BP362" s="2"/>
    </row>
    <row r="363" spans="1:68" x14ac:dyDescent="0.2">
      <c r="A363" s="1">
        <v>7</v>
      </c>
      <c r="B363" s="1">
        <v>2.14</v>
      </c>
      <c r="C363" s="1">
        <v>4.9880000000000001E-2</v>
      </c>
      <c r="D363" s="1">
        <v>0.12745000000000001</v>
      </c>
      <c r="E363" s="1">
        <v>2.2800000000000001E-2</v>
      </c>
      <c r="F363" s="1">
        <v>2.0649500000000001</v>
      </c>
      <c r="G363" s="1">
        <v>1.9815</v>
      </c>
      <c r="I363" s="11">
        <f t="shared" si="37"/>
        <v>22.965879265091861</v>
      </c>
      <c r="J363" s="10">
        <f t="shared" si="38"/>
        <v>-16.98587926509186</v>
      </c>
      <c r="K363" s="6">
        <v>106</v>
      </c>
      <c r="L363" s="10">
        <v>2475.9842519684994</v>
      </c>
      <c r="M363" s="10">
        <v>1227.1653543307066</v>
      </c>
      <c r="N363" s="10">
        <v>9.9518810148731394</v>
      </c>
      <c r="O363" s="10">
        <v>5.5633314700950232</v>
      </c>
      <c r="P363" s="10">
        <v>6.0753207027568008</v>
      </c>
      <c r="Q363" s="10">
        <v>0.24483471380887631</v>
      </c>
      <c r="R363" s="10">
        <v>4.0299883049429397</v>
      </c>
      <c r="S363" s="10">
        <v>35.554807823734571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97.81</v>
      </c>
      <c r="AC363" s="6">
        <v>1.8400000000000034</v>
      </c>
      <c r="AD363" s="13">
        <v>0.35</v>
      </c>
      <c r="AE363" s="8">
        <v>607.5320702756801</v>
      </c>
      <c r="AF363" s="6">
        <v>571.54460020081547</v>
      </c>
      <c r="AG363" s="6">
        <v>330.64905270676007</v>
      </c>
      <c r="AH363" s="6">
        <v>526.68878006800662</v>
      </c>
      <c r="AI363" s="6">
        <v>2.481396779175415</v>
      </c>
      <c r="AJ363" s="6"/>
      <c r="AK363" s="6"/>
      <c r="AL363" s="6"/>
      <c r="AM363" s="6"/>
      <c r="AN363" s="6">
        <v>5.5633314700950232</v>
      </c>
      <c r="AO363" s="6">
        <v>1.9688704212233763</v>
      </c>
      <c r="AP363" s="6">
        <v>2.6451924216540803</v>
      </c>
      <c r="AQ363" s="6">
        <v>111.47500000000001</v>
      </c>
      <c r="AR363" s="6"/>
      <c r="AS363" s="6"/>
      <c r="AT363" s="6">
        <v>2.4884433061886071</v>
      </c>
      <c r="AU363" s="6">
        <v>1</v>
      </c>
      <c r="AV363" s="10"/>
      <c r="AW363" s="13">
        <v>85.731690030122323</v>
      </c>
      <c r="AX363" s="1" t="s">
        <v>156</v>
      </c>
      <c r="AY363" s="17">
        <v>16.985879265091899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7.81</v>
      </c>
      <c r="BG363" s="18">
        <v>1.8400000000000034</v>
      </c>
      <c r="BH363" s="18">
        <v>0.35</v>
      </c>
      <c r="BI363" s="15"/>
      <c r="BJ363" s="19">
        <f t="shared" ca="1" si="39"/>
        <v>1</v>
      </c>
      <c r="BK363" s="18">
        <f t="shared" ca="1" si="40"/>
        <v>7.883743718320372</v>
      </c>
      <c r="BL363" s="17">
        <f t="shared" si="41"/>
        <v>5.0613620704721534</v>
      </c>
      <c r="BM363" s="17">
        <f t="shared" ca="1" si="42"/>
        <v>3.2131776619974635</v>
      </c>
      <c r="BN363" s="16">
        <f t="shared" si="43"/>
        <v>3.2688300058472253</v>
      </c>
      <c r="BO363" s="15"/>
      <c r="BP363" s="2"/>
    </row>
    <row r="364" spans="1:68" x14ac:dyDescent="0.2">
      <c r="A364" s="1">
        <v>7.02</v>
      </c>
      <c r="B364" s="1">
        <v>2.14</v>
      </c>
      <c r="C364" s="1">
        <v>4.9660000000000003E-2</v>
      </c>
      <c r="D364" s="1">
        <v>0.12567</v>
      </c>
      <c r="E364" s="1">
        <v>1.1440000000000001E-2</v>
      </c>
      <c r="F364" s="1">
        <v>2.06785</v>
      </c>
      <c r="G364" s="1">
        <v>1.9779800000000001</v>
      </c>
      <c r="I364" s="11">
        <f t="shared" si="37"/>
        <v>23.031496062992122</v>
      </c>
      <c r="J364" s="10">
        <f t="shared" si="38"/>
        <v>-17.051496062992122</v>
      </c>
      <c r="K364" s="6">
        <v>106</v>
      </c>
      <c r="L364" s="10">
        <v>2482.939632545927</v>
      </c>
      <c r="M364" s="10">
        <v>1230.0262467191581</v>
      </c>
      <c r="N364" s="10">
        <v>9.9803149606299186</v>
      </c>
      <c r="O364" s="10">
        <v>5.4206819452207933</v>
      </c>
      <c r="P364" s="10">
        <v>5.8941226778624367</v>
      </c>
      <c r="Q364" s="10">
        <v>0.23717690691061938</v>
      </c>
      <c r="R364" s="10">
        <v>4.0239560639181331</v>
      </c>
      <c r="S364" s="10">
        <v>32.877828655669717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97.81</v>
      </c>
      <c r="AC364" s="6">
        <v>1.8400000000000034</v>
      </c>
      <c r="AD364" s="13">
        <v>0.35</v>
      </c>
      <c r="AE364" s="8">
        <v>589.41226778624366</v>
      </c>
      <c r="AF364" s="6">
        <v>549.8180454733947</v>
      </c>
      <c r="AG364" s="6">
        <v>317.05920083968277</v>
      </c>
      <c r="AH364" s="6">
        <v>471.03456744081871</v>
      </c>
      <c r="AI364" s="6">
        <v>2.4851165969896258</v>
      </c>
      <c r="AJ364" s="6"/>
      <c r="AK364" s="6"/>
      <c r="AL364" s="6"/>
      <c r="AM364" s="6"/>
      <c r="AN364" s="6">
        <v>5.4206819452207933</v>
      </c>
      <c r="AO364" s="6">
        <v>1.9268620205724389</v>
      </c>
      <c r="AP364" s="6">
        <v>2.536473606717462</v>
      </c>
      <c r="AQ364" s="6">
        <v>111.47500000000001</v>
      </c>
      <c r="AR364" s="6"/>
      <c r="AS364" s="6"/>
      <c r="AT364" s="6">
        <v>2.3823516022943529</v>
      </c>
      <c r="AU364" s="6">
        <v>1</v>
      </c>
      <c r="AV364" s="10"/>
      <c r="AW364" s="13">
        <v>82.472706821009211</v>
      </c>
      <c r="AX364" s="1" t="s">
        <v>156</v>
      </c>
      <c r="AY364" s="17">
        <v>17.051496062992101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7.81</v>
      </c>
      <c r="BG364" s="18">
        <v>1.8400000000000034</v>
      </c>
      <c r="BH364" s="18">
        <v>0.35</v>
      </c>
      <c r="BI364" s="15"/>
      <c r="BJ364" s="19">
        <f t="shared" ca="1" si="39"/>
        <v>1</v>
      </c>
      <c r="BK364" s="18">
        <f t="shared" ca="1" si="40"/>
        <v>7.5651277751177544</v>
      </c>
      <c r="BL364" s="17">
        <f t="shared" si="41"/>
        <v>5.0976703821740372</v>
      </c>
      <c r="BM364" s="17">
        <f t="shared" ca="1" si="42"/>
        <v>3.229395454072753</v>
      </c>
      <c r="BN364" s="16">
        <f t="shared" si="43"/>
        <v>3.2793851417389281</v>
      </c>
      <c r="BO364" s="15"/>
      <c r="BP364" s="2"/>
    </row>
    <row r="365" spans="1:68" x14ac:dyDescent="0.2">
      <c r="A365" s="1">
        <v>7.04</v>
      </c>
      <c r="B365" s="1">
        <v>2.14</v>
      </c>
      <c r="C365" s="1">
        <v>4.9360000000000001E-2</v>
      </c>
      <c r="D365" s="1">
        <v>0.12578</v>
      </c>
      <c r="E365" s="1">
        <v>1.8270000000000002E-2</v>
      </c>
      <c r="F365" s="1">
        <v>2.0657999999999999</v>
      </c>
      <c r="G365" s="1">
        <v>1.9802299999999999</v>
      </c>
      <c r="I365" s="11">
        <f t="shared" si="37"/>
        <v>23.097112860892388</v>
      </c>
      <c r="J365" s="10">
        <f t="shared" si="38"/>
        <v>-17.117112860892387</v>
      </c>
      <c r="K365" s="6">
        <v>106</v>
      </c>
      <c r="L365" s="10">
        <v>2489.8950131233551</v>
      </c>
      <c r="M365" s="10">
        <v>1232.8871391076095</v>
      </c>
      <c r="N365" s="10">
        <v>10.008748906386701</v>
      </c>
      <c r="O365" s="10">
        <v>5.2261598658468396</v>
      </c>
      <c r="P365" s="10">
        <v>5.7227772054548138</v>
      </c>
      <c r="Q365" s="10">
        <v>0.23765014216837679</v>
      </c>
      <c r="R365" s="10">
        <v>4.1527065205658253</v>
      </c>
      <c r="S365" s="10">
        <v>34.487315250553777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572.27772054548143</v>
      </c>
      <c r="AF365" s="6">
        <v>529.25061456794322</v>
      </c>
      <c r="AG365" s="6">
        <v>304.20829040911104</v>
      </c>
      <c r="AH365" s="6">
        <v>503.55907908000847</v>
      </c>
      <c r="AI365" s="6">
        <v>2.4080680757178703</v>
      </c>
      <c r="AJ365" s="6"/>
      <c r="AK365" s="6"/>
      <c r="AL365" s="6"/>
      <c r="AM365" s="6"/>
      <c r="AN365" s="6">
        <v>5.2261598658468396</v>
      </c>
      <c r="AO365" s="6">
        <v>1.8969667931882588</v>
      </c>
      <c r="AP365" s="6">
        <v>2.4336663232728881</v>
      </c>
      <c r="AQ365" s="6">
        <v>111.47500000000001</v>
      </c>
      <c r="AR365" s="6"/>
      <c r="AS365" s="6"/>
      <c r="AT365" s="6">
        <v>2.2823096742329989</v>
      </c>
      <c r="AU365" s="6">
        <v>1</v>
      </c>
      <c r="AV365" s="10"/>
      <c r="AW365" s="13">
        <v>79.38759218519148</v>
      </c>
      <c r="AX365" s="1" t="s">
        <v>156</v>
      </c>
      <c r="AY365" s="17">
        <v>17.117112860892401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7.2639734114418397</v>
      </c>
      <c r="BL365" s="17">
        <f t="shared" si="41"/>
        <v>5.3072617350124096</v>
      </c>
      <c r="BM365" s="17">
        <f t="shared" ca="1" si="42"/>
        <v>3.2539964813422708</v>
      </c>
      <c r="BN365" s="16">
        <f t="shared" si="43"/>
        <v>3.2976442663877799</v>
      </c>
      <c r="BO365" s="15"/>
      <c r="BP365" s="2"/>
    </row>
    <row r="366" spans="1:68" x14ac:dyDescent="0.2">
      <c r="A366" s="1">
        <v>7.06</v>
      </c>
      <c r="B366" s="1">
        <v>2.14</v>
      </c>
      <c r="C366" s="1">
        <v>4.9140000000000003E-2</v>
      </c>
      <c r="D366" s="1">
        <v>0.12416000000000001</v>
      </c>
      <c r="E366" s="1">
        <v>1.584E-2</v>
      </c>
      <c r="F366" s="1">
        <v>2.06935</v>
      </c>
      <c r="G366" s="1">
        <v>1.9809000000000001</v>
      </c>
      <c r="I366" s="11">
        <f t="shared" si="37"/>
        <v>23.162729658792649</v>
      </c>
      <c r="J366" s="10">
        <f t="shared" si="38"/>
        <v>-17.182729658792649</v>
      </c>
      <c r="K366" s="6">
        <v>106</v>
      </c>
      <c r="L366" s="10">
        <v>2496.8503937007827</v>
      </c>
      <c r="M366" s="10">
        <v>1235.748031496061</v>
      </c>
      <c r="N366" s="10">
        <v>10.037182852143481</v>
      </c>
      <c r="O366" s="10">
        <v>5.0835103409726097</v>
      </c>
      <c r="P366" s="10">
        <v>5.5718818306643056</v>
      </c>
      <c r="Q366" s="10">
        <v>0.23068067746322166</v>
      </c>
      <c r="R366" s="10">
        <v>4.1400856025641666</v>
      </c>
      <c r="S366" s="10">
        <v>33.914686784145538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557.1881830664305</v>
      </c>
      <c r="AF366" s="6">
        <v>511.08907749979932</v>
      </c>
      <c r="AG366" s="6">
        <v>292.8911372998229</v>
      </c>
      <c r="AH366" s="6">
        <v>491.19436660118515</v>
      </c>
      <c r="AI366" s="6">
        <v>2.4154089939122247</v>
      </c>
      <c r="AJ366" s="6"/>
      <c r="AK366" s="6"/>
      <c r="AL366" s="6"/>
      <c r="AM366" s="6"/>
      <c r="AN366" s="6">
        <v>5.0835103409726097</v>
      </c>
      <c r="AO366" s="6">
        <v>1.8614801682751436</v>
      </c>
      <c r="AP366" s="6">
        <v>2.3431290983985833</v>
      </c>
      <c r="AQ366" s="6">
        <v>111.47500000000001</v>
      </c>
      <c r="AR366" s="6"/>
      <c r="AS366" s="6"/>
      <c r="AT366" s="6">
        <v>2.1938613061296284</v>
      </c>
      <c r="AU366" s="6">
        <v>1</v>
      </c>
      <c r="AV366" s="10"/>
      <c r="AW366" s="13">
        <v>76.663361624969895</v>
      </c>
      <c r="AX366" s="1" t="s">
        <v>156</v>
      </c>
      <c r="AY366" s="17">
        <v>17.182729658792599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6.9973109786462091</v>
      </c>
      <c r="BL366" s="17">
        <f t="shared" si="41"/>
        <v>5.3355612650086401</v>
      </c>
      <c r="BM366" s="17">
        <f t="shared" ca="1" si="42"/>
        <v>3.2684088970017084</v>
      </c>
      <c r="BN366" s="16">
        <f t="shared" si="43"/>
        <v>3.30655040088305</v>
      </c>
      <c r="BO366" s="15"/>
      <c r="BP366" s="2"/>
    </row>
    <row r="367" spans="1:68" x14ac:dyDescent="0.2">
      <c r="A367" s="1">
        <v>7.08</v>
      </c>
      <c r="B367" s="1">
        <v>2.27</v>
      </c>
      <c r="C367" s="1">
        <v>4.8919999999999998E-2</v>
      </c>
      <c r="D367" s="1">
        <v>0.12277</v>
      </c>
      <c r="E367" s="1">
        <v>6.0600000000000003E-3</v>
      </c>
      <c r="F367" s="1">
        <v>2.0710000000000002</v>
      </c>
      <c r="G367" s="1">
        <v>1.9879</v>
      </c>
      <c r="I367" s="11">
        <f t="shared" si="37"/>
        <v>23.228346456692911</v>
      </c>
      <c r="J367" s="10">
        <f t="shared" si="38"/>
        <v>-17.248346456692911</v>
      </c>
      <c r="K367" s="6">
        <v>106</v>
      </c>
      <c r="L367" s="10">
        <v>2503.8057742782103</v>
      </c>
      <c r="M367" s="10">
        <v>1238.6089238845125</v>
      </c>
      <c r="N367" s="10">
        <v>10.065616797900262</v>
      </c>
      <c r="O367" s="10">
        <v>4.9408608160983754</v>
      </c>
      <c r="P367" s="10">
        <v>5.3960453048924562</v>
      </c>
      <c r="Q367" s="10">
        <v>0.22470070466065026</v>
      </c>
      <c r="R367" s="10">
        <v>4.1641737970012942</v>
      </c>
      <c r="S367" s="10">
        <v>31.610033944033368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7.81</v>
      </c>
      <c r="AC367" s="6">
        <v>1.8400000000000034</v>
      </c>
      <c r="AD367" s="13">
        <v>0.35</v>
      </c>
      <c r="AE367" s="8">
        <v>539.60453048924569</v>
      </c>
      <c r="AF367" s="6">
        <v>489.99328737502731</v>
      </c>
      <c r="AG367" s="6">
        <v>279.70339786693421</v>
      </c>
      <c r="AH367" s="6">
        <v>443.19943843473823</v>
      </c>
      <c r="AI367" s="6">
        <v>2.4014367525200804</v>
      </c>
      <c r="AJ367" s="6"/>
      <c r="AK367" s="6"/>
      <c r="AL367" s="6"/>
      <c r="AM367" s="6"/>
      <c r="AN367" s="6">
        <v>4.9408608160983754</v>
      </c>
      <c r="AO367" s="6">
        <v>1.8226021583329726</v>
      </c>
      <c r="AP367" s="6">
        <v>2.2376271829354737</v>
      </c>
      <c r="AQ367" s="6">
        <v>111.47500000000001</v>
      </c>
      <c r="AR367" s="6"/>
      <c r="AS367" s="6"/>
      <c r="AT367" s="6">
        <v>2.0928994241326064</v>
      </c>
      <c r="AU367" s="6">
        <v>1</v>
      </c>
      <c r="AV367" s="10"/>
      <c r="AW367" s="13">
        <v>73.498993106254105</v>
      </c>
      <c r="AX367" s="1" t="s">
        <v>156</v>
      </c>
      <c r="AY367" s="17">
        <v>17.2483464566929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7.81</v>
      </c>
      <c r="BG367" s="18">
        <v>1.8400000000000034</v>
      </c>
      <c r="BH367" s="18">
        <v>0.35</v>
      </c>
      <c r="BI367" s="15"/>
      <c r="BJ367" s="19">
        <f t="shared" ca="1" si="39"/>
        <v>1</v>
      </c>
      <c r="BK367" s="18">
        <f t="shared" ca="1" si="40"/>
        <v>6.69160755722078</v>
      </c>
      <c r="BL367" s="17">
        <f t="shared" si="41"/>
        <v>5.422127958200492</v>
      </c>
      <c r="BM367" s="17">
        <f t="shared" ca="1" si="42"/>
        <v>3.2881603660044934</v>
      </c>
      <c r="BN367" s="16">
        <f t="shared" si="43"/>
        <v>3.3195342968560739</v>
      </c>
      <c r="BO367" s="15"/>
      <c r="BP367" s="2"/>
    </row>
    <row r="368" spans="1:68" x14ac:dyDescent="0.2">
      <c r="A368" s="1">
        <v>7.1</v>
      </c>
      <c r="B368" s="1">
        <v>2.14</v>
      </c>
      <c r="C368" s="1">
        <v>4.8759999999999998E-2</v>
      </c>
      <c r="D368" s="1">
        <v>0.12175999999999999</v>
      </c>
      <c r="E368" s="1">
        <v>-1.2800000000000001E-3</v>
      </c>
      <c r="F368" s="1">
        <v>2.0702799999999999</v>
      </c>
      <c r="G368" s="1">
        <v>1.98115</v>
      </c>
      <c r="I368" s="11">
        <f t="shared" si="37"/>
        <v>23.293963254593173</v>
      </c>
      <c r="J368" s="10">
        <f t="shared" si="38"/>
        <v>-17.313963254593173</v>
      </c>
      <c r="K368" s="6">
        <v>106</v>
      </c>
      <c r="L368" s="10">
        <v>2510.7611548556379</v>
      </c>
      <c r="M368" s="10">
        <v>1241.469816272964</v>
      </c>
      <c r="N368" s="10">
        <v>10.094050743657043</v>
      </c>
      <c r="O368" s="10">
        <v>4.8371157070989339</v>
      </c>
      <c r="P368" s="10">
        <v>5.2673929784504283</v>
      </c>
      <c r="Q368" s="10">
        <v>0.22035554456669545</v>
      </c>
      <c r="R368" s="10">
        <v>4.1833891161756469</v>
      </c>
      <c r="S368" s="10">
        <v>29.880366066075975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97.81</v>
      </c>
      <c r="AC368" s="6">
        <v>1.8400000000000034</v>
      </c>
      <c r="AD368" s="13">
        <v>0.35</v>
      </c>
      <c r="AE368" s="8">
        <v>526.73929784504276</v>
      </c>
      <c r="AF368" s="6">
        <v>474.44857952435171</v>
      </c>
      <c r="AG368" s="6">
        <v>270.05447338378212</v>
      </c>
      <c r="AH368" s="6">
        <v>407.03277234690376</v>
      </c>
      <c r="AI368" s="6">
        <v>2.3904063720330559</v>
      </c>
      <c r="AJ368" s="6"/>
      <c r="AK368" s="6"/>
      <c r="AL368" s="6"/>
      <c r="AM368" s="6"/>
      <c r="AN368" s="6">
        <v>4.8371157070989339</v>
      </c>
      <c r="AO368" s="6">
        <v>1.7945978516523176</v>
      </c>
      <c r="AP368" s="6">
        <v>2.1604357870702571</v>
      </c>
      <c r="AQ368" s="6">
        <v>111.47500000000001</v>
      </c>
      <c r="AR368" s="6"/>
      <c r="AS368" s="6"/>
      <c r="AT368" s="6">
        <v>2.0174912968512873</v>
      </c>
      <c r="AU368" s="6">
        <v>1</v>
      </c>
      <c r="AV368" s="10"/>
      <c r="AW368" s="13">
        <v>71.167286928652757</v>
      </c>
      <c r="AX368" s="1" t="s">
        <v>156</v>
      </c>
      <c r="AY368" s="17">
        <v>17.313963254593201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97.81</v>
      </c>
      <c r="BG368" s="18">
        <v>1.8400000000000034</v>
      </c>
      <c r="BH368" s="18">
        <v>0.35</v>
      </c>
      <c r="BI368" s="15"/>
      <c r="BJ368" s="19">
        <f t="shared" ca="1" si="39"/>
        <v>1</v>
      </c>
      <c r="BK368" s="18">
        <f t="shared" ca="1" si="40"/>
        <v>6.4633265318799848</v>
      </c>
      <c r="BL368" s="17">
        <f t="shared" si="41"/>
        <v>5.4923944031311995</v>
      </c>
      <c r="BM368" s="17">
        <f t="shared" ca="1" si="42"/>
        <v>3.3036101091585728</v>
      </c>
      <c r="BN368" s="16">
        <f t="shared" si="43"/>
        <v>3.3293684547753122</v>
      </c>
      <c r="BO368" s="15"/>
      <c r="BP368" s="2"/>
    </row>
    <row r="369" spans="1:68" x14ac:dyDescent="0.2">
      <c r="A369" s="1">
        <v>7.12</v>
      </c>
      <c r="B369" s="1">
        <v>2.14</v>
      </c>
      <c r="C369" s="1">
        <v>4.8890000000000003E-2</v>
      </c>
      <c r="D369" s="1">
        <v>0.12155000000000001</v>
      </c>
      <c r="E369" s="1">
        <v>-3.9199999999999999E-3</v>
      </c>
      <c r="F369" s="1">
        <v>2.07118</v>
      </c>
      <c r="G369" s="1">
        <v>1.9868300000000001</v>
      </c>
      <c r="I369" s="11">
        <f t="shared" si="37"/>
        <v>23.359580052493438</v>
      </c>
      <c r="J369" s="10">
        <f t="shared" si="38"/>
        <v>-17.379580052493438</v>
      </c>
      <c r="K369" s="6">
        <v>106</v>
      </c>
      <c r="L369" s="10">
        <v>2517.7165354330659</v>
      </c>
      <c r="M369" s="10">
        <v>1244.3307086614154</v>
      </c>
      <c r="N369" s="10">
        <v>10.122484689413822</v>
      </c>
      <c r="O369" s="10">
        <v>4.9214086081609834</v>
      </c>
      <c r="P369" s="10">
        <v>5.3427274252824466</v>
      </c>
      <c r="Q369" s="10">
        <v>0.21945209543824948</v>
      </c>
      <c r="R369" s="10">
        <v>4.1074918851329567</v>
      </c>
      <c r="S369" s="10">
        <v>29.258251188990481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97.81</v>
      </c>
      <c r="AC369" s="6">
        <v>1.8400000000000034</v>
      </c>
      <c r="AD369" s="13">
        <v>0.35</v>
      </c>
      <c r="AE369" s="8">
        <v>534.27274252824463</v>
      </c>
      <c r="AF369" s="6">
        <v>482.90231558826997</v>
      </c>
      <c r="AG369" s="6">
        <v>275.70455689618348</v>
      </c>
      <c r="AH369" s="6">
        <v>393.65005370557708</v>
      </c>
      <c r="AI369" s="6">
        <v>2.4345757166788187</v>
      </c>
      <c r="AJ369" s="6"/>
      <c r="AK369" s="6"/>
      <c r="AL369" s="6"/>
      <c r="AM369" s="6"/>
      <c r="AN369" s="6">
        <v>4.9214086081609834</v>
      </c>
      <c r="AO369" s="6">
        <v>1.8087728574234729</v>
      </c>
      <c r="AP369" s="6">
        <v>2.205636455169468</v>
      </c>
      <c r="AQ369" s="6">
        <v>111.47500000000001</v>
      </c>
      <c r="AR369" s="6"/>
      <c r="AS369" s="6"/>
      <c r="AT369" s="6">
        <v>2.0494295479075579</v>
      </c>
      <c r="AU369" s="6">
        <v>1</v>
      </c>
      <c r="AV369" s="10"/>
      <c r="AW369" s="13">
        <v>72.43534733824049</v>
      </c>
      <c r="AX369" s="1" t="s">
        <v>156</v>
      </c>
      <c r="AY369" s="17">
        <v>17.379580052493399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97.81</v>
      </c>
      <c r="BG369" s="18">
        <v>1.8400000000000034</v>
      </c>
      <c r="BH369" s="18">
        <v>0.35</v>
      </c>
      <c r="BI369" s="15"/>
      <c r="BJ369" s="19">
        <f t="shared" ca="1" si="39"/>
        <v>1</v>
      </c>
      <c r="BK369" s="18">
        <f t="shared" ca="1" si="40"/>
        <v>6.5639610581645487</v>
      </c>
      <c r="BL369" s="17">
        <f t="shared" si="41"/>
        <v>5.3736318910140666</v>
      </c>
      <c r="BM369" s="17">
        <f t="shared" ca="1" si="42"/>
        <v>3.2925785009444022</v>
      </c>
      <c r="BN369" s="16">
        <f t="shared" si="43"/>
        <v>3.3198338781016177</v>
      </c>
      <c r="BO369" s="15"/>
      <c r="BP369" s="2"/>
    </row>
    <row r="370" spans="1:68" x14ac:dyDescent="0.2">
      <c r="A370" s="1">
        <v>7.14</v>
      </c>
      <c r="B370" s="1">
        <v>2.27</v>
      </c>
      <c r="C370" s="1">
        <v>4.8719999999999999E-2</v>
      </c>
      <c r="D370" s="1">
        <v>0.12023</v>
      </c>
      <c r="E370" s="1">
        <v>9.9900000000000006E-3</v>
      </c>
      <c r="F370" s="1">
        <v>2.0667499999999999</v>
      </c>
      <c r="G370" s="1">
        <v>1.9836499999999999</v>
      </c>
      <c r="I370" s="11">
        <f t="shared" si="37"/>
        <v>23.4251968503937</v>
      </c>
      <c r="J370" s="10">
        <f t="shared" si="38"/>
        <v>-17.4451968503937</v>
      </c>
      <c r="K370" s="6">
        <v>106</v>
      </c>
      <c r="L370" s="10">
        <v>2524.6719160104935</v>
      </c>
      <c r="M370" s="10">
        <v>1247.1916010498669</v>
      </c>
      <c r="N370" s="10">
        <v>10.150918635170603</v>
      </c>
      <c r="O370" s="10">
        <v>4.8111794298490747</v>
      </c>
      <c r="P370" s="10">
        <v>5.2796997993719508</v>
      </c>
      <c r="Q370" s="10">
        <v>0.21377327234516011</v>
      </c>
      <c r="R370" s="10">
        <v>4.0489664274205435</v>
      </c>
      <c r="S370" s="10">
        <v>32.536136772421997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161</v>
      </c>
      <c r="AA370" s="9">
        <v>2</v>
      </c>
      <c r="AB370" s="7">
        <v>97.81</v>
      </c>
      <c r="AC370" s="6">
        <v>1.8400000000000034</v>
      </c>
      <c r="AD370" s="13">
        <v>0.35</v>
      </c>
      <c r="AE370" s="8">
        <v>527.96997993719503</v>
      </c>
      <c r="AF370" s="6">
        <v>475.07816074130409</v>
      </c>
      <c r="AG370" s="6">
        <v>270.9774849528963</v>
      </c>
      <c r="AH370" s="6">
        <v>460.49591596631433</v>
      </c>
      <c r="AI370" s="6">
        <v>2.4697660944476278</v>
      </c>
      <c r="AJ370" s="6"/>
      <c r="AK370" s="6"/>
      <c r="AL370" s="6"/>
      <c r="AM370" s="6"/>
      <c r="AN370" s="6">
        <v>4.8111794298490747</v>
      </c>
      <c r="AO370" s="6">
        <v>1.791058809764146</v>
      </c>
      <c r="AP370" s="6">
        <v>2.1678198796231705</v>
      </c>
      <c r="AQ370" s="6">
        <v>111.47500000000001</v>
      </c>
      <c r="AR370" s="6"/>
      <c r="AS370" s="6"/>
      <c r="AT370" s="6">
        <v>2.0088849332992735</v>
      </c>
      <c r="AU370" s="6">
        <v>1</v>
      </c>
      <c r="AV370" s="10"/>
      <c r="AW370" s="13">
        <v>71.261724111195605</v>
      </c>
      <c r="AX370" s="1" t="s">
        <v>156</v>
      </c>
      <c r="AY370" s="17">
        <v>17.4451968503937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97.81</v>
      </c>
      <c r="BG370" s="18">
        <v>1.8400000000000034</v>
      </c>
      <c r="BH370" s="18">
        <v>0.35</v>
      </c>
      <c r="BI370" s="15"/>
      <c r="BJ370" s="19">
        <f t="shared" ca="1" si="39"/>
        <v>1</v>
      </c>
      <c r="BK370" s="18">
        <f t="shared" ca="1" si="40"/>
        <v>6.4422560863702873</v>
      </c>
      <c r="BL370" s="17">
        <f t="shared" si="41"/>
        <v>5.3212325491642449</v>
      </c>
      <c r="BM370" s="17">
        <f t="shared" ca="1" si="42"/>
        <v>3.2966168236678222</v>
      </c>
      <c r="BN370" s="16">
        <f t="shared" si="43"/>
        <v>3.3206977234702775</v>
      </c>
      <c r="BO370" s="15"/>
      <c r="BP370" s="2"/>
    </row>
    <row r="371" spans="1:68" x14ac:dyDescent="0.2">
      <c r="A371" s="1">
        <v>7.16</v>
      </c>
      <c r="B371" s="1">
        <v>2.27</v>
      </c>
      <c r="C371" s="1">
        <v>4.8750000000000002E-2</v>
      </c>
      <c r="D371" s="1">
        <v>0.11763999999999999</v>
      </c>
      <c r="E371" s="1">
        <v>1.668E-2</v>
      </c>
      <c r="F371" s="1">
        <v>2.0665300000000002</v>
      </c>
      <c r="G371" s="1">
        <v>1.9826999999999999</v>
      </c>
      <c r="I371" s="11">
        <f t="shared" si="37"/>
        <v>23.490813648293962</v>
      </c>
      <c r="J371" s="10">
        <f t="shared" si="38"/>
        <v>-17.510813648293961</v>
      </c>
      <c r="K371" s="6">
        <v>106</v>
      </c>
      <c r="L371" s="10">
        <v>2531.6272965879211</v>
      </c>
      <c r="M371" s="10">
        <v>1250.0524934383184</v>
      </c>
      <c r="N371" s="10">
        <v>10.179352580927382</v>
      </c>
      <c r="O371" s="10">
        <v>4.8306316377864711</v>
      </c>
      <c r="P371" s="10">
        <v>5.3218535447331767</v>
      </c>
      <c r="Q371" s="10">
        <v>0.20263073309432558</v>
      </c>
      <c r="R371" s="10">
        <v>3.8075217852408025</v>
      </c>
      <c r="S371" s="10">
        <v>34.112632426854553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97.81</v>
      </c>
      <c r="AC371" s="6">
        <v>1.8400000000000034</v>
      </c>
      <c r="AD371" s="13">
        <v>0.35</v>
      </c>
      <c r="AE371" s="8">
        <v>532.18535447331772</v>
      </c>
      <c r="AF371" s="6">
        <v>479.62828486748197</v>
      </c>
      <c r="AG371" s="6">
        <v>274.13901585498826</v>
      </c>
      <c r="AH371" s="6">
        <v>492.34175683050177</v>
      </c>
      <c r="AI371" s="6">
        <v>2.6263802452196767</v>
      </c>
      <c r="AJ371" s="6"/>
      <c r="AK371" s="6"/>
      <c r="AL371" s="6"/>
      <c r="AM371" s="6"/>
      <c r="AN371" s="6">
        <v>4.8306316377864711</v>
      </c>
      <c r="AO371" s="6">
        <v>1.785187753777332</v>
      </c>
      <c r="AP371" s="6">
        <v>2.1931121268399059</v>
      </c>
      <c r="AQ371" s="6">
        <v>111.47500000000001</v>
      </c>
      <c r="AR371" s="6"/>
      <c r="AS371" s="6"/>
      <c r="AT371" s="6">
        <v>2.0233735654648388</v>
      </c>
      <c r="AU371" s="6">
        <v>1</v>
      </c>
      <c r="AV371" s="10"/>
      <c r="AW371" s="13">
        <v>71.944242730122298</v>
      </c>
      <c r="AX371" s="1" t="s">
        <v>156</v>
      </c>
      <c r="AY371" s="17">
        <v>17.510813648294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97.81</v>
      </c>
      <c r="BG371" s="18">
        <v>1.8400000000000034</v>
      </c>
      <c r="BH371" s="18">
        <v>0.35</v>
      </c>
      <c r="BI371" s="15"/>
      <c r="BJ371" s="19">
        <f t="shared" ca="1" si="39"/>
        <v>1</v>
      </c>
      <c r="BK371" s="18">
        <f t="shared" ca="1" si="40"/>
        <v>6.4893913139326171</v>
      </c>
      <c r="BL371" s="17">
        <f t="shared" si="41"/>
        <v>4.9957776123507669</v>
      </c>
      <c r="BM371" s="17">
        <f t="shared" ca="1" si="42"/>
        <v>3.2779441146984714</v>
      </c>
      <c r="BN371" s="16">
        <f t="shared" si="43"/>
        <v>3.3031832432035921</v>
      </c>
      <c r="BO371" s="15"/>
      <c r="BP371" s="2"/>
    </row>
    <row r="372" spans="1:68" x14ac:dyDescent="0.2">
      <c r="A372" s="1">
        <v>7.18</v>
      </c>
      <c r="B372" s="1">
        <v>2.14</v>
      </c>
      <c r="C372" s="1">
        <v>4.8800000000000003E-2</v>
      </c>
      <c r="D372" s="1">
        <v>0.11767</v>
      </c>
      <c r="E372" s="1">
        <v>6.6899999999999998E-3</v>
      </c>
      <c r="F372" s="1">
        <v>2.0683500000000001</v>
      </c>
      <c r="G372" s="1">
        <v>1.98515</v>
      </c>
      <c r="I372" s="11">
        <f t="shared" si="37"/>
        <v>23.556430446194224</v>
      </c>
      <c r="J372" s="10">
        <f t="shared" si="38"/>
        <v>-17.576430446194223</v>
      </c>
      <c r="K372" s="6">
        <v>106</v>
      </c>
      <c r="L372" s="10">
        <v>2538.5826771653487</v>
      </c>
      <c r="M372" s="10">
        <v>1252.9133858267699</v>
      </c>
      <c r="N372" s="10">
        <v>10.207786526684163</v>
      </c>
      <c r="O372" s="10">
        <v>4.8630519843487976</v>
      </c>
      <c r="P372" s="10">
        <v>5.3203742860841352</v>
      </c>
      <c r="Q372" s="10">
        <v>0.20275979725553217</v>
      </c>
      <c r="R372" s="10">
        <v>3.8110062629591055</v>
      </c>
      <c r="S372" s="10">
        <v>31.75849317606513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97.81</v>
      </c>
      <c r="AC372" s="6">
        <v>1.8400000000000034</v>
      </c>
      <c r="AD372" s="13">
        <v>0.35</v>
      </c>
      <c r="AE372" s="8">
        <v>532.03742860841351</v>
      </c>
      <c r="AF372" s="6">
        <v>479.04511440421663</v>
      </c>
      <c r="AG372" s="6">
        <v>274.02807145631016</v>
      </c>
      <c r="AH372" s="6">
        <v>443.32882250155131</v>
      </c>
      <c r="AI372" s="6">
        <v>2.6239788942869304</v>
      </c>
      <c r="AJ372" s="6"/>
      <c r="AK372" s="6"/>
      <c r="AL372" s="6"/>
      <c r="AM372" s="6"/>
      <c r="AN372" s="6">
        <v>4.8630519843487976</v>
      </c>
      <c r="AO372" s="6">
        <v>1.7865052727643727</v>
      </c>
      <c r="AP372" s="6">
        <v>2.1922245716504811</v>
      </c>
      <c r="AQ372" s="6">
        <v>111.47500000000001</v>
      </c>
      <c r="AR372" s="6"/>
      <c r="AS372" s="6"/>
      <c r="AT372" s="6">
        <v>2.0151105268174367</v>
      </c>
      <c r="AU372" s="6">
        <v>1</v>
      </c>
      <c r="AV372" s="10"/>
      <c r="AW372" s="13">
        <v>71.856767160632501</v>
      </c>
      <c r="AX372" s="1" t="s">
        <v>156</v>
      </c>
      <c r="AY372" s="17">
        <v>17.576430446194198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97.81</v>
      </c>
      <c r="BG372" s="18">
        <v>1.8400000000000034</v>
      </c>
      <c r="BH372" s="18">
        <v>0.35</v>
      </c>
      <c r="BI372" s="15"/>
      <c r="BJ372" s="19">
        <f t="shared" ca="1" si="39"/>
        <v>1</v>
      </c>
      <c r="BK372" s="18">
        <f t="shared" ca="1" si="40"/>
        <v>6.4666608136335642</v>
      </c>
      <c r="BL372" s="17">
        <f t="shared" si="41"/>
        <v>5.0050764174203328</v>
      </c>
      <c r="BM372" s="17">
        <f t="shared" ca="1" si="42"/>
        <v>3.2796524068102122</v>
      </c>
      <c r="BN372" s="16">
        <f t="shared" si="43"/>
        <v>3.3035010299637522</v>
      </c>
      <c r="BO372" s="15"/>
      <c r="BP372" s="2"/>
    </row>
    <row r="373" spans="1:68" x14ac:dyDescent="0.2">
      <c r="A373" s="1">
        <v>7.2</v>
      </c>
      <c r="B373" s="1">
        <v>2.14</v>
      </c>
      <c r="C373" s="1">
        <v>4.895E-2</v>
      </c>
      <c r="D373" s="1">
        <v>0.11917</v>
      </c>
      <c r="E373" s="1">
        <v>4.8599999999999997E-3</v>
      </c>
      <c r="F373" s="1">
        <v>2.0629300000000002</v>
      </c>
      <c r="G373" s="1">
        <v>1.97475</v>
      </c>
      <c r="I373" s="11">
        <f t="shared" si="37"/>
        <v>23.622047244094489</v>
      </c>
      <c r="J373" s="10">
        <f t="shared" si="38"/>
        <v>-17.642047244094488</v>
      </c>
      <c r="K373" s="6">
        <v>106</v>
      </c>
      <c r="L373" s="10">
        <v>2545.5380577427768</v>
      </c>
      <c r="M373" s="10">
        <v>1255.7742782152213</v>
      </c>
      <c r="N373" s="10">
        <v>10.236220472440944</v>
      </c>
      <c r="O373" s="10">
        <v>4.9603130240357718</v>
      </c>
      <c r="P373" s="10">
        <v>5.4114254881798383</v>
      </c>
      <c r="Q373" s="10">
        <v>0.20921300531586101</v>
      </c>
      <c r="R373" s="10">
        <v>3.866134824785898</v>
      </c>
      <c r="S373" s="10">
        <v>31.327254454449054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161</v>
      </c>
      <c r="AA373" s="9">
        <v>2</v>
      </c>
      <c r="AB373" s="7">
        <v>97.81</v>
      </c>
      <c r="AC373" s="6">
        <v>1.8400000000000034</v>
      </c>
      <c r="AD373" s="13">
        <v>0.35</v>
      </c>
      <c r="AE373" s="8">
        <v>541.14254881798377</v>
      </c>
      <c r="AF373" s="6">
        <v>489.34788049915647</v>
      </c>
      <c r="AG373" s="6">
        <v>280.85691161348785</v>
      </c>
      <c r="AH373" s="6">
        <v>433.8726990584525</v>
      </c>
      <c r="AI373" s="6">
        <v>2.5865626661257961</v>
      </c>
      <c r="AJ373" s="6"/>
      <c r="AK373" s="6"/>
      <c r="AL373" s="6"/>
      <c r="AM373" s="6"/>
      <c r="AN373" s="6">
        <v>4.9603130240357718</v>
      </c>
      <c r="AO373" s="6">
        <v>1.8135172305283593</v>
      </c>
      <c r="AP373" s="6">
        <v>2.2468552929079029</v>
      </c>
      <c r="AQ373" s="6">
        <v>111.47500000000001</v>
      </c>
      <c r="AR373" s="6"/>
      <c r="AS373" s="6"/>
      <c r="AT373" s="6">
        <v>2.0548640336921031</v>
      </c>
      <c r="AU373" s="6">
        <v>1</v>
      </c>
      <c r="AV373" s="10"/>
      <c r="AW373" s="13">
        <v>73.40218207487348</v>
      </c>
      <c r="AX373" s="1" t="s">
        <v>156</v>
      </c>
      <c r="AY373" s="17">
        <v>17.642047244094499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97.81</v>
      </c>
      <c r="BG373" s="18">
        <v>1.8400000000000034</v>
      </c>
      <c r="BH373" s="18">
        <v>0.35</v>
      </c>
      <c r="BI373" s="15"/>
      <c r="BJ373" s="19">
        <f t="shared" ca="1" si="39"/>
        <v>1</v>
      </c>
      <c r="BK373" s="18">
        <f t="shared" ca="1" si="40"/>
        <v>6.5914018643391028</v>
      </c>
      <c r="BL373" s="17">
        <f t="shared" si="41"/>
        <v>5.0550947480869075</v>
      </c>
      <c r="BM373" s="17">
        <f t="shared" ca="1" si="42"/>
        <v>3.2754622841739733</v>
      </c>
      <c r="BN373" s="16">
        <f t="shared" si="43"/>
        <v>3.300736584621522</v>
      </c>
      <c r="BO373" s="15"/>
      <c r="BP373" s="2"/>
    </row>
    <row r="374" spans="1:68" x14ac:dyDescent="0.2">
      <c r="A374" s="1">
        <v>7.22</v>
      </c>
      <c r="B374" s="1">
        <v>2.27</v>
      </c>
      <c r="C374" s="1">
        <v>4.9090000000000002E-2</v>
      </c>
      <c r="D374" s="1">
        <v>0.11947000000000001</v>
      </c>
      <c r="E374" s="1">
        <v>1.9519999999999999E-2</v>
      </c>
      <c r="F374" s="1">
        <v>2.06955</v>
      </c>
      <c r="G374" s="1">
        <v>1.9814499999999999</v>
      </c>
      <c r="I374" s="11">
        <f t="shared" si="37"/>
        <v>23.687664041994747</v>
      </c>
      <c r="J374" s="10">
        <f t="shared" si="38"/>
        <v>-17.707664041994747</v>
      </c>
      <c r="K374" s="6">
        <v>106</v>
      </c>
      <c r="L374" s="10">
        <v>2552.4934383202039</v>
      </c>
      <c r="M374" s="10">
        <v>1258.6351706036726</v>
      </c>
      <c r="N374" s="10">
        <v>10.264654418197724</v>
      </c>
      <c r="O374" s="10">
        <v>5.0510899944102841</v>
      </c>
      <c r="P374" s="10">
        <v>5.5519490263620233</v>
      </c>
      <c r="Q374" s="10">
        <v>0.21050364692792681</v>
      </c>
      <c r="R374" s="10">
        <v>3.7915270102157561</v>
      </c>
      <c r="S374" s="10">
        <v>34.781877218870775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161</v>
      </c>
      <c r="AA374" s="9">
        <v>2</v>
      </c>
      <c r="AB374" s="7">
        <v>97.81</v>
      </c>
      <c r="AC374" s="6">
        <v>1.8400000000000034</v>
      </c>
      <c r="AD374" s="13">
        <v>0.35</v>
      </c>
      <c r="AE374" s="8">
        <v>555.19490263620241</v>
      </c>
      <c r="AF374" s="6">
        <v>505.47092142780031</v>
      </c>
      <c r="AG374" s="6">
        <v>291.39617697715175</v>
      </c>
      <c r="AH374" s="6">
        <v>504.35429761384569</v>
      </c>
      <c r="AI374" s="6">
        <v>2.6374597815224194</v>
      </c>
      <c r="AJ374" s="6"/>
      <c r="AK374" s="6"/>
      <c r="AL374" s="6"/>
      <c r="AM374" s="6"/>
      <c r="AN374" s="6">
        <v>5.0510899944102841</v>
      </c>
      <c r="AO374" s="6">
        <v>1.8426471607182733</v>
      </c>
      <c r="AP374" s="6">
        <v>2.331169415817214</v>
      </c>
      <c r="AQ374" s="6">
        <v>111.47500000000001</v>
      </c>
      <c r="AR374" s="6"/>
      <c r="AS374" s="6"/>
      <c r="AT374" s="6">
        <v>2.1200670079033124</v>
      </c>
      <c r="AU374" s="6">
        <v>1</v>
      </c>
      <c r="AV374" s="10"/>
      <c r="AW374" s="13">
        <v>75.820638214170046</v>
      </c>
      <c r="AX374" s="1" t="s">
        <v>156</v>
      </c>
      <c r="AY374" s="17">
        <v>17.7076640419947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97.81</v>
      </c>
      <c r="BG374" s="18">
        <v>1.8400000000000034</v>
      </c>
      <c r="BH374" s="18">
        <v>0.35</v>
      </c>
      <c r="BI374" s="15"/>
      <c r="BJ374" s="19">
        <f t="shared" ca="1" si="39"/>
        <v>1</v>
      </c>
      <c r="BK374" s="18">
        <f t="shared" ca="1" si="40"/>
        <v>6.7941885100051502</v>
      </c>
      <c r="BL374" s="17">
        <f t="shared" si="41"/>
        <v>4.9232531126724606</v>
      </c>
      <c r="BM374" s="17">
        <f t="shared" ca="1" si="42"/>
        <v>3.2580709660796909</v>
      </c>
      <c r="BN374" s="16">
        <f t="shared" si="43"/>
        <v>3.2867864662726727</v>
      </c>
      <c r="BO374" s="15"/>
      <c r="BP374" s="2"/>
    </row>
    <row r="375" spans="1:68" x14ac:dyDescent="0.2">
      <c r="A375" s="1">
        <v>7.24</v>
      </c>
      <c r="B375" s="1">
        <v>0.15</v>
      </c>
      <c r="C375" s="1">
        <v>4.9079999999999999E-2</v>
      </c>
      <c r="D375" s="1">
        <v>0.12003999999999999</v>
      </c>
      <c r="E375" s="1">
        <v>1.9820000000000001E-2</v>
      </c>
      <c r="F375" s="1">
        <v>2.0645799999999999</v>
      </c>
      <c r="G375" s="1">
        <v>1.98115</v>
      </c>
      <c r="I375" s="11">
        <f t="shared" si="37"/>
        <v>23.753280839895012</v>
      </c>
      <c r="J375" s="10">
        <f t="shared" si="38"/>
        <v>-17.773280839895012</v>
      </c>
      <c r="K375" s="6">
        <v>106</v>
      </c>
      <c r="L375" s="10">
        <v>2559.448818897632</v>
      </c>
      <c r="M375" s="10">
        <v>1261.4960629921241</v>
      </c>
      <c r="N375" s="10">
        <v>10.293088363954505</v>
      </c>
      <c r="O375" s="10">
        <v>5.0446059250978168</v>
      </c>
      <c r="P375" s="10">
        <v>5.5464829632120596</v>
      </c>
      <c r="Q375" s="10">
        <v>0.21295586599085173</v>
      </c>
      <c r="R375" s="10">
        <v>3.8394757074585062</v>
      </c>
      <c r="S375" s="10">
        <v>34.85257209126685</v>
      </c>
      <c r="T375" s="14" t="s">
        <v>33</v>
      </c>
      <c r="U375" s="6">
        <v>3</v>
      </c>
      <c r="V375" s="14" t="s">
        <v>33</v>
      </c>
      <c r="W375" s="6">
        <v>3</v>
      </c>
      <c r="X375" s="14" t="s">
        <v>33</v>
      </c>
      <c r="Y375" s="6">
        <v>3</v>
      </c>
      <c r="Z375" s="14" t="s">
        <v>161</v>
      </c>
      <c r="AA375" s="9">
        <v>2</v>
      </c>
      <c r="AB375" s="7">
        <v>97.81</v>
      </c>
      <c r="AC375" s="6">
        <v>1.8400000000000034</v>
      </c>
      <c r="AD375" s="13">
        <v>0.35</v>
      </c>
      <c r="AE375" s="8">
        <v>554.64829632120598</v>
      </c>
      <c r="AF375" s="6">
        <v>504.41871514089701</v>
      </c>
      <c r="AG375" s="6">
        <v>290.98622224090445</v>
      </c>
      <c r="AH375" s="6">
        <v>505.22366524756831</v>
      </c>
      <c r="AI375" s="6">
        <v>2.6045222738547751</v>
      </c>
      <c r="AJ375" s="6"/>
      <c r="AK375" s="6"/>
      <c r="AL375" s="6"/>
      <c r="AM375" s="6"/>
      <c r="AN375" s="6">
        <v>5.0446059250978168</v>
      </c>
      <c r="AO375" s="6">
        <v>1.8463663247361903</v>
      </c>
      <c r="AP375" s="6">
        <v>2.3278897779272358</v>
      </c>
      <c r="AQ375" s="6">
        <v>111.47500000000001</v>
      </c>
      <c r="AR375" s="6"/>
      <c r="AS375" s="6"/>
      <c r="AT375" s="6">
        <v>2.1095348056256911</v>
      </c>
      <c r="AU375" s="6">
        <v>1</v>
      </c>
      <c r="AV375" s="10"/>
      <c r="AW375" s="13">
        <v>75.66280727113454</v>
      </c>
      <c r="AX375" s="1" t="s">
        <v>156</v>
      </c>
      <c r="AY375" s="17">
        <v>17.773280839895001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97.81</v>
      </c>
      <c r="BG375" s="18">
        <v>1.8400000000000034</v>
      </c>
      <c r="BH375" s="18">
        <v>0.35</v>
      </c>
      <c r="BI375" s="15"/>
      <c r="BJ375" s="19">
        <f t="shared" ca="1" si="39"/>
        <v>1</v>
      </c>
      <c r="BK375" s="18">
        <f t="shared" ca="1" si="40"/>
        <v>6.7646006657253945</v>
      </c>
      <c r="BL375" s="17">
        <f t="shared" si="41"/>
        <v>4.991045621811117</v>
      </c>
      <c r="BM375" s="17">
        <f t="shared" ca="1" si="42"/>
        <v>3.2630936571713423</v>
      </c>
      <c r="BN375" s="16">
        <f t="shared" si="43"/>
        <v>3.2901343188777572</v>
      </c>
      <c r="BO375" s="15"/>
      <c r="BP375" s="2"/>
    </row>
    <row r="376" spans="1:68" x14ac:dyDescent="0.2">
      <c r="A376" s="1">
        <v>7.26</v>
      </c>
      <c r="B376" s="1">
        <v>2.27</v>
      </c>
      <c r="C376" s="1">
        <v>4.8989999999999999E-2</v>
      </c>
      <c r="D376" s="1">
        <v>0.11995</v>
      </c>
      <c r="E376" s="1">
        <v>1.4420000000000001E-2</v>
      </c>
      <c r="F376" s="1">
        <v>2.0697999999999999</v>
      </c>
      <c r="G376" s="1">
        <v>1.98295</v>
      </c>
      <c r="I376" s="11">
        <f t="shared" si="37"/>
        <v>23.818897637795274</v>
      </c>
      <c r="J376" s="10">
        <f t="shared" si="38"/>
        <v>-17.838897637795274</v>
      </c>
      <c r="K376" s="6">
        <v>106</v>
      </c>
      <c r="L376" s="10">
        <v>2566.4041994750596</v>
      </c>
      <c r="M376" s="10">
        <v>1264.3569553805755</v>
      </c>
      <c r="N376" s="10">
        <v>10.321522309711286</v>
      </c>
      <c r="O376" s="10">
        <v>4.986249301285631</v>
      </c>
      <c r="P376" s="10">
        <v>5.4698022284748102</v>
      </c>
      <c r="Q376" s="10">
        <v>0.21256867350723202</v>
      </c>
      <c r="R376" s="10">
        <v>3.8862222915599687</v>
      </c>
      <c r="S376" s="10">
        <v>33.580064388137423</v>
      </c>
      <c r="T376" s="14" t="s">
        <v>33</v>
      </c>
      <c r="U376" s="6">
        <v>3</v>
      </c>
      <c r="V376" s="14" t="s">
        <v>33</v>
      </c>
      <c r="W376" s="6">
        <v>3</v>
      </c>
      <c r="X376" s="14" t="s">
        <v>33</v>
      </c>
      <c r="Y376" s="6">
        <v>3</v>
      </c>
      <c r="Z376" s="14" t="s">
        <v>161</v>
      </c>
      <c r="AA376" s="9">
        <v>2</v>
      </c>
      <c r="AB376" s="7">
        <v>97.81</v>
      </c>
      <c r="AC376" s="6">
        <v>1.8400000000000034</v>
      </c>
      <c r="AD376" s="13">
        <v>0.35</v>
      </c>
      <c r="AE376" s="8">
        <v>546.98022284748106</v>
      </c>
      <c r="AF376" s="6">
        <v>494.98831219666596</v>
      </c>
      <c r="AG376" s="6">
        <v>285.23516713561077</v>
      </c>
      <c r="AH376" s="6">
        <v>478.46143704190911</v>
      </c>
      <c r="AI376" s="6">
        <v>2.5731930007498103</v>
      </c>
      <c r="AJ376" s="6"/>
      <c r="AK376" s="6"/>
      <c r="AL376" s="6"/>
      <c r="AM376" s="6"/>
      <c r="AN376" s="6">
        <v>4.986249301285631</v>
      </c>
      <c r="AO376" s="6">
        <v>1.833091116041021</v>
      </c>
      <c r="AP376" s="6">
        <v>2.2818813370848861</v>
      </c>
      <c r="AQ376" s="6">
        <v>111.47500000000001</v>
      </c>
      <c r="AR376" s="6"/>
      <c r="AS376" s="6"/>
      <c r="AT376" s="6">
        <v>2.0623918983220921</v>
      </c>
      <c r="AU376" s="6">
        <v>1</v>
      </c>
      <c r="AV376" s="10"/>
      <c r="AW376" s="13">
        <v>74.248246829499891</v>
      </c>
      <c r="AX376" s="1" t="s">
        <v>156</v>
      </c>
      <c r="AY376" s="17">
        <v>17.838897637795299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97.81</v>
      </c>
      <c r="BG376" s="18">
        <v>1.8400000000000034</v>
      </c>
      <c r="BH376" s="18">
        <v>0.35</v>
      </c>
      <c r="BI376" s="15"/>
      <c r="BJ376" s="19">
        <f t="shared" ca="1" si="39"/>
        <v>1</v>
      </c>
      <c r="BK376" s="18">
        <f t="shared" ca="1" si="40"/>
        <v>6.6224970897986646</v>
      </c>
      <c r="BL376" s="17">
        <f t="shared" si="41"/>
        <v>5.0773579269760543</v>
      </c>
      <c r="BM376" s="17">
        <f t="shared" ca="1" si="42"/>
        <v>3.2749299977514981</v>
      </c>
      <c r="BN376" s="16">
        <f t="shared" si="43"/>
        <v>3.2980725270542974</v>
      </c>
      <c r="BO376" s="15"/>
      <c r="BP376" s="2"/>
    </row>
    <row r="377" spans="1:68" x14ac:dyDescent="0.2">
      <c r="A377" s="1">
        <v>7.28</v>
      </c>
      <c r="B377" s="1">
        <v>2.14</v>
      </c>
      <c r="C377" s="1">
        <v>4.8939999999999997E-2</v>
      </c>
      <c r="D377" s="1">
        <v>0.11946</v>
      </c>
      <c r="E377" s="1">
        <v>-1.3999999999999999E-4</v>
      </c>
      <c r="F377" s="1">
        <v>2.06508</v>
      </c>
      <c r="G377" s="1">
        <v>1.97438</v>
      </c>
      <c r="I377" s="11">
        <f t="shared" si="37"/>
        <v>23.884514435695536</v>
      </c>
      <c r="J377" s="10">
        <f t="shared" si="38"/>
        <v>-17.904514435695535</v>
      </c>
      <c r="K377" s="6">
        <v>106</v>
      </c>
      <c r="L377" s="10">
        <v>2573.3595800524872</v>
      </c>
      <c r="M377" s="10">
        <v>1267.217847769027</v>
      </c>
      <c r="N377" s="10">
        <v>10.349956255468065</v>
      </c>
      <c r="O377" s="10">
        <v>4.9538289547233045</v>
      </c>
      <c r="P377" s="10">
        <v>5.3879746494923122</v>
      </c>
      <c r="Q377" s="10">
        <v>0.21046062554085793</v>
      </c>
      <c r="R377" s="10">
        <v>3.9061175902282468</v>
      </c>
      <c r="S377" s="10">
        <v>30.149006581181073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33</v>
      </c>
      <c r="Y377" s="6">
        <v>3</v>
      </c>
      <c r="Z377" s="14" t="s">
        <v>161</v>
      </c>
      <c r="AA377" s="9">
        <v>2</v>
      </c>
      <c r="AB377" s="7">
        <v>97.81</v>
      </c>
      <c r="AC377" s="6">
        <v>1.8400000000000034</v>
      </c>
      <c r="AD377" s="13">
        <v>0.35</v>
      </c>
      <c r="AE377" s="8">
        <v>538.7974649492312</v>
      </c>
      <c r="AF377" s="6">
        <v>484.95239816475868</v>
      </c>
      <c r="AG377" s="6">
        <v>279.0980987119234</v>
      </c>
      <c r="AH377" s="6">
        <v>407.29474955752477</v>
      </c>
      <c r="AI377" s="6">
        <v>2.5600867790095556</v>
      </c>
      <c r="AJ377" s="6"/>
      <c r="AK377" s="6"/>
      <c r="AL377" s="6"/>
      <c r="AM377" s="6"/>
      <c r="AN377" s="6">
        <v>4.9538289547233045</v>
      </c>
      <c r="AO377" s="6">
        <v>1.8165613749392275</v>
      </c>
      <c r="AP377" s="6">
        <v>2.2327847896953874</v>
      </c>
      <c r="AQ377" s="6">
        <v>111.47500000000001</v>
      </c>
      <c r="AR377" s="6"/>
      <c r="AS377" s="6"/>
      <c r="AT377" s="6">
        <v>2.0129098579183564</v>
      </c>
      <c r="AU377" s="6">
        <v>1</v>
      </c>
      <c r="AV377" s="10"/>
      <c r="AW377" s="13">
        <v>72.742859724713796</v>
      </c>
      <c r="AX377" s="1" t="s">
        <v>156</v>
      </c>
      <c r="AY377" s="17">
        <v>17.9045144356955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97.81</v>
      </c>
      <c r="BG377" s="18">
        <v>1.8400000000000034</v>
      </c>
      <c r="BH377" s="18">
        <v>0.35</v>
      </c>
      <c r="BI377" s="15"/>
      <c r="BJ377" s="19">
        <f t="shared" ca="1" si="39"/>
        <v>1</v>
      </c>
      <c r="BK377" s="18">
        <f t="shared" ca="1" si="40"/>
        <v>6.4729120832483762</v>
      </c>
      <c r="BL377" s="17">
        <f t="shared" si="41"/>
        <v>5.1315653410068887</v>
      </c>
      <c r="BM377" s="17">
        <f t="shared" ca="1" si="42"/>
        <v>3.285668165735335</v>
      </c>
      <c r="BN377" s="16">
        <f t="shared" si="43"/>
        <v>3.3047625499992486</v>
      </c>
      <c r="BO377" s="15"/>
      <c r="BP377" s="2"/>
    </row>
    <row r="378" spans="1:68" x14ac:dyDescent="0.2">
      <c r="A378" s="1">
        <v>7.3</v>
      </c>
      <c r="B378" s="1">
        <v>2.27</v>
      </c>
      <c r="C378" s="1">
        <v>4.8759999999999998E-2</v>
      </c>
      <c r="D378" s="1">
        <v>0.11967999999999999</v>
      </c>
      <c r="E378" s="1">
        <v>-4.4200000000000003E-3</v>
      </c>
      <c r="F378" s="1">
        <v>2.0676000000000001</v>
      </c>
      <c r="G378" s="1">
        <v>1.98228</v>
      </c>
      <c r="I378" s="11">
        <f t="shared" si="37"/>
        <v>23.950131233595798</v>
      </c>
      <c r="J378" s="10">
        <f t="shared" si="38"/>
        <v>-17.970131233595797</v>
      </c>
      <c r="K378" s="6">
        <v>106</v>
      </c>
      <c r="L378" s="10">
        <v>2580.3149606299148</v>
      </c>
      <c r="M378" s="10">
        <v>1270.0787401574785</v>
      </c>
      <c r="N378" s="10">
        <v>10.378390201224846</v>
      </c>
      <c r="O378" s="10">
        <v>4.8371157070989339</v>
      </c>
      <c r="P378" s="10">
        <v>5.2567378472828912</v>
      </c>
      <c r="Q378" s="10">
        <v>0.21140709605637281</v>
      </c>
      <c r="R378" s="10">
        <v>4.0216404583623122</v>
      </c>
      <c r="S378" s="10">
        <v>29.140426401663682</v>
      </c>
      <c r="T378" s="14" t="s">
        <v>33</v>
      </c>
      <c r="U378" s="6">
        <v>3</v>
      </c>
      <c r="V378" s="14" t="s">
        <v>33</v>
      </c>
      <c r="W378" s="6">
        <v>3</v>
      </c>
      <c r="X378" s="14" t="s">
        <v>33</v>
      </c>
      <c r="Y378" s="6">
        <v>3</v>
      </c>
      <c r="Z378" s="14" t="s">
        <v>161</v>
      </c>
      <c r="AA378" s="9">
        <v>2</v>
      </c>
      <c r="AB378" s="7">
        <v>97.81</v>
      </c>
      <c r="AC378" s="6">
        <v>1.8400000000000034</v>
      </c>
      <c r="AD378" s="13">
        <v>0.35</v>
      </c>
      <c r="AE378" s="8">
        <v>525.67378472828909</v>
      </c>
      <c r="AF378" s="6">
        <v>469.1036343414487</v>
      </c>
      <c r="AG378" s="6">
        <v>269.25533854621682</v>
      </c>
      <c r="AH378" s="6">
        <v>385.96188755188462</v>
      </c>
      <c r="AI378" s="6">
        <v>2.4865474931272669</v>
      </c>
      <c r="AJ378" s="6"/>
      <c r="AK378" s="6"/>
      <c r="AL378" s="6"/>
      <c r="AM378" s="6"/>
      <c r="AN378" s="6">
        <v>4.8371157070989339</v>
      </c>
      <c r="AO378" s="6">
        <v>1.795110853947804</v>
      </c>
      <c r="AP378" s="6">
        <v>2.1540427083697349</v>
      </c>
      <c r="AQ378" s="6">
        <v>111.47500000000001</v>
      </c>
      <c r="AR378" s="6"/>
      <c r="AS378" s="6"/>
      <c r="AT378" s="6">
        <v>1.9385162110930143</v>
      </c>
      <c r="AU378" s="6">
        <v>1</v>
      </c>
      <c r="AV378" s="10"/>
      <c r="AW378" s="13">
        <v>70.365545151217304</v>
      </c>
      <c r="AX378" s="1" t="s">
        <v>156</v>
      </c>
      <c r="AY378" s="17">
        <v>17.970131233595801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6.246195990141703</v>
      </c>
      <c r="BL378" s="17">
        <f t="shared" si="41"/>
        <v>5.3297066111879401</v>
      </c>
      <c r="BM378" s="17">
        <f t="shared" ca="1" si="42"/>
        <v>3.3078672327182095</v>
      </c>
      <c r="BN378" s="16">
        <f t="shared" si="43"/>
        <v>3.3206617315189657</v>
      </c>
      <c r="BO378" s="15"/>
      <c r="BP378" s="2"/>
    </row>
    <row r="379" spans="1:68" x14ac:dyDescent="0.2">
      <c r="A379" s="1">
        <v>7.32</v>
      </c>
      <c r="B379" s="1">
        <v>2.14</v>
      </c>
      <c r="C379" s="1">
        <v>4.8890000000000003E-2</v>
      </c>
      <c r="D379" s="1">
        <v>0.11937</v>
      </c>
      <c r="E379" s="1">
        <v>-1.82E-3</v>
      </c>
      <c r="F379" s="1">
        <v>2.07423</v>
      </c>
      <c r="G379" s="1">
        <v>1.9818</v>
      </c>
      <c r="I379" s="11">
        <f t="shared" si="37"/>
        <v>24.015748031496063</v>
      </c>
      <c r="J379" s="10">
        <f t="shared" si="38"/>
        <v>-18.035748031496063</v>
      </c>
      <c r="K379" s="6">
        <v>106</v>
      </c>
      <c r="L379" s="10">
        <v>2587.2703412073429</v>
      </c>
      <c r="M379" s="10">
        <v>1272.93963254593</v>
      </c>
      <c r="N379" s="10">
        <v>10.406824146981627</v>
      </c>
      <c r="O379" s="10">
        <v>4.9214086081609834</v>
      </c>
      <c r="P379" s="10">
        <v>5.3498534684199708</v>
      </c>
      <c r="Q379" s="10">
        <v>0.21007343305723822</v>
      </c>
      <c r="R379" s="10">
        <v>3.926713774448134</v>
      </c>
      <c r="S379" s="10">
        <v>29.753115295763038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97.81</v>
      </c>
      <c r="AC379" s="6">
        <v>1.8400000000000034</v>
      </c>
      <c r="AD379" s="13">
        <v>0.35</v>
      </c>
      <c r="AE379" s="8">
        <v>534.98534684199706</v>
      </c>
      <c r="AF379" s="6">
        <v>479.64927326478573</v>
      </c>
      <c r="AG379" s="6">
        <v>276.23901013149782</v>
      </c>
      <c r="AH379" s="6">
        <v>397.98084648921758</v>
      </c>
      <c r="AI379" s="6">
        <v>2.5466587519242894</v>
      </c>
      <c r="AJ379" s="6"/>
      <c r="AK379" s="6"/>
      <c r="AL379" s="6"/>
      <c r="AM379" s="6"/>
      <c r="AN379" s="6">
        <v>4.9214086081609834</v>
      </c>
      <c r="AO379" s="6">
        <v>1.8118570995522221</v>
      </c>
      <c r="AP379" s="6">
        <v>2.2099120810519826</v>
      </c>
      <c r="AQ379" s="6">
        <v>111.47500000000001</v>
      </c>
      <c r="AR379" s="6"/>
      <c r="AS379" s="6"/>
      <c r="AT379" s="6">
        <v>1.9788245305658032</v>
      </c>
      <c r="AU379" s="6">
        <v>1</v>
      </c>
      <c r="AV379" s="10"/>
      <c r="AW379" s="13">
        <v>71.947390989717846</v>
      </c>
      <c r="AX379" s="1" t="s">
        <v>156</v>
      </c>
      <c r="AY379" s="17">
        <v>18.035748031496102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97.81</v>
      </c>
      <c r="BG379" s="18">
        <v>1.8400000000000034</v>
      </c>
      <c r="BH379" s="18">
        <v>0.35</v>
      </c>
      <c r="BI379" s="15"/>
      <c r="BJ379" s="19">
        <f t="shared" ca="1" si="39"/>
        <v>1</v>
      </c>
      <c r="BK379" s="18">
        <f t="shared" ca="1" si="40"/>
        <v>6.3729939646921068</v>
      </c>
      <c r="BL379" s="17">
        <f t="shared" si="41"/>
        <v>5.1790465313549108</v>
      </c>
      <c r="BM379" s="17">
        <f t="shared" ca="1" si="42"/>
        <v>3.2934855209339733</v>
      </c>
      <c r="BN379" s="16">
        <f t="shared" si="43"/>
        <v>3.3085936230231074</v>
      </c>
      <c r="BO379" s="15"/>
      <c r="BP379" s="2"/>
    </row>
    <row r="380" spans="1:68" x14ac:dyDescent="0.2">
      <c r="A380" s="1">
        <v>7.34</v>
      </c>
      <c r="B380" s="1">
        <v>2.27</v>
      </c>
      <c r="C380" s="1">
        <v>4.9099999999999998E-2</v>
      </c>
      <c r="D380" s="1">
        <v>0.11735</v>
      </c>
      <c r="E380" s="1">
        <v>-2.5200000000000001E-3</v>
      </c>
      <c r="F380" s="1">
        <v>2.0756299999999999</v>
      </c>
      <c r="G380" s="1">
        <v>1.98933</v>
      </c>
      <c r="I380" s="11">
        <f t="shared" si="37"/>
        <v>24.081364829396325</v>
      </c>
      <c r="J380" s="10">
        <f t="shared" si="38"/>
        <v>-18.101364829396324</v>
      </c>
      <c r="K380" s="6">
        <v>106</v>
      </c>
      <c r="L380" s="10">
        <v>2594.2257217847705</v>
      </c>
      <c r="M380" s="10">
        <v>1275.8005249343814</v>
      </c>
      <c r="N380" s="10">
        <v>10.435258092738406</v>
      </c>
      <c r="O380" s="10">
        <v>5.0575740637227451</v>
      </c>
      <c r="P380" s="10">
        <v>5.4836435762692242</v>
      </c>
      <c r="Q380" s="10">
        <v>0.20138311286932867</v>
      </c>
      <c r="R380" s="10">
        <v>3.6724325727664979</v>
      </c>
      <c r="S380" s="10">
        <v>29.588160593505517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93.909074293249645</v>
      </c>
      <c r="AC380" s="6">
        <v>5.7409257067503603</v>
      </c>
      <c r="AD380" s="13">
        <v>0.35</v>
      </c>
      <c r="AE380" s="8">
        <v>548.36435762692247</v>
      </c>
      <c r="AF380" s="6">
        <v>494.98014591896703</v>
      </c>
      <c r="AG380" s="6">
        <v>286.27326822019182</v>
      </c>
      <c r="AH380" s="6">
        <v>394.00256573006629</v>
      </c>
      <c r="AI380" s="6">
        <v>2.7229907702476486</v>
      </c>
      <c r="AJ380" s="6"/>
      <c r="AK380" s="6"/>
      <c r="AL380" s="6"/>
      <c r="AM380" s="6"/>
      <c r="AN380" s="6">
        <v>5.0575740637227451</v>
      </c>
      <c r="AO380" s="6">
        <v>1.8259397888127007</v>
      </c>
      <c r="AP380" s="6">
        <v>2.2901861457615347</v>
      </c>
      <c r="AQ380" s="6">
        <v>111.47500000000001</v>
      </c>
      <c r="AR380" s="6"/>
      <c r="AS380" s="6"/>
      <c r="AT380" s="6">
        <v>2.0396597601045214</v>
      </c>
      <c r="AU380" s="6">
        <v>1</v>
      </c>
      <c r="AV380" s="10"/>
      <c r="AW380" s="13">
        <v>74.247021887845051</v>
      </c>
      <c r="AX380" s="1" t="s">
        <v>156</v>
      </c>
      <c r="AY380" s="17">
        <v>18.101364829396299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93.909074293249645</v>
      </c>
      <c r="BG380" s="18">
        <v>5.7409257067503603</v>
      </c>
      <c r="BH380" s="18">
        <v>0.35</v>
      </c>
      <c r="BI380" s="15"/>
      <c r="BJ380" s="19">
        <f t="shared" ca="1" si="39"/>
        <v>1</v>
      </c>
      <c r="BK380" s="18">
        <f t="shared" ca="1" si="40"/>
        <v>6.5629863502245636</v>
      </c>
      <c r="BL380" s="17">
        <f t="shared" si="41"/>
        <v>4.8102624000741798</v>
      </c>
      <c r="BM380" s="17">
        <f t="shared" ca="1" si="42"/>
        <v>3.264370761292426</v>
      </c>
      <c r="BN380" s="16">
        <f t="shared" si="43"/>
        <v>3.2837327279208033</v>
      </c>
      <c r="BO380" s="15"/>
      <c r="BP380" s="2"/>
    </row>
    <row r="381" spans="1:68" x14ac:dyDescent="0.2">
      <c r="A381" s="1">
        <v>7.36</v>
      </c>
      <c r="B381" s="1">
        <v>2.14</v>
      </c>
      <c r="C381" s="1">
        <v>4.8980000000000003E-2</v>
      </c>
      <c r="D381" s="1">
        <v>0.11477999999999999</v>
      </c>
      <c r="E381" s="1">
        <v>1.7919999999999998E-2</v>
      </c>
      <c r="F381" s="1">
        <v>2.0680499999999999</v>
      </c>
      <c r="G381" s="1">
        <v>1.98045</v>
      </c>
      <c r="I381" s="11">
        <f t="shared" si="37"/>
        <v>24.146981627296586</v>
      </c>
      <c r="J381" s="10">
        <f t="shared" si="38"/>
        <v>-18.166981627296586</v>
      </c>
      <c r="K381" s="6">
        <v>106</v>
      </c>
      <c r="L381" s="10">
        <v>2601.1811023621981</v>
      </c>
      <c r="M381" s="10">
        <v>1278.6614173228329</v>
      </c>
      <c r="N381" s="10">
        <v>10.463692038495187</v>
      </c>
      <c r="O381" s="10">
        <v>4.9797652319731691</v>
      </c>
      <c r="P381" s="10">
        <v>5.4751948977248892</v>
      </c>
      <c r="Q381" s="10">
        <v>0.1903266163926319</v>
      </c>
      <c r="R381" s="10">
        <v>3.4761614873603577</v>
      </c>
      <c r="S381" s="10">
        <v>34.404837899425019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90.770338664516501</v>
      </c>
      <c r="AC381" s="6">
        <v>8.3397582997755819</v>
      </c>
      <c r="AD381" s="13">
        <v>0.88990303570791518</v>
      </c>
      <c r="AE381" s="8">
        <v>547.5194897724889</v>
      </c>
      <c r="AF381" s="6">
        <v>493.57704370331413</v>
      </c>
      <c r="AG381" s="6">
        <v>285.63961732936667</v>
      </c>
      <c r="AH381" s="6">
        <v>492.50357199627081</v>
      </c>
      <c r="AI381" s="6">
        <v>2.8767363185976595</v>
      </c>
      <c r="AJ381" s="6"/>
      <c r="AK381" s="6"/>
      <c r="AL381" s="6"/>
      <c r="AM381" s="6"/>
      <c r="AN381" s="6">
        <v>4.9797652319731691</v>
      </c>
      <c r="AO381" s="6">
        <v>1.8101119680257269</v>
      </c>
      <c r="AP381" s="6">
        <v>2.2851169386349337</v>
      </c>
      <c r="AQ381" s="6">
        <v>111.47500000000001</v>
      </c>
      <c r="AR381" s="6"/>
      <c r="AS381" s="6"/>
      <c r="AT381" s="6">
        <v>2.0280079193102964</v>
      </c>
      <c r="AU381" s="6">
        <v>1</v>
      </c>
      <c r="AV381" s="10"/>
      <c r="AW381" s="13">
        <v>74.036556555497128</v>
      </c>
      <c r="AX381" s="1" t="s">
        <v>156</v>
      </c>
      <c r="AY381" s="17">
        <v>18.1669816272966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0.770338664516501</v>
      </c>
      <c r="BG381" s="18">
        <v>8.3397582997755819</v>
      </c>
      <c r="BH381" s="18">
        <v>0.88990303570791518</v>
      </c>
      <c r="BI381" s="15"/>
      <c r="BJ381" s="19">
        <f t="shared" ca="1" si="39"/>
        <v>1</v>
      </c>
      <c r="BK381" s="18">
        <f t="shared" ca="1" si="40"/>
        <v>6.5296477863299707</v>
      </c>
      <c r="BL381" s="17">
        <f t="shared" si="41"/>
        <v>4.5591534093573642</v>
      </c>
      <c r="BM381" s="17">
        <f t="shared" ca="1" si="42"/>
        <v>3.2526629502779612</v>
      </c>
      <c r="BN381" s="16">
        <f t="shared" si="43"/>
        <v>3.2713919453363101</v>
      </c>
      <c r="BO381" s="15"/>
      <c r="BP381" s="2"/>
    </row>
    <row r="382" spans="1:68" x14ac:dyDescent="0.2">
      <c r="A382" s="1">
        <v>7.38</v>
      </c>
      <c r="B382" s="1">
        <v>2.27</v>
      </c>
      <c r="C382" s="1">
        <v>4.9079999999999999E-2</v>
      </c>
      <c r="D382" s="1">
        <v>0.11337999999999999</v>
      </c>
      <c r="E382" s="1">
        <v>1.4840000000000001E-2</v>
      </c>
      <c r="F382" s="1">
        <v>2.0771500000000001</v>
      </c>
      <c r="G382" s="1">
        <v>1.99353</v>
      </c>
      <c r="I382" s="11">
        <f t="shared" si="37"/>
        <v>24.212598425196848</v>
      </c>
      <c r="J382" s="10">
        <f t="shared" si="38"/>
        <v>-18.232598425196848</v>
      </c>
      <c r="K382" s="6">
        <v>106</v>
      </c>
      <c r="L382" s="10">
        <v>2608.1364829396257</v>
      </c>
      <c r="M382" s="10">
        <v>1281.5223097112844</v>
      </c>
      <c r="N382" s="10">
        <v>10.492125984251967</v>
      </c>
      <c r="O382" s="10">
        <v>5.0446059250978168</v>
      </c>
      <c r="P382" s="10">
        <v>5.5295840609145008</v>
      </c>
      <c r="Q382" s="10">
        <v>0.18430362220299165</v>
      </c>
      <c r="R382" s="10">
        <v>3.3330467567303947</v>
      </c>
      <c r="S382" s="10">
        <v>33.679037209491938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86.839300120360946</v>
      </c>
      <c r="AC382" s="6">
        <v>11.844187616045943</v>
      </c>
      <c r="AD382" s="13">
        <v>1.3165122635931101</v>
      </c>
      <c r="AE382" s="8">
        <v>552.95840609145012</v>
      </c>
      <c r="AF382" s="6">
        <v>499.56662875047851</v>
      </c>
      <c r="AG382" s="6">
        <v>289.71880456858759</v>
      </c>
      <c r="AH382" s="6">
        <v>476.98788806207943</v>
      </c>
      <c r="AI382" s="6">
        <v>3.0002579411186114</v>
      </c>
      <c r="AJ382" s="6"/>
      <c r="AK382" s="6"/>
      <c r="AL382" s="6"/>
      <c r="AM382" s="6"/>
      <c r="AN382" s="6">
        <v>5.0446059250978168</v>
      </c>
      <c r="AO382" s="6">
        <v>1.8127413096648541</v>
      </c>
      <c r="AP382" s="6">
        <v>2.3177504365487005</v>
      </c>
      <c r="AQ382" s="6">
        <v>111.47500000000001</v>
      </c>
      <c r="AR382" s="6"/>
      <c r="AS382" s="6"/>
      <c r="AT382" s="6">
        <v>2.0482338547831875</v>
      </c>
      <c r="AU382" s="6">
        <v>1</v>
      </c>
      <c r="AV382" s="10"/>
      <c r="AW382" s="13">
        <v>74.934994312571789</v>
      </c>
      <c r="AX382" s="1" t="s">
        <v>156</v>
      </c>
      <c r="AY382" s="17">
        <v>18.232598425196802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86.839300120360946</v>
      </c>
      <c r="BG382" s="18">
        <v>11.844187616045943</v>
      </c>
      <c r="BH382" s="18">
        <v>1.3165122635931101</v>
      </c>
      <c r="BI382" s="15"/>
      <c r="BJ382" s="19">
        <f t="shared" ca="1" si="39"/>
        <v>1</v>
      </c>
      <c r="BK382" s="18">
        <f t="shared" ca="1" si="40"/>
        <v>6.5945255691984936</v>
      </c>
      <c r="BL382" s="17">
        <f t="shared" si="41"/>
        <v>4.36168340335814</v>
      </c>
      <c r="BM382" s="17">
        <f t="shared" ca="1" si="42"/>
        <v>3.2380767953899854</v>
      </c>
      <c r="BN382" s="16">
        <f t="shared" si="43"/>
        <v>3.2579712552824729</v>
      </c>
      <c r="BO382" s="15"/>
      <c r="BP382" s="2"/>
    </row>
    <row r="383" spans="1:68" x14ac:dyDescent="0.2">
      <c r="A383" s="1">
        <v>7.4</v>
      </c>
      <c r="B383" s="1">
        <v>2.14</v>
      </c>
      <c r="C383" s="1">
        <v>4.8919999999999998E-2</v>
      </c>
      <c r="D383" s="1">
        <v>0.11262999999999999</v>
      </c>
      <c r="E383" s="1">
        <v>5.8900000000000003E-3</v>
      </c>
      <c r="F383" s="1">
        <v>2.0703299999999998</v>
      </c>
      <c r="G383" s="1">
        <v>1.9879</v>
      </c>
      <c r="I383" s="11">
        <f t="shared" si="37"/>
        <v>24.278215223097114</v>
      </c>
      <c r="J383" s="10">
        <f t="shared" si="38"/>
        <v>-18.298215223097113</v>
      </c>
      <c r="K383" s="6">
        <v>106</v>
      </c>
      <c r="L383" s="10">
        <v>2615.0918635170538</v>
      </c>
      <c r="M383" s="10">
        <v>1284.3832020997359</v>
      </c>
      <c r="N383" s="10">
        <v>10.52055993000875</v>
      </c>
      <c r="O383" s="10">
        <v>4.9408608160983754</v>
      </c>
      <c r="P383" s="10">
        <v>5.3954684347337034</v>
      </c>
      <c r="Q383" s="10">
        <v>0.18107701817282726</v>
      </c>
      <c r="R383" s="10">
        <v>3.3560944774902466</v>
      </c>
      <c r="S383" s="10">
        <v>31.569973516342252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87.558251043228395</v>
      </c>
      <c r="AC383" s="6">
        <v>11.197186585727721</v>
      </c>
      <c r="AD383" s="13">
        <v>1.2445623710438873</v>
      </c>
      <c r="AE383" s="8">
        <v>539.54684347337036</v>
      </c>
      <c r="AF383" s="6">
        <v>483.37917975406549</v>
      </c>
      <c r="AG383" s="6">
        <v>279.66013260502774</v>
      </c>
      <c r="AH383" s="6">
        <v>433.01650806171767</v>
      </c>
      <c r="AI383" s="6">
        <v>2.979653900410514</v>
      </c>
      <c r="AJ383" s="6"/>
      <c r="AK383" s="6"/>
      <c r="AL383" s="6"/>
      <c r="AM383" s="6"/>
      <c r="AN383" s="6">
        <v>4.9408608160983754</v>
      </c>
      <c r="AO383" s="6">
        <v>1.7847336974145622</v>
      </c>
      <c r="AP383" s="6">
        <v>2.237281060840222</v>
      </c>
      <c r="AQ383" s="6">
        <v>111.47500000000001</v>
      </c>
      <c r="AR383" s="6"/>
      <c r="AS383" s="6"/>
      <c r="AT383" s="6">
        <v>1.9732012870308542</v>
      </c>
      <c r="AU383" s="6">
        <v>1</v>
      </c>
      <c r="AV383" s="10"/>
      <c r="AW383" s="13">
        <v>72.506876963109832</v>
      </c>
      <c r="AX383" s="1" t="s">
        <v>156</v>
      </c>
      <c r="AY383" s="17">
        <v>18.298215223097099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87.558251043228395</v>
      </c>
      <c r="BG383" s="18">
        <v>11.197186585727721</v>
      </c>
      <c r="BH383" s="18">
        <v>1.2445623710438873</v>
      </c>
      <c r="BI383" s="15"/>
      <c r="BJ383" s="19">
        <f t="shared" ca="1" si="39"/>
        <v>1</v>
      </c>
      <c r="BK383" s="18">
        <f t="shared" ca="1" si="40"/>
        <v>6.3655807648249487</v>
      </c>
      <c r="BL383" s="17">
        <f t="shared" si="41"/>
        <v>4.4295609332378483</v>
      </c>
      <c r="BM383" s="17">
        <f t="shared" ca="1" si="42"/>
        <v>3.2544925602104042</v>
      </c>
      <c r="BN383" s="16">
        <f t="shared" si="43"/>
        <v>3.268583049115346</v>
      </c>
      <c r="BO383" s="15"/>
      <c r="BP383" s="2"/>
    </row>
    <row r="384" spans="1:68" x14ac:dyDescent="0.2">
      <c r="A384" s="1">
        <v>7.42</v>
      </c>
      <c r="B384" s="1">
        <v>2.14</v>
      </c>
      <c r="C384" s="1">
        <v>4.854E-2</v>
      </c>
      <c r="D384" s="1">
        <v>0.11083</v>
      </c>
      <c r="E384" s="1">
        <v>2.971E-2</v>
      </c>
      <c r="F384" s="1">
        <v>2.0741299999999998</v>
      </c>
      <c r="G384" s="1">
        <v>1.9932300000000001</v>
      </c>
      <c r="I384" s="11">
        <f t="shared" si="37"/>
        <v>24.343832020997375</v>
      </c>
      <c r="J384" s="10">
        <f t="shared" si="38"/>
        <v>-18.363832020997375</v>
      </c>
      <c r="K384" s="6">
        <v>106</v>
      </c>
      <c r="L384" s="10">
        <v>2622.0472440944814</v>
      </c>
      <c r="M384" s="10">
        <v>1287.2440944881873</v>
      </c>
      <c r="N384" s="10">
        <v>10.548993875765529</v>
      </c>
      <c r="O384" s="10">
        <v>4.694466182224704</v>
      </c>
      <c r="P384" s="10">
        <v>5.2299034901628128</v>
      </c>
      <c r="Q384" s="10">
        <v>0.17333316850043268</v>
      </c>
      <c r="R384" s="10">
        <v>3.3142708814123187</v>
      </c>
      <c r="S384" s="10">
        <v>37.183146384590906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33</v>
      </c>
      <c r="Y384" s="6">
        <v>3</v>
      </c>
      <c r="Z384" s="14" t="s">
        <v>161</v>
      </c>
      <c r="AA384" s="9">
        <v>2</v>
      </c>
      <c r="AB384" s="7">
        <v>89.303525770070493</v>
      </c>
      <c r="AC384" s="6">
        <v>9.6377875211861124</v>
      </c>
      <c r="AD384" s="13">
        <v>1.0586867087433984</v>
      </c>
      <c r="AE384" s="8">
        <v>522.99034901628124</v>
      </c>
      <c r="AF384" s="6">
        <v>463.49181094705318</v>
      </c>
      <c r="AG384" s="6">
        <v>267.24276176221093</v>
      </c>
      <c r="AH384" s="6">
        <v>547.90256589583635</v>
      </c>
      <c r="AI384" s="6">
        <v>3.0172548828412826</v>
      </c>
      <c r="AJ384" s="6"/>
      <c r="AK384" s="6"/>
      <c r="AL384" s="6"/>
      <c r="AM384" s="6"/>
      <c r="AN384" s="6">
        <v>4.694466182224704</v>
      </c>
      <c r="AO384" s="6">
        <v>1.7442296000293929</v>
      </c>
      <c r="AP384" s="6">
        <v>2.1379420940976877</v>
      </c>
      <c r="AQ384" s="6">
        <v>111.47500000000001</v>
      </c>
      <c r="AR384" s="6"/>
      <c r="AS384" s="6"/>
      <c r="AT384" s="6">
        <v>1.8829071651168312</v>
      </c>
      <c r="AU384" s="6">
        <v>1</v>
      </c>
      <c r="AV384" s="10"/>
      <c r="AW384" s="13">
        <v>69.52377164205798</v>
      </c>
      <c r="AX384" s="1" t="s">
        <v>156</v>
      </c>
      <c r="AY384" s="17">
        <v>18.3638320209974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89.303525770070493</v>
      </c>
      <c r="BG384" s="18">
        <v>9.6377875211861124</v>
      </c>
      <c r="BH384" s="18">
        <v>1.0586867087433984</v>
      </c>
      <c r="BI384" s="15"/>
      <c r="BJ384" s="19">
        <f t="shared" ca="1" si="39"/>
        <v>1</v>
      </c>
      <c r="BK384" s="18">
        <f t="shared" ca="1" si="40"/>
        <v>6.0887905951881365</v>
      </c>
      <c r="BL384" s="17">
        <f t="shared" si="41"/>
        <v>4.4230283737628699</v>
      </c>
      <c r="BM384" s="17">
        <f t="shared" ca="1" si="42"/>
        <v>3.2699623298913547</v>
      </c>
      <c r="BN384" s="16">
        <f t="shared" si="43"/>
        <v>3.2771384371770602</v>
      </c>
      <c r="BO384" s="15"/>
      <c r="BP384" s="2"/>
    </row>
    <row r="385" spans="1:68" x14ac:dyDescent="0.2">
      <c r="A385" s="1">
        <v>7.44</v>
      </c>
      <c r="B385" s="1">
        <v>2.27</v>
      </c>
      <c r="C385" s="1">
        <v>4.8399999999999999E-2</v>
      </c>
      <c r="D385" s="1">
        <v>0.10986</v>
      </c>
      <c r="E385" s="1">
        <v>2.8549999999999999E-2</v>
      </c>
      <c r="F385" s="1">
        <v>2.0690300000000001</v>
      </c>
      <c r="G385" s="1">
        <v>1.9825999999999999</v>
      </c>
      <c r="I385" s="11">
        <f t="shared" si="37"/>
        <v>24.409448818897637</v>
      </c>
      <c r="J385" s="10">
        <f t="shared" si="38"/>
        <v>-18.429448818897637</v>
      </c>
      <c r="K385" s="6">
        <v>106</v>
      </c>
      <c r="L385" s="10">
        <v>2629.002624671909</v>
      </c>
      <c r="M385" s="10">
        <v>1290.1049868766388</v>
      </c>
      <c r="N385" s="10">
        <v>10.57742782152231</v>
      </c>
      <c r="O385" s="10">
        <v>4.6036892118501918</v>
      </c>
      <c r="P385" s="10">
        <v>5.1351902292932872</v>
      </c>
      <c r="Q385" s="10">
        <v>0.16916009395475337</v>
      </c>
      <c r="R385" s="10">
        <v>3.294134908377746</v>
      </c>
      <c r="S385" s="10">
        <v>36.909792877992743</v>
      </c>
      <c r="T385" s="14" t="s">
        <v>33</v>
      </c>
      <c r="U385" s="6">
        <v>3</v>
      </c>
      <c r="V385" s="14" t="s">
        <v>33</v>
      </c>
      <c r="W385" s="6">
        <v>3</v>
      </c>
      <c r="X385" s="14" t="s">
        <v>33</v>
      </c>
      <c r="Y385" s="6">
        <v>3</v>
      </c>
      <c r="Z385" s="14" t="s">
        <v>161</v>
      </c>
      <c r="AA385" s="9">
        <v>2</v>
      </c>
      <c r="AB385" s="7">
        <v>89.360617984837589</v>
      </c>
      <c r="AC385" s="6">
        <v>9.5870487661647275</v>
      </c>
      <c r="AD385" s="13">
        <v>1.052333248997686</v>
      </c>
      <c r="AE385" s="8">
        <v>513.51902292932868</v>
      </c>
      <c r="AF385" s="6">
        <v>451.93993434020149</v>
      </c>
      <c r="AG385" s="6">
        <v>260.13926719699651</v>
      </c>
      <c r="AH385" s="6">
        <v>541.69436687596317</v>
      </c>
      <c r="AI385" s="6">
        <v>3.0356983785235054</v>
      </c>
      <c r="AJ385" s="6"/>
      <c r="AK385" s="6"/>
      <c r="AL385" s="6"/>
      <c r="AM385" s="6"/>
      <c r="AN385" s="6">
        <v>4.6036892118501918</v>
      </c>
      <c r="AO385" s="6">
        <v>1.7219813307034029</v>
      </c>
      <c r="AP385" s="6">
        <v>2.0811141375759723</v>
      </c>
      <c r="AQ385" s="6">
        <v>111.47500000000001</v>
      </c>
      <c r="AR385" s="6"/>
      <c r="AS385" s="6"/>
      <c r="AT385" s="6">
        <v>1.8286822448027951</v>
      </c>
      <c r="AU385" s="6">
        <v>1</v>
      </c>
      <c r="AV385" s="10"/>
      <c r="AW385" s="13">
        <v>67.790990151030229</v>
      </c>
      <c r="AX385" s="1" t="s">
        <v>156</v>
      </c>
      <c r="AY385" s="17">
        <v>18.429448818897601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89.360617984837589</v>
      </c>
      <c r="BG385" s="18">
        <v>9.5870487661647275</v>
      </c>
      <c r="BH385" s="18">
        <v>1.052333248997686</v>
      </c>
      <c r="BI385" s="15"/>
      <c r="BJ385" s="19">
        <f t="shared" ca="1" si="39"/>
        <v>1</v>
      </c>
      <c r="BK385" s="18">
        <f t="shared" ca="1" si="40"/>
        <v>5.9230666586403506</v>
      </c>
      <c r="BL385" s="17">
        <f t="shared" si="41"/>
        <v>4.4274762387477162</v>
      </c>
      <c r="BM385" s="17">
        <f t="shared" ca="1" si="42"/>
        <v>3.2800600367498411</v>
      </c>
      <c r="BN385" s="16">
        <f t="shared" si="43"/>
        <v>3.2824646126569519</v>
      </c>
      <c r="BO385" s="15"/>
      <c r="BP385" s="2"/>
    </row>
    <row r="386" spans="1:68" x14ac:dyDescent="0.2">
      <c r="A386" s="1">
        <v>7.46</v>
      </c>
      <c r="B386" s="1">
        <v>2.14</v>
      </c>
      <c r="C386" s="1">
        <v>4.863E-2</v>
      </c>
      <c r="D386" s="1">
        <v>0.11065999999999999</v>
      </c>
      <c r="E386" s="1">
        <v>2.3550000000000001E-2</v>
      </c>
      <c r="F386" s="1">
        <v>2.0698300000000001</v>
      </c>
      <c r="G386" s="1">
        <v>1.9837499999999999</v>
      </c>
      <c r="I386" s="11">
        <f t="shared" si="37"/>
        <v>24.475065616797899</v>
      </c>
      <c r="J386" s="10">
        <f t="shared" si="38"/>
        <v>-18.495065616797898</v>
      </c>
      <c r="K386" s="6">
        <v>106</v>
      </c>
      <c r="L386" s="10">
        <v>2635.9580052493366</v>
      </c>
      <c r="M386" s="10">
        <v>1292.9658792650903</v>
      </c>
      <c r="N386" s="10">
        <v>10.605861767279089</v>
      </c>
      <c r="O386" s="10">
        <v>4.7528228060368889</v>
      </c>
      <c r="P386" s="10">
        <v>5.2673570541049255</v>
      </c>
      <c r="Q386" s="10">
        <v>0.17260180492026203</v>
      </c>
      <c r="R386" s="10">
        <v>3.2768199145670409</v>
      </c>
      <c r="S386" s="10">
        <v>35.731545004724758</v>
      </c>
      <c r="T386" s="14" t="s">
        <v>33</v>
      </c>
      <c r="U386" s="6">
        <v>3</v>
      </c>
      <c r="V386" s="14" t="s">
        <v>33</v>
      </c>
      <c r="W386" s="6">
        <v>3</v>
      </c>
      <c r="X386" s="14" t="s">
        <v>33</v>
      </c>
      <c r="Y386" s="6">
        <v>3</v>
      </c>
      <c r="Z386" s="14" t="s">
        <v>161</v>
      </c>
      <c r="AA386" s="9">
        <v>2</v>
      </c>
      <c r="AB386" s="7">
        <v>87.723763156786333</v>
      </c>
      <c r="AC386" s="6">
        <v>11.048615111773316</v>
      </c>
      <c r="AD386" s="13">
        <v>1.227621731440347</v>
      </c>
      <c r="AE386" s="8">
        <v>526.73570541049253</v>
      </c>
      <c r="AF386" s="6">
        <v>467.07983251936906</v>
      </c>
      <c r="AG386" s="6">
        <v>270.0517790578694</v>
      </c>
      <c r="AH386" s="6">
        <v>516.87119802745383</v>
      </c>
      <c r="AI386" s="6">
        <v>3.051739265726868</v>
      </c>
      <c r="AJ386" s="6"/>
      <c r="AK386" s="6"/>
      <c r="AL386" s="6"/>
      <c r="AM386" s="6"/>
      <c r="AN386" s="6">
        <v>4.7528228060368889</v>
      </c>
      <c r="AO386" s="6">
        <v>1.752693897592104</v>
      </c>
      <c r="AP386" s="6">
        <v>2.1604142324629554</v>
      </c>
      <c r="AQ386" s="6">
        <v>111.47500000000001</v>
      </c>
      <c r="AR386" s="6"/>
      <c r="AS386" s="6"/>
      <c r="AT386" s="6">
        <v>1.8879303684767426</v>
      </c>
      <c r="AU386" s="6">
        <v>1</v>
      </c>
      <c r="AV386" s="10"/>
      <c r="AW386" s="13">
        <v>70.061974877905357</v>
      </c>
      <c r="AX386" s="1" t="s">
        <v>156</v>
      </c>
      <c r="AY386" s="17">
        <v>18.495065616797898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87.723763156786333</v>
      </c>
      <c r="BG386" s="18">
        <v>11.048615111773316</v>
      </c>
      <c r="BH386" s="18">
        <v>1.227621731440347</v>
      </c>
      <c r="BI386" s="15"/>
      <c r="BJ386" s="19">
        <f t="shared" ca="1" si="39"/>
        <v>1</v>
      </c>
      <c r="BK386" s="18">
        <f t="shared" ca="1" si="40"/>
        <v>6.109021304916487</v>
      </c>
      <c r="BL386" s="17">
        <f t="shared" si="41"/>
        <v>4.3703540828553891</v>
      </c>
      <c r="BM386" s="17">
        <f t="shared" ca="1" si="42"/>
        <v>3.265812356715275</v>
      </c>
      <c r="BN386" s="16">
        <f t="shared" si="43"/>
        <v>3.2718924243187977</v>
      </c>
      <c r="BO386" s="15"/>
      <c r="BP386" s="2"/>
    </row>
    <row r="387" spans="1:68" x14ac:dyDescent="0.2">
      <c r="A387" s="1">
        <v>7.48</v>
      </c>
      <c r="B387" s="1">
        <v>2.27</v>
      </c>
      <c r="C387" s="1">
        <v>4.87E-2</v>
      </c>
      <c r="D387" s="1">
        <v>0.11040999999999999</v>
      </c>
      <c r="E387" s="1">
        <v>2.6210000000000001E-2</v>
      </c>
      <c r="F387" s="1">
        <v>2.0731799999999998</v>
      </c>
      <c r="G387" s="1">
        <v>1.9880500000000001</v>
      </c>
      <c r="I387" s="11">
        <f t="shared" si="37"/>
        <v>24.540682414698164</v>
      </c>
      <c r="J387" s="10">
        <f t="shared" si="38"/>
        <v>-18.560682414698164</v>
      </c>
      <c r="K387" s="6">
        <v>106</v>
      </c>
      <c r="L387" s="10">
        <v>2642.9133858267646</v>
      </c>
      <c r="M387" s="10">
        <v>1295.8267716535418</v>
      </c>
      <c r="N387" s="10">
        <v>10.634295713035872</v>
      </c>
      <c r="O387" s="10">
        <v>4.7982112912241446</v>
      </c>
      <c r="P387" s="10">
        <v>5.3217718605997124</v>
      </c>
      <c r="Q387" s="10">
        <v>0.17152627024354056</v>
      </c>
      <c r="R387" s="10">
        <v>3.223104536168734</v>
      </c>
      <c r="S387" s="10">
        <v>36.358372873303331</v>
      </c>
      <c r="T387" s="14" t="s">
        <v>33</v>
      </c>
      <c r="U387" s="6">
        <v>3</v>
      </c>
      <c r="V387" s="14" t="s">
        <v>33</v>
      </c>
      <c r="W387" s="6">
        <v>3</v>
      </c>
      <c r="X387" s="14" t="s">
        <v>33</v>
      </c>
      <c r="Y387" s="6">
        <v>3</v>
      </c>
      <c r="Z387" s="14" t="s">
        <v>161</v>
      </c>
      <c r="AA387" s="9">
        <v>2</v>
      </c>
      <c r="AB387" s="7">
        <v>86.292697891934779</v>
      </c>
      <c r="AC387" s="6">
        <v>12.337841747080716</v>
      </c>
      <c r="AD387" s="13">
        <v>1.369460360984502</v>
      </c>
      <c r="AE387" s="8">
        <v>532.17718605997129</v>
      </c>
      <c r="AF387" s="6">
        <v>473.07243442596581</v>
      </c>
      <c r="AG387" s="6">
        <v>274.13288954497841</v>
      </c>
      <c r="AH387" s="6">
        <v>529.18101586835917</v>
      </c>
      <c r="AI387" s="6">
        <v>3.1025987174114062</v>
      </c>
      <c r="AJ387" s="6"/>
      <c r="AK387" s="6"/>
      <c r="AL387" s="6"/>
      <c r="AM387" s="6"/>
      <c r="AN387" s="6">
        <v>4.7982112912241446</v>
      </c>
      <c r="AO387" s="6">
        <v>1.7623573651295692</v>
      </c>
      <c r="AP387" s="6">
        <v>2.1930631163598275</v>
      </c>
      <c r="AQ387" s="6">
        <v>111.47500000000001</v>
      </c>
      <c r="AR387" s="6"/>
      <c r="AS387" s="6"/>
      <c r="AT387" s="6">
        <v>1.9082012176778129</v>
      </c>
      <c r="AU387" s="6">
        <v>1</v>
      </c>
      <c r="AV387" s="10"/>
      <c r="AW387" s="13">
        <v>70.960865163894866</v>
      </c>
      <c r="AX387" s="1" t="s">
        <v>156</v>
      </c>
      <c r="AY387" s="17">
        <v>18.560682414698199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86.292697891934779</v>
      </c>
      <c r="BG387" s="18">
        <v>12.337841747080716</v>
      </c>
      <c r="BH387" s="18">
        <v>1.369460360984502</v>
      </c>
      <c r="BI387" s="15"/>
      <c r="BJ387" s="19">
        <f t="shared" ca="1" si="39"/>
        <v>1</v>
      </c>
      <c r="BK387" s="18">
        <f t="shared" ca="1" si="40"/>
        <v>6.1741511368556186</v>
      </c>
      <c r="BL387" s="17">
        <f t="shared" si="41"/>
        <v>4.2878189105971503</v>
      </c>
      <c r="BM387" s="17">
        <f t="shared" ca="1" si="42"/>
        <v>3.2573127039725596</v>
      </c>
      <c r="BN387" s="16">
        <f t="shared" si="43"/>
        <v>3.2643032622518091</v>
      </c>
      <c r="BO387" s="15"/>
      <c r="BP387" s="2"/>
    </row>
    <row r="388" spans="1:68" x14ac:dyDescent="0.2">
      <c r="A388" s="1">
        <v>7.5</v>
      </c>
      <c r="B388" s="1">
        <v>2.14</v>
      </c>
      <c r="C388" s="1">
        <v>4.9140000000000003E-2</v>
      </c>
      <c r="D388" s="1">
        <v>0.10947999999999999</v>
      </c>
      <c r="E388" s="1">
        <v>2.5479999999999999E-2</v>
      </c>
      <c r="F388" s="1">
        <v>2.07193</v>
      </c>
      <c r="G388" s="1">
        <v>1.9844999999999999</v>
      </c>
      <c r="I388" s="11">
        <f t="shared" si="37"/>
        <v>24.606299212598422</v>
      </c>
      <c r="J388" s="10">
        <f t="shared" si="38"/>
        <v>-18.626299212598422</v>
      </c>
      <c r="K388" s="6">
        <v>106</v>
      </c>
      <c r="L388" s="10">
        <v>2649.8687664041918</v>
      </c>
      <c r="M388" s="10">
        <v>1298.687664041993</v>
      </c>
      <c r="N388" s="10">
        <v>10.662729658792649</v>
      </c>
      <c r="O388" s="10">
        <v>5.0835103409726097</v>
      </c>
      <c r="P388" s="10">
        <v>5.6045937620194186</v>
      </c>
      <c r="Q388" s="10">
        <v>0.16752528124613666</v>
      </c>
      <c r="R388" s="10">
        <v>2.9890709007565039</v>
      </c>
      <c r="S388" s="10">
        <v>36.186348683806202</v>
      </c>
      <c r="T388" s="14" t="s">
        <v>33</v>
      </c>
      <c r="U388" s="6">
        <v>3</v>
      </c>
      <c r="V388" s="14" t="s">
        <v>33</v>
      </c>
      <c r="W388" s="6">
        <v>3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78.945497835360968</v>
      </c>
      <c r="AC388" s="6">
        <v>19.100039982348022</v>
      </c>
      <c r="AD388" s="13">
        <v>1.9544621822910035</v>
      </c>
      <c r="AE388" s="8">
        <v>560.45937620194195</v>
      </c>
      <c r="AF388" s="6">
        <v>505.9364592649062</v>
      </c>
      <c r="AG388" s="6">
        <v>295.34453215145641</v>
      </c>
      <c r="AH388" s="6">
        <v>525.05730565742169</v>
      </c>
      <c r="AI388" s="6">
        <v>3.345521177657278</v>
      </c>
      <c r="AJ388" s="6"/>
      <c r="AK388" s="6"/>
      <c r="AL388" s="6"/>
      <c r="AM388" s="6"/>
      <c r="AN388" s="6">
        <v>5.0835103409726097</v>
      </c>
      <c r="AO388" s="6">
        <v>1.8093049505979342</v>
      </c>
      <c r="AP388" s="6">
        <v>2.3627562572116512</v>
      </c>
      <c r="AQ388" s="6">
        <v>111.47500000000001</v>
      </c>
      <c r="AR388" s="6"/>
      <c r="AS388" s="6"/>
      <c r="AT388" s="6">
        <v>2.0421083599856593</v>
      </c>
      <c r="AU388" s="6">
        <v>1</v>
      </c>
      <c r="AV388" s="10"/>
      <c r="AW388" s="13">
        <v>75.890468889735928</v>
      </c>
      <c r="AX388" s="1" t="s">
        <v>156</v>
      </c>
      <c r="AY388" s="17">
        <v>18.626299212598401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78.945497835360968</v>
      </c>
      <c r="BG388" s="18">
        <v>19.100039982348022</v>
      </c>
      <c r="BH388" s="18">
        <v>1.9544621822910035</v>
      </c>
      <c r="BI388" s="15"/>
      <c r="BJ388" s="19">
        <f t="shared" ca="1" si="39"/>
        <v>1</v>
      </c>
      <c r="BK388" s="18">
        <f t="shared" ca="1" si="40"/>
        <v>6.5907446375481094</v>
      </c>
      <c r="BL388" s="17">
        <f t="shared" si="41"/>
        <v>3.9144536145872433</v>
      </c>
      <c r="BM388" s="17">
        <f t="shared" ca="1" si="42"/>
        <v>3.2115300196638885</v>
      </c>
      <c r="BN388" s="16">
        <f t="shared" si="43"/>
        <v>3.2279316972756029</v>
      </c>
      <c r="BO388" s="15"/>
      <c r="BP388" s="2"/>
    </row>
    <row r="389" spans="1:68" x14ac:dyDescent="0.2">
      <c r="A389" s="1">
        <v>7.52</v>
      </c>
      <c r="B389" s="1">
        <v>2.27</v>
      </c>
      <c r="C389" s="1">
        <v>4.9119999999999997E-2</v>
      </c>
      <c r="D389" s="1">
        <v>0.11015999999999999</v>
      </c>
      <c r="E389" s="1">
        <v>-6.7600000000000004E-3</v>
      </c>
      <c r="F389" s="1">
        <v>2.07145</v>
      </c>
      <c r="G389" s="1">
        <v>1.9845999999999999</v>
      </c>
      <c r="I389" s="11">
        <f t="shared" si="37"/>
        <v>24.671916010498684</v>
      </c>
      <c r="J389" s="10">
        <f t="shared" si="38"/>
        <v>-18.691916010498684</v>
      </c>
      <c r="K389" s="6">
        <v>106</v>
      </c>
      <c r="L389" s="10">
        <v>2656.8241469816194</v>
      </c>
      <c r="M389" s="10">
        <v>1301.5485564304445</v>
      </c>
      <c r="N389" s="10">
        <v>10.691163604549429</v>
      </c>
      <c r="O389" s="10">
        <v>5.0705422023476752</v>
      </c>
      <c r="P389" s="10">
        <v>5.4822238944641049</v>
      </c>
      <c r="Q389" s="10">
        <v>0.17045073556681906</v>
      </c>
      <c r="R389" s="10">
        <v>3.1091531255944966</v>
      </c>
      <c r="S389" s="10">
        <v>28.58900639697427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80.434428036172534</v>
      </c>
      <c r="AC389" s="6">
        <v>17.713396593168753</v>
      </c>
      <c r="AD389" s="13">
        <v>1.8521753706587087</v>
      </c>
      <c r="AE389" s="8">
        <v>548.22238944641049</v>
      </c>
      <c r="AF389" s="6">
        <v>491.13086422443229</v>
      </c>
      <c r="AG389" s="6">
        <v>286.16679208480787</v>
      </c>
      <c r="AH389" s="6">
        <v>368.18419458702522</v>
      </c>
      <c r="AI389" s="6">
        <v>3.2163099069261554</v>
      </c>
      <c r="AJ389" s="6"/>
      <c r="AK389" s="6"/>
      <c r="AL389" s="6"/>
      <c r="AM389" s="6"/>
      <c r="AN389" s="6">
        <v>5.0705422023476752</v>
      </c>
      <c r="AO389" s="6">
        <v>1.7927622235207672</v>
      </c>
      <c r="AP389" s="6">
        <v>2.2893343366784631</v>
      </c>
      <c r="AQ389" s="6">
        <v>111.47500000000001</v>
      </c>
      <c r="AR389" s="6"/>
      <c r="AS389" s="6"/>
      <c r="AT389" s="6">
        <v>1.974085528722229</v>
      </c>
      <c r="AU389" s="6">
        <v>1</v>
      </c>
      <c r="AV389" s="10"/>
      <c r="AW389" s="13">
        <v>73.66962963366484</v>
      </c>
      <c r="AX389" s="1" t="s">
        <v>156</v>
      </c>
      <c r="AY389" s="17">
        <v>18.691916010498701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80.434428036172534</v>
      </c>
      <c r="BG389" s="18">
        <v>17.713396593168753</v>
      </c>
      <c r="BH389" s="18">
        <v>1.8521753706587087</v>
      </c>
      <c r="BI389" s="15"/>
      <c r="BJ389" s="19">
        <f t="shared" ca="1" si="39"/>
        <v>1</v>
      </c>
      <c r="BK389" s="18">
        <f t="shared" ca="1" si="40"/>
        <v>6.3828764596617296</v>
      </c>
      <c r="BL389" s="17">
        <f t="shared" si="41"/>
        <v>4.1034775505761862</v>
      </c>
      <c r="BM389" s="17">
        <f t="shared" ca="1" si="42"/>
        <v>3.2345917614792126</v>
      </c>
      <c r="BN389" s="16">
        <f t="shared" si="43"/>
        <v>3.2450891123665455</v>
      </c>
      <c r="BO389" s="15"/>
      <c r="BP389" s="2"/>
    </row>
    <row r="390" spans="1:68" x14ac:dyDescent="0.2">
      <c r="A390" s="1">
        <v>7.54</v>
      </c>
      <c r="B390" s="1">
        <v>2.27</v>
      </c>
      <c r="C390" s="1">
        <v>4.8890000000000003E-2</v>
      </c>
      <c r="D390" s="1">
        <v>0.11090999999999999</v>
      </c>
      <c r="E390" s="1">
        <v>-1.188E-2</v>
      </c>
      <c r="F390" s="1">
        <v>2.0731999999999999</v>
      </c>
      <c r="G390" s="1">
        <v>1.9874499999999999</v>
      </c>
      <c r="I390" s="11">
        <f t="shared" si="37"/>
        <v>24.737532808398949</v>
      </c>
      <c r="J390" s="10">
        <f t="shared" si="38"/>
        <v>-18.757532808398949</v>
      </c>
      <c r="K390" s="6">
        <v>106</v>
      </c>
      <c r="L390" s="10">
        <v>2663.7795275590474</v>
      </c>
      <c r="M390" s="10">
        <v>1304.409448818896</v>
      </c>
      <c r="N390" s="10">
        <v>10.719597550306212</v>
      </c>
      <c r="O390" s="10">
        <v>4.9214086081609834</v>
      </c>
      <c r="P390" s="10">
        <v>5.3157163284373521</v>
      </c>
      <c r="Q390" s="10">
        <v>0.17367733959698353</v>
      </c>
      <c r="R390" s="10">
        <v>3.2672424348129017</v>
      </c>
      <c r="S390" s="10">
        <v>27.382480574747856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84.731194291333978</v>
      </c>
      <c r="AC390" s="6">
        <v>13.756130739004377</v>
      </c>
      <c r="AD390" s="13">
        <v>1.5126749696616393</v>
      </c>
      <c r="AE390" s="8">
        <v>531.57163284373519</v>
      </c>
      <c r="AF390" s="6">
        <v>471.13259877555384</v>
      </c>
      <c r="AG390" s="6">
        <v>273.67872463280139</v>
      </c>
      <c r="AH390" s="6">
        <v>342.77930793137097</v>
      </c>
      <c r="AI390" s="6">
        <v>3.060685027057886</v>
      </c>
      <c r="AJ390" s="6"/>
      <c r="AK390" s="6"/>
      <c r="AL390" s="6"/>
      <c r="AM390" s="6"/>
      <c r="AN390" s="6">
        <v>4.9214086081609834</v>
      </c>
      <c r="AO390" s="6">
        <v>1.7686171472859926</v>
      </c>
      <c r="AP390" s="6">
        <v>2.1894297970624113</v>
      </c>
      <c r="AQ390" s="6">
        <v>111.47500000000001</v>
      </c>
      <c r="AR390" s="6"/>
      <c r="AS390" s="6"/>
      <c r="AT390" s="6">
        <v>1.8847035452788365</v>
      </c>
      <c r="AU390" s="6">
        <v>1</v>
      </c>
      <c r="AV390" s="10"/>
      <c r="AW390" s="13">
        <v>70.669889816333068</v>
      </c>
      <c r="AX390" s="1" t="s">
        <v>156</v>
      </c>
      <c r="AY390" s="17">
        <v>18.75753280839889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84.731194291333978</v>
      </c>
      <c r="BG390" s="18">
        <v>13.756130739004377</v>
      </c>
      <c r="BH390" s="18">
        <v>1.5126749696616393</v>
      </c>
      <c r="BI390" s="15"/>
      <c r="BJ390" s="19">
        <f t="shared" ca="1" si="39"/>
        <v>1</v>
      </c>
      <c r="BK390" s="18">
        <f t="shared" ca="1" si="40"/>
        <v>6.10824548728172</v>
      </c>
      <c r="BL390" s="17">
        <f t="shared" si="41"/>
        <v>4.3595607584362979</v>
      </c>
      <c r="BM390" s="17">
        <f t="shared" ca="1" si="42"/>
        <v>3.265246026103668</v>
      </c>
      <c r="BN390" s="16">
        <f t="shared" si="43"/>
        <v>3.2678536070700721</v>
      </c>
      <c r="BO390" s="15"/>
      <c r="BP390" s="2"/>
    </row>
    <row r="391" spans="1:68" x14ac:dyDescent="0.2">
      <c r="A391" s="1">
        <v>7.56</v>
      </c>
      <c r="B391" s="1">
        <v>2.14</v>
      </c>
      <c r="C391" s="1">
        <v>4.7879999999999999E-2</v>
      </c>
      <c r="D391" s="1">
        <v>0.1108</v>
      </c>
      <c r="E391" s="1">
        <v>3.1440000000000003E-2</v>
      </c>
      <c r="F391" s="1">
        <v>2.0633300000000001</v>
      </c>
      <c r="G391" s="1">
        <v>1.98123</v>
      </c>
      <c r="I391" s="11">
        <f t="shared" si="37"/>
        <v>24.803149606299211</v>
      </c>
      <c r="J391" s="10">
        <f t="shared" si="38"/>
        <v>-18.823149606299211</v>
      </c>
      <c r="K391" s="6">
        <v>106</v>
      </c>
      <c r="L391" s="10">
        <v>2670.734908136475</v>
      </c>
      <c r="M391" s="10">
        <v>1307.2703412073474</v>
      </c>
      <c r="N391" s="10">
        <v>10.748031496062991</v>
      </c>
      <c r="O391" s="10">
        <v>4.266517607602009</v>
      </c>
      <c r="P391" s="10">
        <v>4.8078254177438886</v>
      </c>
      <c r="Q391" s="10">
        <v>0.17320410433922606</v>
      </c>
      <c r="R391" s="10">
        <v>3.6025456269687823</v>
      </c>
      <c r="S391" s="10">
        <v>37.590820148741635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97.81</v>
      </c>
      <c r="AC391" s="6">
        <v>1.8400000000000034</v>
      </c>
      <c r="AD391" s="13">
        <v>0.35</v>
      </c>
      <c r="AE391" s="8">
        <v>480.78254177438885</v>
      </c>
      <c r="AF391" s="6">
        <v>410.97158689529766</v>
      </c>
      <c r="AG391" s="6">
        <v>240.39127088719442</v>
      </c>
      <c r="AH391" s="6">
        <v>552.19450942653202</v>
      </c>
      <c r="AI391" s="6">
        <v>2.7758149473915474</v>
      </c>
      <c r="AJ391" s="6"/>
      <c r="AK391" s="6"/>
      <c r="AL391" s="6"/>
      <c r="AM391" s="6"/>
      <c r="AN391" s="6">
        <v>4.266517607602009</v>
      </c>
      <c r="AO391" s="6">
        <v>1.6772186613334183</v>
      </c>
      <c r="AP391" s="6">
        <v>1</v>
      </c>
      <c r="AQ391" s="6">
        <v>111.47500000000001</v>
      </c>
      <c r="AR391" s="6"/>
      <c r="AS391" s="6"/>
      <c r="AT391" s="6">
        <v>1.6284782215395908</v>
      </c>
      <c r="AU391" s="6">
        <v>1</v>
      </c>
      <c r="AV391" s="10"/>
      <c r="AW391" s="13">
        <v>61.645738034294652</v>
      </c>
      <c r="AX391" s="1" t="s">
        <v>156</v>
      </c>
      <c r="AY391" s="17">
        <v>18.8231496062992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97.81</v>
      </c>
      <c r="BG391" s="18">
        <v>1.8400000000000034</v>
      </c>
      <c r="BH391" s="18">
        <v>0.35</v>
      </c>
      <c r="BI391" s="15"/>
      <c r="BJ391" s="19">
        <f t="shared" ca="1" si="39"/>
        <v>1</v>
      </c>
      <c r="BK391" s="18">
        <f t="shared" ca="1" si="40"/>
        <v>5.3125323113635625</v>
      </c>
      <c r="BL391" s="17">
        <f t="shared" si="41"/>
        <v>4.9879395561029858</v>
      </c>
      <c r="BM391" s="17">
        <f t="shared" ca="1" si="42"/>
        <v>3.3484012681689608</v>
      </c>
      <c r="BN391" s="16">
        <f t="shared" si="43"/>
        <v>3.3273592953357407</v>
      </c>
      <c r="BO391" s="15"/>
      <c r="BP391" s="2"/>
    </row>
    <row r="392" spans="1:68" x14ac:dyDescent="0.2">
      <c r="A392" s="1">
        <v>7.58</v>
      </c>
      <c r="B392" s="1">
        <v>2.14</v>
      </c>
      <c r="C392" s="1">
        <v>4.7849999999999997E-2</v>
      </c>
      <c r="D392" s="1">
        <v>0.11047999999999999</v>
      </c>
      <c r="E392" s="1">
        <v>3.594E-2</v>
      </c>
      <c r="F392" s="1">
        <v>2.0760000000000001</v>
      </c>
      <c r="G392" s="1">
        <v>1.9879500000000001</v>
      </c>
      <c r="I392" s="11">
        <f t="shared" si="37"/>
        <v>24.868766404199473</v>
      </c>
      <c r="J392" s="10">
        <f t="shared" si="38"/>
        <v>-18.888766404199473</v>
      </c>
      <c r="K392" s="6">
        <v>106</v>
      </c>
      <c r="L392" s="10">
        <v>2677.6902887139026</v>
      </c>
      <c r="M392" s="10">
        <v>1310.1312335957989</v>
      </c>
      <c r="N392" s="10">
        <v>10.776465441819772</v>
      </c>
      <c r="O392" s="10">
        <v>4.2470653996646126</v>
      </c>
      <c r="P392" s="10">
        <v>4.803643302244045</v>
      </c>
      <c r="Q392" s="10">
        <v>0.17182741995302256</v>
      </c>
      <c r="R392" s="10">
        <v>3.577022879129109</v>
      </c>
      <c r="S392" s="10">
        <v>38.651243234682823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97.81</v>
      </c>
      <c r="AC392" s="6">
        <v>1.8400000000000034</v>
      </c>
      <c r="AD392" s="13">
        <v>0.35</v>
      </c>
      <c r="AE392" s="8">
        <v>480.36433022440451</v>
      </c>
      <c r="AF392" s="6">
        <v>410.07043327311442</v>
      </c>
      <c r="AG392" s="6">
        <v>240.18216511220226</v>
      </c>
      <c r="AH392" s="6">
        <v>573.4240003103256</v>
      </c>
      <c r="AI392" s="6">
        <v>2.7956209221772386</v>
      </c>
      <c r="AJ392" s="6"/>
      <c r="AK392" s="6"/>
      <c r="AL392" s="6"/>
      <c r="AM392" s="6"/>
      <c r="AN392" s="6">
        <v>4.2470653996646126</v>
      </c>
      <c r="AO392" s="6">
        <v>1.6757742269354345</v>
      </c>
      <c r="AP392" s="6">
        <v>1</v>
      </c>
      <c r="AQ392" s="6">
        <v>111.47500000000001</v>
      </c>
      <c r="AR392" s="6"/>
      <c r="AS392" s="6"/>
      <c r="AT392" s="6">
        <v>1.6203944242803481</v>
      </c>
      <c r="AU392" s="6">
        <v>1</v>
      </c>
      <c r="AV392" s="10"/>
      <c r="AW392" s="13">
        <v>61.510564990967161</v>
      </c>
      <c r="AX392" s="1" t="s">
        <v>156</v>
      </c>
      <c r="AY392" s="17">
        <v>18.888766404199501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97.81</v>
      </c>
      <c r="BG392" s="18">
        <v>1.8400000000000034</v>
      </c>
      <c r="BH392" s="18">
        <v>0.35</v>
      </c>
      <c r="BI392" s="15"/>
      <c r="BJ392" s="19">
        <f t="shared" ca="1" si="39"/>
        <v>1</v>
      </c>
      <c r="BK392" s="18">
        <f t="shared" ca="1" si="40"/>
        <v>5.2892383129857539</v>
      </c>
      <c r="BL392" s="17">
        <f t="shared" si="41"/>
        <v>4.9592331825126141</v>
      </c>
      <c r="BM392" s="17">
        <f t="shared" ca="1" si="42"/>
        <v>3.3485313331432827</v>
      </c>
      <c r="BN392" s="16">
        <f t="shared" si="43"/>
        <v>3.3260313553508425</v>
      </c>
      <c r="BO392" s="15"/>
      <c r="BP392" s="2"/>
    </row>
    <row r="393" spans="1:68" x14ac:dyDescent="0.2">
      <c r="A393" s="1">
        <v>7.6</v>
      </c>
      <c r="B393" s="1">
        <v>2.27</v>
      </c>
      <c r="C393" s="1">
        <v>4.7820000000000001E-2</v>
      </c>
      <c r="D393" s="1">
        <v>0.10865</v>
      </c>
      <c r="E393" s="1">
        <v>1.583E-2</v>
      </c>
      <c r="F393" s="1">
        <v>2.0781000000000001</v>
      </c>
      <c r="G393" s="1">
        <v>1.98665</v>
      </c>
      <c r="I393" s="11">
        <f t="shared" si="37"/>
        <v>24.934383202099735</v>
      </c>
      <c r="J393" s="10">
        <f t="shared" si="38"/>
        <v>-18.954383202099734</v>
      </c>
      <c r="K393" s="6">
        <v>106</v>
      </c>
      <c r="L393" s="10">
        <v>2684.6456692913303</v>
      </c>
      <c r="M393" s="10">
        <v>1312.9921259842504</v>
      </c>
      <c r="N393" s="10">
        <v>10.804899387576551</v>
      </c>
      <c r="O393" s="10">
        <v>4.2276131917272206</v>
      </c>
      <c r="P393" s="10">
        <v>4.7159507478801661</v>
      </c>
      <c r="Q393" s="10">
        <v>0.16395450611942139</v>
      </c>
      <c r="R393" s="10">
        <v>3.4765949621742642</v>
      </c>
      <c r="S393" s="10">
        <v>33.912330288399005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95.649113722980104</v>
      </c>
      <c r="AC393" s="6">
        <v>4.0008862770199016</v>
      </c>
      <c r="AD393" s="13">
        <v>0.35</v>
      </c>
      <c r="AE393" s="8">
        <v>471.59507478801663</v>
      </c>
      <c r="AF393" s="6">
        <v>399.34452213751536</v>
      </c>
      <c r="AG393" s="6">
        <v>235.79753739400832</v>
      </c>
      <c r="AH393" s="6">
        <v>475.35286424549048</v>
      </c>
      <c r="AI393" s="6">
        <v>2.876377636394547</v>
      </c>
      <c r="AJ393" s="6"/>
      <c r="AK393" s="6"/>
      <c r="AL393" s="6"/>
      <c r="AM393" s="6"/>
      <c r="AN393" s="6">
        <v>4.2276131917272206</v>
      </c>
      <c r="AO393" s="6">
        <v>1.6493007819307164</v>
      </c>
      <c r="AP393" s="6">
        <v>1</v>
      </c>
      <c r="AQ393" s="6">
        <v>111.47500000000001</v>
      </c>
      <c r="AR393" s="6"/>
      <c r="AS393" s="6"/>
      <c r="AT393" s="6">
        <v>1.5717273668443181</v>
      </c>
      <c r="AU393" s="6">
        <v>1</v>
      </c>
      <c r="AV393" s="10"/>
      <c r="AW393" s="13">
        <v>59.901678320627305</v>
      </c>
      <c r="AX393" s="1" t="s">
        <v>156</v>
      </c>
      <c r="AY393" s="17">
        <v>18.954383202099699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95.649113722980104</v>
      </c>
      <c r="BG393" s="18">
        <v>4.0008862770199016</v>
      </c>
      <c r="BH393" s="18">
        <v>0.35</v>
      </c>
      <c r="BI393" s="15"/>
      <c r="BJ393" s="19">
        <f t="shared" ca="1" si="39"/>
        <v>1</v>
      </c>
      <c r="BK393" s="18">
        <f t="shared" ca="1" si="40"/>
        <v>5.1388395200093813</v>
      </c>
      <c r="BL393" s="17">
        <f t="shared" si="41"/>
        <v>4.8598870514510377</v>
      </c>
      <c r="BM393" s="17">
        <f t="shared" ca="1" si="42"/>
        <v>3.35381111832681</v>
      </c>
      <c r="BN393" s="16">
        <f t="shared" si="43"/>
        <v>3.3262382982396468</v>
      </c>
      <c r="BO393" s="15"/>
      <c r="BP393" s="2"/>
    </row>
    <row r="394" spans="1:68" x14ac:dyDescent="0.2">
      <c r="A394" s="1">
        <v>7.62</v>
      </c>
      <c r="B394" s="1">
        <v>2.14</v>
      </c>
      <c r="C394" s="1">
        <v>4.793E-2</v>
      </c>
      <c r="D394" s="1">
        <v>0.10958</v>
      </c>
      <c r="E394" s="1">
        <v>1.521E-2</v>
      </c>
      <c r="F394" s="1">
        <v>2.0679799999999999</v>
      </c>
      <c r="G394" s="1">
        <v>1.984</v>
      </c>
      <c r="I394" s="11">
        <f t="shared" si="37"/>
        <v>25</v>
      </c>
      <c r="J394" s="10">
        <f t="shared" si="38"/>
        <v>-19.02</v>
      </c>
      <c r="K394" s="6">
        <v>106</v>
      </c>
      <c r="L394" s="10">
        <v>2691.6010498687583</v>
      </c>
      <c r="M394" s="10">
        <v>1315.8530183727019</v>
      </c>
      <c r="N394" s="10">
        <v>10.833333333333334</v>
      </c>
      <c r="O394" s="10">
        <v>4.2989379541643347</v>
      </c>
      <c r="P394" s="10">
        <v>4.7851716309147729</v>
      </c>
      <c r="Q394" s="10">
        <v>0.16795549511682528</v>
      </c>
      <c r="R394" s="10">
        <v>3.5099157997122354</v>
      </c>
      <c r="S394" s="10">
        <v>33.766227552113769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95.904027611030784</v>
      </c>
      <c r="AC394" s="6">
        <v>3.7459723889692214</v>
      </c>
      <c r="AD394" s="13">
        <v>0.35</v>
      </c>
      <c r="AE394" s="8">
        <v>478.5171630914773</v>
      </c>
      <c r="AF394" s="6">
        <v>407.07901540173805</v>
      </c>
      <c r="AG394" s="6">
        <v>239.25858154573865</v>
      </c>
      <c r="AH394" s="6">
        <v>471.76239535776892</v>
      </c>
      <c r="AI394" s="6">
        <v>2.8490711944770477</v>
      </c>
      <c r="AJ394" s="6"/>
      <c r="AK394" s="6"/>
      <c r="AL394" s="6"/>
      <c r="AM394" s="6"/>
      <c r="AN394" s="6">
        <v>4.2989379541643347</v>
      </c>
      <c r="AO394" s="6">
        <v>1.6693072770251263</v>
      </c>
      <c r="AP394" s="6">
        <v>1</v>
      </c>
      <c r="AQ394" s="6">
        <v>111.47500000000001</v>
      </c>
      <c r="AR394" s="6"/>
      <c r="AS394" s="6"/>
      <c r="AT394" s="6">
        <v>1.5994490657113742</v>
      </c>
      <c r="AU394" s="6">
        <v>1</v>
      </c>
      <c r="AV394" s="10"/>
      <c r="AW394" s="13">
        <v>61.061852310260704</v>
      </c>
      <c r="AX394" s="1" t="s">
        <v>156</v>
      </c>
      <c r="AY394" s="17">
        <v>19.02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95.904027611030784</v>
      </c>
      <c r="BG394" s="18">
        <v>3.7459723889692214</v>
      </c>
      <c r="BH394" s="18">
        <v>0.35</v>
      </c>
      <c r="BI394" s="15"/>
      <c r="BJ394" s="19">
        <f t="shared" ca="1" si="39"/>
        <v>1</v>
      </c>
      <c r="BK394" s="18">
        <f t="shared" ca="1" si="40"/>
        <v>5.2275916199725998</v>
      </c>
      <c r="BL394" s="17">
        <f t="shared" si="41"/>
        <v>4.883319942555298</v>
      </c>
      <c r="BM394" s="17">
        <f t="shared" ca="1" si="42"/>
        <v>3.3488859979325492</v>
      </c>
      <c r="BN394" s="16">
        <f t="shared" si="43"/>
        <v>3.3230703554007923</v>
      </c>
      <c r="BO394" s="15"/>
      <c r="BP394" s="2"/>
    </row>
    <row r="395" spans="1:68" x14ac:dyDescent="0.2">
      <c r="A395" s="1">
        <v>7.64</v>
      </c>
      <c r="B395" s="1">
        <v>2.27</v>
      </c>
      <c r="C395" s="1">
        <v>4.7809999999999998E-2</v>
      </c>
      <c r="D395" s="1">
        <v>0.11031000000000001</v>
      </c>
      <c r="E395" s="1">
        <v>1.281E-2</v>
      </c>
      <c r="F395" s="1">
        <v>2.07145</v>
      </c>
      <c r="G395" s="1">
        <v>1.9855</v>
      </c>
      <c r="I395" s="11">
        <f t="shared" si="37"/>
        <v>25.065616797900262</v>
      </c>
      <c r="J395" s="10">
        <f t="shared" si="38"/>
        <v>-19.085616797900261</v>
      </c>
      <c r="K395" s="6">
        <v>106</v>
      </c>
      <c r="L395" s="10">
        <v>2698.5564304461859</v>
      </c>
      <c r="M395" s="10">
        <v>1318.7139107611533</v>
      </c>
      <c r="N395" s="10">
        <v>10.861767279090113</v>
      </c>
      <c r="O395" s="10">
        <v>4.2211291224147525</v>
      </c>
      <c r="P395" s="10">
        <v>4.6992187498651621</v>
      </c>
      <c r="Q395" s="10">
        <v>0.17109605637285202</v>
      </c>
      <c r="R395" s="10">
        <v>3.6409468356364854</v>
      </c>
      <c r="S395" s="10">
        <v>33.200668572945141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7.81</v>
      </c>
      <c r="AC395" s="6">
        <v>1.8400000000000034</v>
      </c>
      <c r="AD395" s="13">
        <v>0.35</v>
      </c>
      <c r="AE395" s="8">
        <v>469.92187498651617</v>
      </c>
      <c r="AF395" s="6">
        <v>396.55777171487625</v>
      </c>
      <c r="AG395" s="6">
        <v>234.96093749325811</v>
      </c>
      <c r="AH395" s="6">
        <v>459.54311233073196</v>
      </c>
      <c r="AI395" s="6">
        <v>2.7465383185832399</v>
      </c>
      <c r="AJ395" s="6"/>
      <c r="AK395" s="6"/>
      <c r="AL395" s="6"/>
      <c r="AM395" s="6"/>
      <c r="AN395" s="6">
        <v>4.2211291224147525</v>
      </c>
      <c r="AO395" s="6">
        <v>1.6602062268240894</v>
      </c>
      <c r="AP395" s="6">
        <v>1</v>
      </c>
      <c r="AQ395" s="6">
        <v>111.47500000000001</v>
      </c>
      <c r="AR395" s="6"/>
      <c r="AS395" s="6"/>
      <c r="AT395" s="6">
        <v>1.5519514580388538</v>
      </c>
      <c r="AU395" s="6">
        <v>1</v>
      </c>
      <c r="AV395" s="10"/>
      <c r="AW395" s="13">
        <v>59.483665757231435</v>
      </c>
      <c r="AX395" s="1" t="s">
        <v>156</v>
      </c>
      <c r="AY395" s="17">
        <v>19.0856167979003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7.81</v>
      </c>
      <c r="BG395" s="18">
        <v>1.8400000000000034</v>
      </c>
      <c r="BH395" s="18">
        <v>0.35</v>
      </c>
      <c r="BI395" s="15"/>
      <c r="BJ395" s="19">
        <f t="shared" ca="1" si="39"/>
        <v>1</v>
      </c>
      <c r="BK395" s="18">
        <f t="shared" ca="1" si="40"/>
        <v>5.0806175733878538</v>
      </c>
      <c r="BL395" s="17">
        <f t="shared" si="41"/>
        <v>5.1074356276934063</v>
      </c>
      <c r="BM395" s="17">
        <f t="shared" ca="1" si="42"/>
        <v>3.3701815961980937</v>
      </c>
      <c r="BN395" s="16">
        <f t="shared" si="43"/>
        <v>3.3382084449862126</v>
      </c>
      <c r="BO395" s="15"/>
      <c r="BP395" s="2"/>
    </row>
    <row r="396" spans="1:68" x14ac:dyDescent="0.2">
      <c r="A396" s="1">
        <v>7.66</v>
      </c>
      <c r="B396" s="1">
        <v>2.14</v>
      </c>
      <c r="C396" s="1">
        <v>4.768E-2</v>
      </c>
      <c r="D396" s="1">
        <v>0.11051</v>
      </c>
      <c r="E396" s="1">
        <v>1.933E-2</v>
      </c>
      <c r="F396" s="1">
        <v>2.0703499999999999</v>
      </c>
      <c r="G396" s="1">
        <v>1.98613</v>
      </c>
      <c r="I396" s="11">
        <f t="shared" si="37"/>
        <v>25.131233595800524</v>
      </c>
      <c r="J396" s="10">
        <f t="shared" si="38"/>
        <v>-19.151233595800523</v>
      </c>
      <c r="K396" s="6">
        <v>106</v>
      </c>
      <c r="L396" s="10">
        <v>2705.5118110236135</v>
      </c>
      <c r="M396" s="10">
        <v>1321.5748031496048</v>
      </c>
      <c r="N396" s="10">
        <v>10.890201224846894</v>
      </c>
      <c r="O396" s="10">
        <v>4.1368362213527083</v>
      </c>
      <c r="P396" s="10">
        <v>4.6370505160681947</v>
      </c>
      <c r="Q396" s="10">
        <v>0.1719564841142292</v>
      </c>
      <c r="R396" s="10">
        <v>3.7083159546864928</v>
      </c>
      <c r="S396" s="10">
        <v>34.737103799686579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7.81</v>
      </c>
      <c r="AC396" s="6">
        <v>1.8400000000000034</v>
      </c>
      <c r="AD396" s="13">
        <v>0.35</v>
      </c>
      <c r="AE396" s="8">
        <v>463.7050516068195</v>
      </c>
      <c r="AF396" s="6">
        <v>388.83472182244321</v>
      </c>
      <c r="AG396" s="6">
        <v>231.85252580340975</v>
      </c>
      <c r="AH396" s="6">
        <v>490.56485296813065</v>
      </c>
      <c r="AI396" s="6">
        <v>2.6966418509626204</v>
      </c>
      <c r="AJ396" s="6"/>
      <c r="AK396" s="6"/>
      <c r="AL396" s="6"/>
      <c r="AM396" s="6"/>
      <c r="AN396" s="6">
        <v>4.1368362213527083</v>
      </c>
      <c r="AO396" s="6">
        <v>1.6518954510528698</v>
      </c>
      <c r="AP396" s="6">
        <v>1</v>
      </c>
      <c r="AQ396" s="6">
        <v>111.47500000000001</v>
      </c>
      <c r="AR396" s="6"/>
      <c r="AS396" s="6"/>
      <c r="AT396" s="6">
        <v>1.5162161444697915</v>
      </c>
      <c r="AU396" s="6">
        <v>1</v>
      </c>
      <c r="AV396" s="10"/>
      <c r="AW396" s="13">
        <v>58.325208273366478</v>
      </c>
      <c r="AX396" s="1" t="s">
        <v>156</v>
      </c>
      <c r="AY396" s="17">
        <v>19.151233595800502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7.81</v>
      </c>
      <c r="BG396" s="18">
        <v>1.8400000000000034</v>
      </c>
      <c r="BH396" s="18">
        <v>0.35</v>
      </c>
      <c r="BI396" s="15"/>
      <c r="BJ396" s="19">
        <f t="shared" ca="1" si="39"/>
        <v>1</v>
      </c>
      <c r="BK396" s="18">
        <f t="shared" ca="1" si="40"/>
        <v>4.9702742557276176</v>
      </c>
      <c r="BL396" s="17">
        <f t="shared" si="41"/>
        <v>5.2357204363313281</v>
      </c>
      <c r="BM396" s="17">
        <f t="shared" ca="1" si="42"/>
        <v>3.3841683785346692</v>
      </c>
      <c r="BN396" s="16">
        <f t="shared" si="43"/>
        <v>3.3473506989604913</v>
      </c>
      <c r="BO396" s="15"/>
      <c r="BP396" s="2"/>
    </row>
    <row r="397" spans="1:68" x14ac:dyDescent="0.2">
      <c r="A397" s="1">
        <v>7.68</v>
      </c>
      <c r="B397" s="1">
        <v>2.27</v>
      </c>
      <c r="C397" s="1">
        <v>4.7530000000000003E-2</v>
      </c>
      <c r="D397" s="1">
        <v>0.11057</v>
      </c>
      <c r="E397" s="1">
        <v>5.9100000000000003E-3</v>
      </c>
      <c r="F397" s="1">
        <v>2.0796000000000001</v>
      </c>
      <c r="G397" s="1">
        <v>2.00285</v>
      </c>
      <c r="I397" s="11">
        <f t="shared" ref="I397:I460" si="44">IF(A397="(m)",0,A397/0.3048)</f>
        <v>25.196850393700785</v>
      </c>
      <c r="J397" s="10">
        <f t="shared" ref="J397:J460" si="45">$J$7-I397</f>
        <v>-19.216850393700785</v>
      </c>
      <c r="K397" s="6">
        <v>106</v>
      </c>
      <c r="L397" s="10">
        <v>2712.4671916010411</v>
      </c>
      <c r="M397" s="10">
        <v>1324.4356955380563</v>
      </c>
      <c r="N397" s="10">
        <v>10.918635170603674</v>
      </c>
      <c r="O397" s="10">
        <v>4.0395751816657341</v>
      </c>
      <c r="P397" s="10">
        <v>4.4942506673785623</v>
      </c>
      <c r="Q397" s="10">
        <v>0.17221461243664232</v>
      </c>
      <c r="R397" s="10">
        <v>3.8318871193958763</v>
      </c>
      <c r="S397" s="10">
        <v>31.574686507835327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97.81</v>
      </c>
      <c r="AC397" s="6">
        <v>1.8400000000000034</v>
      </c>
      <c r="AD397" s="13">
        <v>0.35</v>
      </c>
      <c r="AE397" s="8">
        <v>449.42506673785618</v>
      </c>
      <c r="AF397" s="6">
        <v>371.62559958969649</v>
      </c>
      <c r="AG397" s="6">
        <v>224.71253336892812</v>
      </c>
      <c r="AH397" s="6">
        <v>424.92448465162261</v>
      </c>
      <c r="AI397" s="6">
        <v>2.6096802145822524</v>
      </c>
      <c r="AJ397" s="6"/>
      <c r="AK397" s="6"/>
      <c r="AL397" s="6"/>
      <c r="AM397" s="6"/>
      <c r="AN397" s="6">
        <v>4.0395751816657341</v>
      </c>
      <c r="AO397" s="6">
        <v>1.6285302464494484</v>
      </c>
      <c r="AP397" s="6">
        <v>1</v>
      </c>
      <c r="AQ397" s="6">
        <v>111.47500000000001</v>
      </c>
      <c r="AR397" s="6"/>
      <c r="AS397" s="6"/>
      <c r="AT397" s="6">
        <v>1.4420260169263912</v>
      </c>
      <c r="AU397" s="6">
        <v>1</v>
      </c>
      <c r="AV397" s="10"/>
      <c r="AW397" s="13">
        <v>55.743839938454478</v>
      </c>
      <c r="AX397" s="1" t="s">
        <v>156</v>
      </c>
      <c r="AY397" s="17">
        <v>19.216850393700799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97.81</v>
      </c>
      <c r="BG397" s="18">
        <v>1.8400000000000034</v>
      </c>
      <c r="BH397" s="18">
        <v>0.35</v>
      </c>
      <c r="BI397" s="15"/>
      <c r="BJ397" s="19">
        <f t="shared" ca="1" si="39"/>
        <v>1</v>
      </c>
      <c r="BK397" s="18">
        <f t="shared" ca="1" si="40"/>
        <v>4.7386476854253194</v>
      </c>
      <c r="BL397" s="17">
        <f t="shared" si="41"/>
        <v>5.4880075062829174</v>
      </c>
      <c r="BM397" s="17">
        <f t="shared" ca="1" si="42"/>
        <v>3.4128687597935969</v>
      </c>
      <c r="BN397" s="16">
        <f t="shared" si="43"/>
        <v>3.3664444604630668</v>
      </c>
      <c r="BO397" s="15"/>
      <c r="BP397" s="2"/>
    </row>
    <row r="398" spans="1:68" x14ac:dyDescent="0.2">
      <c r="A398" s="1">
        <v>7.7</v>
      </c>
      <c r="B398" s="1">
        <v>2.27</v>
      </c>
      <c r="C398" s="1">
        <v>4.7480000000000001E-2</v>
      </c>
      <c r="D398" s="1">
        <v>0.11076</v>
      </c>
      <c r="E398" s="1">
        <v>6.8300000000000001E-3</v>
      </c>
      <c r="F398" s="1">
        <v>2.0665499999999999</v>
      </c>
      <c r="G398" s="1">
        <v>1.9781500000000001</v>
      </c>
      <c r="I398" s="11">
        <f t="shared" si="44"/>
        <v>25.262467191601051</v>
      </c>
      <c r="J398" s="10">
        <f t="shared" si="45"/>
        <v>-19.28246719160105</v>
      </c>
      <c r="K398" s="6">
        <v>106</v>
      </c>
      <c r="L398" s="10">
        <v>2719.4225721784692</v>
      </c>
      <c r="M398" s="10">
        <v>1327.2965879265078</v>
      </c>
      <c r="N398" s="10">
        <v>10.947069116360455</v>
      </c>
      <c r="O398" s="10">
        <v>4.0071548351034076</v>
      </c>
      <c r="P398" s="10">
        <v>4.4649522063812475</v>
      </c>
      <c r="Q398" s="10">
        <v>0.17303201879095065</v>
      </c>
      <c r="R398" s="10">
        <v>3.8753386552191014</v>
      </c>
      <c r="S398" s="10">
        <v>31.791484116516639</v>
      </c>
      <c r="T398" s="14" t="s">
        <v>33</v>
      </c>
      <c r="U398" s="6">
        <v>3</v>
      </c>
      <c r="V398" s="14" t="s">
        <v>33</v>
      </c>
      <c r="W398" s="6">
        <v>3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97.81</v>
      </c>
      <c r="AC398" s="6">
        <v>1.8400000000000034</v>
      </c>
      <c r="AD398" s="13">
        <v>0.35</v>
      </c>
      <c r="AE398" s="8">
        <v>446.49522063812475</v>
      </c>
      <c r="AF398" s="6">
        <v>367.76958179134022</v>
      </c>
      <c r="AG398" s="6">
        <v>223.24761031906237</v>
      </c>
      <c r="AH398" s="6">
        <v>428.79939428892715</v>
      </c>
      <c r="AI398" s="6">
        <v>2.580419645785673</v>
      </c>
      <c r="AJ398" s="6"/>
      <c r="AK398" s="6"/>
      <c r="AL398" s="6"/>
      <c r="AM398" s="6"/>
      <c r="AN398" s="6">
        <v>4.0071548351034076</v>
      </c>
      <c r="AO398" s="6">
        <v>1.6261025886189127</v>
      </c>
      <c r="AP398" s="6">
        <v>1</v>
      </c>
      <c r="AQ398" s="6">
        <v>111.47500000000001</v>
      </c>
      <c r="AR398" s="6"/>
      <c r="AS398" s="6"/>
      <c r="AT398" s="6">
        <v>1.4225712438508997</v>
      </c>
      <c r="AU398" s="6">
        <v>1</v>
      </c>
      <c r="AV398" s="10"/>
      <c r="AW398" s="13">
        <v>55.165437268701034</v>
      </c>
      <c r="AX398" s="1" t="s">
        <v>156</v>
      </c>
      <c r="AY398" s="17">
        <v>19.282467191601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97.81</v>
      </c>
      <c r="BG398" s="18">
        <v>1.8400000000000034</v>
      </c>
      <c r="BH398" s="18">
        <v>0.35</v>
      </c>
      <c r="BI398" s="15"/>
      <c r="BJ398" s="19">
        <f t="shared" ca="1" si="39"/>
        <v>1</v>
      </c>
      <c r="BK398" s="18">
        <f t="shared" ca="1" si="40"/>
        <v>4.6790460376953051</v>
      </c>
      <c r="BL398" s="17">
        <f t="shared" si="41"/>
        <v>5.5722574586798554</v>
      </c>
      <c r="BM398" s="17">
        <f t="shared" ca="1" si="42"/>
        <v>3.4211690429289403</v>
      </c>
      <c r="BN398" s="16">
        <f t="shared" si="43"/>
        <v>3.371467301584099</v>
      </c>
      <c r="BO398" s="15"/>
      <c r="BP398" s="2"/>
    </row>
    <row r="399" spans="1:68" x14ac:dyDescent="0.2">
      <c r="A399" s="1">
        <v>7.72</v>
      </c>
      <c r="B399" s="1">
        <v>2.14</v>
      </c>
      <c r="C399" s="1">
        <v>4.7230000000000001E-2</v>
      </c>
      <c r="D399" s="1">
        <v>0.10938000000000001</v>
      </c>
      <c r="E399" s="1">
        <v>8.7100000000000007E-3</v>
      </c>
      <c r="F399" s="1">
        <v>2.0634299999999999</v>
      </c>
      <c r="G399" s="1">
        <v>1.9851000000000001</v>
      </c>
      <c r="I399" s="11">
        <f t="shared" si="44"/>
        <v>25.328083989501309</v>
      </c>
      <c r="J399" s="10">
        <f t="shared" si="45"/>
        <v>-19.348083989501308</v>
      </c>
      <c r="K399" s="6">
        <v>106</v>
      </c>
      <c r="L399" s="10">
        <v>2726.3779527558963</v>
      </c>
      <c r="M399" s="10">
        <v>1330.157480314959</v>
      </c>
      <c r="N399" s="10">
        <v>10.975503062117234</v>
      </c>
      <c r="O399" s="10">
        <v>3.8450531022917809</v>
      </c>
      <c r="P399" s="10">
        <v>4.3092299788546429</v>
      </c>
      <c r="Q399" s="10">
        <v>0.16709506737544813</v>
      </c>
      <c r="R399" s="10">
        <v>3.8776084867918934</v>
      </c>
      <c r="S399" s="10">
        <v>32.234505316865395</v>
      </c>
      <c r="T399" s="14" t="s">
        <v>33</v>
      </c>
      <c r="U399" s="6">
        <v>3</v>
      </c>
      <c r="V399" s="14" t="s">
        <v>33</v>
      </c>
      <c r="W399" s="6">
        <v>3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97.81</v>
      </c>
      <c r="AC399" s="6">
        <v>1.8400000000000034</v>
      </c>
      <c r="AD399" s="13">
        <v>0.35</v>
      </c>
      <c r="AE399" s="8">
        <v>430.92299788546427</v>
      </c>
      <c r="AF399" s="6">
        <v>349.04017969542036</v>
      </c>
      <c r="AG399" s="6">
        <v>215.46149894273213</v>
      </c>
      <c r="AH399" s="6">
        <v>437.32804638339076</v>
      </c>
      <c r="AI399" s="6">
        <v>2.5789091482707724</v>
      </c>
      <c r="AJ399" s="6"/>
      <c r="AK399" s="6"/>
      <c r="AL399" s="6"/>
      <c r="AM399" s="6"/>
      <c r="AN399" s="6">
        <v>3.8450531022917809</v>
      </c>
      <c r="AO399" s="6">
        <v>1.5913056665081666</v>
      </c>
      <c r="AP399" s="6">
        <v>1</v>
      </c>
      <c r="AQ399" s="6">
        <v>111.47500000000001</v>
      </c>
      <c r="AR399" s="6"/>
      <c r="AS399" s="6"/>
      <c r="AT399" s="6">
        <v>1.3430702155199965</v>
      </c>
      <c r="AU399" s="6">
        <v>1</v>
      </c>
      <c r="AV399" s="10"/>
      <c r="AW399" s="13">
        <v>52.356026954313059</v>
      </c>
      <c r="AX399" s="1" t="s">
        <v>156</v>
      </c>
      <c r="AY399" s="17">
        <v>19.348083989501301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97.81</v>
      </c>
      <c r="BG399" s="18">
        <v>1.8400000000000034</v>
      </c>
      <c r="BH399" s="18">
        <v>0.3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4296123520338684</v>
      </c>
      <c r="BL399" s="17">
        <f t="shared" ref="BL399:BL462" si="48">(Q399/(P399-(L399/2000)))*100</f>
        <v>5.6718513841108695</v>
      </c>
      <c r="BM399" s="17">
        <f t="shared" ref="BM399:BM462" ca="1" si="49">SQRT(((3.47-LOG(BK399))^2)+((LOG(BL399)+1.22)^2))</f>
        <v>3.4450689824019216</v>
      </c>
      <c r="BN399" s="16">
        <f t="shared" ref="BN399:BN462" si="50">SQRT(((3.47-LOG(P399/1.06))^2)+((LOG(R399)+1.22)^2))</f>
        <v>3.384625212795576</v>
      </c>
      <c r="BO399" s="15"/>
      <c r="BP399" s="2"/>
    </row>
    <row r="400" spans="1:68" x14ac:dyDescent="0.2">
      <c r="A400" s="1">
        <v>7.74</v>
      </c>
      <c r="B400" s="1">
        <v>2.27</v>
      </c>
      <c r="C400" s="1">
        <v>4.718E-2</v>
      </c>
      <c r="D400" s="1">
        <v>0.10807</v>
      </c>
      <c r="E400" s="1">
        <v>8.3199999999999993E-3</v>
      </c>
      <c r="F400" s="1">
        <v>2.0712000000000002</v>
      </c>
      <c r="G400" s="1">
        <v>1.9840500000000001</v>
      </c>
      <c r="I400" s="11">
        <f t="shared" si="44"/>
        <v>25.393700787401574</v>
      </c>
      <c r="J400" s="10">
        <f t="shared" si="45"/>
        <v>-19.413700787401574</v>
      </c>
      <c r="K400" s="6">
        <v>106</v>
      </c>
      <c r="L400" s="10">
        <v>2733.3333333333244</v>
      </c>
      <c r="M400" s="10">
        <v>1333.0183727034105</v>
      </c>
      <c r="N400" s="10">
        <v>11.003937007874015</v>
      </c>
      <c r="O400" s="10">
        <v>3.8126327557294548</v>
      </c>
      <c r="P400" s="10">
        <v>4.2754862242810621</v>
      </c>
      <c r="Q400" s="10">
        <v>0.16145926566942759</v>
      </c>
      <c r="R400" s="10">
        <v>3.7763954132860649</v>
      </c>
      <c r="S400" s="10">
        <v>32.142601982750492</v>
      </c>
      <c r="T400" s="14" t="s">
        <v>33</v>
      </c>
      <c r="U400" s="6">
        <v>3</v>
      </c>
      <c r="V400" s="14" t="s">
        <v>33</v>
      </c>
      <c r="W400" s="6">
        <v>3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97.81</v>
      </c>
      <c r="AC400" s="6">
        <v>1.8400000000000034</v>
      </c>
      <c r="AD400" s="13">
        <v>0.35</v>
      </c>
      <c r="AE400" s="8">
        <v>427.54862242810623</v>
      </c>
      <c r="AF400" s="6">
        <v>344.66118618220924</v>
      </c>
      <c r="AG400" s="6">
        <v>213.77431121405311</v>
      </c>
      <c r="AH400" s="6">
        <v>434.85253662603043</v>
      </c>
      <c r="AI400" s="6">
        <v>2.6480277898914215</v>
      </c>
      <c r="AJ400" s="6"/>
      <c r="AK400" s="6"/>
      <c r="AL400" s="6"/>
      <c r="AM400" s="6"/>
      <c r="AN400" s="6">
        <v>3.8126327557294548</v>
      </c>
      <c r="AO400" s="6">
        <v>1.5780365621027468</v>
      </c>
      <c r="AP400" s="6">
        <v>1</v>
      </c>
      <c r="AQ400" s="6">
        <v>111.47500000000001</v>
      </c>
      <c r="AR400" s="6"/>
      <c r="AS400" s="6"/>
      <c r="AT400" s="6">
        <v>1.321917819845116</v>
      </c>
      <c r="AU400" s="6">
        <v>1</v>
      </c>
      <c r="AV400" s="10"/>
      <c r="AW400" s="13">
        <v>51.699177927331391</v>
      </c>
      <c r="AX400" s="1" t="s">
        <v>156</v>
      </c>
      <c r="AY400" s="17">
        <v>19.413700787401599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97.81</v>
      </c>
      <c r="BG400" s="18">
        <v>1.8400000000000034</v>
      </c>
      <c r="BH400" s="18">
        <v>0.35</v>
      </c>
      <c r="BI400" s="15"/>
      <c r="BJ400" s="19">
        <f t="shared" ca="1" si="46"/>
        <v>1</v>
      </c>
      <c r="BK400" s="18">
        <f t="shared" ca="1" si="47"/>
        <v>4.3642602640430326</v>
      </c>
      <c r="BL400" s="17">
        <f t="shared" si="48"/>
        <v>5.5506800085545569</v>
      </c>
      <c r="BM400" s="17">
        <f t="shared" ca="1" si="49"/>
        <v>3.4450053314925597</v>
      </c>
      <c r="BN400" s="16">
        <f t="shared" si="50"/>
        <v>3.3813929809684646</v>
      </c>
      <c r="BO400" s="15"/>
      <c r="BP400" s="2"/>
    </row>
    <row r="401" spans="1:68" x14ac:dyDescent="0.2">
      <c r="A401" s="1">
        <v>7.76</v>
      </c>
      <c r="B401" s="1">
        <v>2.14</v>
      </c>
      <c r="C401" s="1">
        <v>4.6969999999999998E-2</v>
      </c>
      <c r="D401" s="1">
        <v>0.10895000000000001</v>
      </c>
      <c r="E401" s="1">
        <v>1.1140000000000001E-2</v>
      </c>
      <c r="F401" s="1">
        <v>2.0777000000000001</v>
      </c>
      <c r="G401" s="1">
        <v>1.9896</v>
      </c>
      <c r="I401" s="11">
        <f t="shared" si="44"/>
        <v>25.459317585301836</v>
      </c>
      <c r="J401" s="10">
        <f t="shared" si="45"/>
        <v>-19.479317585301835</v>
      </c>
      <c r="K401" s="6">
        <v>106</v>
      </c>
      <c r="L401" s="10">
        <v>2740.288713910752</v>
      </c>
      <c r="M401" s="10">
        <v>1335.879265091862</v>
      </c>
      <c r="N401" s="10">
        <v>11.032370953630796</v>
      </c>
      <c r="O401" s="10">
        <v>3.6764673001676877</v>
      </c>
      <c r="P401" s="10">
        <v>4.1488900266468285</v>
      </c>
      <c r="Q401" s="10">
        <v>0.16524514773148719</v>
      </c>
      <c r="R401" s="10">
        <v>3.9828760625173731</v>
      </c>
      <c r="S401" s="10">
        <v>32.807133783273642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97.81</v>
      </c>
      <c r="AC401" s="6">
        <v>1.8400000000000034</v>
      </c>
      <c r="AD401" s="13">
        <v>0.35</v>
      </c>
      <c r="AE401" s="8">
        <v>414.88900266468283</v>
      </c>
      <c r="AF401" s="6">
        <v>329.35837583833307</v>
      </c>
      <c r="AG401" s="6">
        <v>207.44450133234142</v>
      </c>
      <c r="AH401" s="6">
        <v>447.93797820979569</v>
      </c>
      <c r="AI401" s="6">
        <v>2.5107484749800397</v>
      </c>
      <c r="AJ401" s="6"/>
      <c r="AK401" s="6"/>
      <c r="AL401" s="6"/>
      <c r="AM401" s="6"/>
      <c r="AN401" s="6">
        <v>3.6764673001676877</v>
      </c>
      <c r="AO401" s="6">
        <v>1.5639889609621267</v>
      </c>
      <c r="AP401" s="6">
        <v>1</v>
      </c>
      <c r="AQ401" s="6">
        <v>111.47500000000001</v>
      </c>
      <c r="AR401" s="6"/>
      <c r="AS401" s="6"/>
      <c r="AT401" s="6">
        <v>1.2570726349806807</v>
      </c>
      <c r="AU401" s="6">
        <v>1</v>
      </c>
      <c r="AV401" s="10"/>
      <c r="AW401" s="13">
        <v>49.403756375749957</v>
      </c>
      <c r="AX401" s="1" t="s">
        <v>156</v>
      </c>
      <c r="AY401" s="17">
        <v>19.4793175853018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7.81</v>
      </c>
      <c r="BG401" s="18">
        <v>1.8400000000000034</v>
      </c>
      <c r="BH401" s="18">
        <v>0.35</v>
      </c>
      <c r="BI401" s="15"/>
      <c r="BJ401" s="19">
        <f t="shared" ca="1" si="46"/>
        <v>1</v>
      </c>
      <c r="BK401" s="18">
        <f t="shared" ca="1" si="47"/>
        <v>4.1601748635575548</v>
      </c>
      <c r="BL401" s="17">
        <f t="shared" si="48"/>
        <v>5.9467532251642075</v>
      </c>
      <c r="BM401" s="17">
        <f t="shared" ca="1" si="49"/>
        <v>3.4791834010059857</v>
      </c>
      <c r="BN401" s="16">
        <f t="shared" si="50"/>
        <v>3.4047609556642509</v>
      </c>
      <c r="BO401" s="15"/>
      <c r="BP401" s="2"/>
    </row>
    <row r="402" spans="1:68" x14ac:dyDescent="0.2">
      <c r="A402" s="1">
        <v>7.78</v>
      </c>
      <c r="B402" s="1">
        <v>2.27</v>
      </c>
      <c r="C402" s="1">
        <v>4.7050000000000002E-2</v>
      </c>
      <c r="D402" s="1">
        <v>0.11111</v>
      </c>
      <c r="E402" s="1">
        <v>1.9910000000000001E-2</v>
      </c>
      <c r="F402" s="1">
        <v>2.0705499999999999</v>
      </c>
      <c r="G402" s="1">
        <v>1.98533</v>
      </c>
      <c r="I402" s="11">
        <f t="shared" si="44"/>
        <v>25.524934383202098</v>
      </c>
      <c r="J402" s="10">
        <f t="shared" si="45"/>
        <v>-19.544934383202097</v>
      </c>
      <c r="K402" s="6">
        <v>106</v>
      </c>
      <c r="L402" s="10">
        <v>2747.2440944881796</v>
      </c>
      <c r="M402" s="10">
        <v>1338.7401574803134</v>
      </c>
      <c r="N402" s="10">
        <v>11.060804899387575</v>
      </c>
      <c r="O402" s="10">
        <v>3.7283398546674107</v>
      </c>
      <c r="P402" s="10">
        <v>4.2305222946304042</v>
      </c>
      <c r="Q402" s="10">
        <v>0.17453776733836074</v>
      </c>
      <c r="R402" s="10">
        <v>4.1256789394513538</v>
      </c>
      <c r="S402" s="10">
        <v>34.873780552985671</v>
      </c>
      <c r="T402" s="14" t="s">
        <v>33</v>
      </c>
      <c r="U402" s="6">
        <v>3</v>
      </c>
      <c r="V402" s="14" t="s">
        <v>33</v>
      </c>
      <c r="W402" s="6">
        <v>3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97.81</v>
      </c>
      <c r="AC402" s="6">
        <v>1.8400000000000034</v>
      </c>
      <c r="AD402" s="13">
        <v>0.35</v>
      </c>
      <c r="AE402" s="8">
        <v>423.05222946304036</v>
      </c>
      <c r="AF402" s="6">
        <v>338.55303203772854</v>
      </c>
      <c r="AG402" s="6">
        <v>211.52611473152021</v>
      </c>
      <c r="AH402" s="6">
        <v>489.86692773116079</v>
      </c>
      <c r="AI402" s="6">
        <v>2.4238434804938631</v>
      </c>
      <c r="AJ402" s="6"/>
      <c r="AK402" s="6"/>
      <c r="AL402" s="6"/>
      <c r="AM402" s="6"/>
      <c r="AN402" s="6">
        <v>3.7283398546674107</v>
      </c>
      <c r="AO402" s="6">
        <v>1.5938663123914159</v>
      </c>
      <c r="AP402" s="6">
        <v>1</v>
      </c>
      <c r="AQ402" s="6">
        <v>111.47500000000001</v>
      </c>
      <c r="AR402" s="6"/>
      <c r="AS402" s="6"/>
      <c r="AT402" s="6">
        <v>1.2905797494105999</v>
      </c>
      <c r="AU402" s="6">
        <v>1</v>
      </c>
      <c r="AV402" s="10"/>
      <c r="AW402" s="13">
        <v>50.78295480565928</v>
      </c>
      <c r="AX402" s="1" t="s">
        <v>156</v>
      </c>
      <c r="AY402" s="17">
        <v>19.544934383202101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97.81</v>
      </c>
      <c r="BG402" s="18">
        <v>1.8400000000000034</v>
      </c>
      <c r="BH402" s="18">
        <v>0.35</v>
      </c>
      <c r="BI402" s="15"/>
      <c r="BJ402" s="19">
        <f t="shared" ca="1" si="46"/>
        <v>1</v>
      </c>
      <c r="BK402" s="18">
        <f t="shared" ca="1" si="47"/>
        <v>4.2680429528062858</v>
      </c>
      <c r="BL402" s="17">
        <f t="shared" si="48"/>
        <v>6.1093406218169388</v>
      </c>
      <c r="BM402" s="17">
        <f t="shared" ca="1" si="49"/>
        <v>3.4768252564962485</v>
      </c>
      <c r="BN402" s="16">
        <f t="shared" si="50"/>
        <v>3.4058330589776777</v>
      </c>
      <c r="BO402" s="15"/>
      <c r="BP402" s="2"/>
    </row>
    <row r="403" spans="1:68" x14ac:dyDescent="0.2">
      <c r="A403" s="1">
        <v>7.8</v>
      </c>
      <c r="B403" s="1">
        <v>2.14</v>
      </c>
      <c r="C403" s="1">
        <v>4.6809999999999997E-2</v>
      </c>
      <c r="D403" s="1">
        <v>0.10943</v>
      </c>
      <c r="E403" s="1">
        <v>2.9260000000000001E-2</v>
      </c>
      <c r="F403" s="1">
        <v>2.0698799999999999</v>
      </c>
      <c r="G403" s="1">
        <v>1.9810000000000001</v>
      </c>
      <c r="I403" s="11">
        <f t="shared" si="44"/>
        <v>25.590551181102359</v>
      </c>
      <c r="J403" s="10">
        <f t="shared" si="45"/>
        <v>-19.610551181102359</v>
      </c>
      <c r="K403" s="6">
        <v>106</v>
      </c>
      <c r="L403" s="10">
        <v>2754.1994750656072</v>
      </c>
      <c r="M403" s="10">
        <v>1341.6010498687649</v>
      </c>
      <c r="N403" s="10">
        <v>11.089238845144356</v>
      </c>
      <c r="O403" s="10">
        <v>3.5727221911682463</v>
      </c>
      <c r="P403" s="10">
        <v>4.1066324898625997</v>
      </c>
      <c r="Q403" s="10">
        <v>0.16731017431079243</v>
      </c>
      <c r="R403" s="10">
        <v>4.0741452935904263</v>
      </c>
      <c r="S403" s="10">
        <v>37.0771040759968</v>
      </c>
      <c r="T403" s="14" t="s">
        <v>33</v>
      </c>
      <c r="U403" s="6">
        <v>3</v>
      </c>
      <c r="V403" s="14" t="s">
        <v>33</v>
      </c>
      <c r="W403" s="6">
        <v>3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97.81</v>
      </c>
      <c r="AC403" s="6">
        <v>1.8400000000000034</v>
      </c>
      <c r="AD403" s="13">
        <v>0.35</v>
      </c>
      <c r="AE403" s="8">
        <v>410.66324898625999</v>
      </c>
      <c r="AF403" s="6">
        <v>323.56862085460881</v>
      </c>
      <c r="AG403" s="6">
        <v>205.33162449312999</v>
      </c>
      <c r="AH403" s="6">
        <v>534.60751332039308</v>
      </c>
      <c r="AI403" s="6">
        <v>2.4545025470084032</v>
      </c>
      <c r="AJ403" s="6"/>
      <c r="AK403" s="6"/>
      <c r="AL403" s="6"/>
      <c r="AM403" s="6"/>
      <c r="AN403" s="6">
        <v>3.5727221911682463</v>
      </c>
      <c r="AO403" s="6">
        <v>1.5631736427904039</v>
      </c>
      <c r="AP403" s="6">
        <v>1</v>
      </c>
      <c r="AQ403" s="6">
        <v>111.47500000000001</v>
      </c>
      <c r="AR403" s="6"/>
      <c r="AS403" s="6"/>
      <c r="AT403" s="6">
        <v>1.2274756909627653</v>
      </c>
      <c r="AU403" s="6">
        <v>1</v>
      </c>
      <c r="AV403" s="10"/>
      <c r="AW403" s="13">
        <v>48.53529312819132</v>
      </c>
      <c r="AX403" s="1" t="s">
        <v>156</v>
      </c>
      <c r="AY403" s="17">
        <v>19.610551181102402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97.81</v>
      </c>
      <c r="BG403" s="18">
        <v>1.8400000000000034</v>
      </c>
      <c r="BH403" s="18">
        <v>0.35</v>
      </c>
      <c r="BI403" s="15"/>
      <c r="BJ403" s="19">
        <f t="shared" ca="1" si="46"/>
        <v>1</v>
      </c>
      <c r="BK403" s="18">
        <f t="shared" ca="1" si="47"/>
        <v>4.0690677047350228</v>
      </c>
      <c r="BL403" s="17">
        <f t="shared" si="48"/>
        <v>6.1296269175735159</v>
      </c>
      <c r="BM403" s="17">
        <f t="shared" ca="1" si="49"/>
        <v>3.4946073838503104</v>
      </c>
      <c r="BN403" s="16">
        <f t="shared" si="50"/>
        <v>3.4137838689090922</v>
      </c>
      <c r="BO403" s="15"/>
      <c r="BP403" s="2"/>
    </row>
    <row r="404" spans="1:68" x14ac:dyDescent="0.2">
      <c r="A404" s="1">
        <v>7.82</v>
      </c>
      <c r="B404" s="1">
        <v>2.27</v>
      </c>
      <c r="C404" s="1">
        <v>4.6929999999999999E-2</v>
      </c>
      <c r="D404" s="1">
        <v>0.1095</v>
      </c>
      <c r="E404" s="1">
        <v>2.8119999999999999E-2</v>
      </c>
      <c r="F404" s="1">
        <v>2.0738500000000002</v>
      </c>
      <c r="G404" s="1">
        <v>1.9892799999999999</v>
      </c>
      <c r="I404" s="11">
        <f t="shared" si="44"/>
        <v>25.656167979002625</v>
      </c>
      <c r="J404" s="10">
        <f t="shared" si="45"/>
        <v>-19.676167979002624</v>
      </c>
      <c r="K404" s="6">
        <v>106</v>
      </c>
      <c r="L404" s="10">
        <v>2761.1548556430353</v>
      </c>
      <c r="M404" s="10">
        <v>1344.4619422572164</v>
      </c>
      <c r="N404" s="10">
        <v>11.117672790901137</v>
      </c>
      <c r="O404" s="10">
        <v>3.6505310229178281</v>
      </c>
      <c r="P404" s="10">
        <v>4.1805728981946686</v>
      </c>
      <c r="Q404" s="10">
        <v>0.16761132402027445</v>
      </c>
      <c r="R404" s="10">
        <v>4.0092907862617455</v>
      </c>
      <c r="S404" s="10">
        <v>36.808463560891703</v>
      </c>
      <c r="T404" s="14" t="s">
        <v>33</v>
      </c>
      <c r="U404" s="6">
        <v>3</v>
      </c>
      <c r="V404" s="14" t="s">
        <v>33</v>
      </c>
      <c r="W404" s="6">
        <v>3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97.81</v>
      </c>
      <c r="AC404" s="6">
        <v>1.8400000000000034</v>
      </c>
      <c r="AD404" s="13">
        <v>0.35</v>
      </c>
      <c r="AE404" s="8">
        <v>418.05728981946686</v>
      </c>
      <c r="AF404" s="6">
        <v>331.85835238912114</v>
      </c>
      <c r="AG404" s="6">
        <v>209.02864490973343</v>
      </c>
      <c r="AH404" s="6">
        <v>528.49626726837732</v>
      </c>
      <c r="AI404" s="6">
        <v>2.4942067146304394</v>
      </c>
      <c r="AJ404" s="6"/>
      <c r="AK404" s="6"/>
      <c r="AL404" s="6"/>
      <c r="AM404" s="6"/>
      <c r="AN404" s="6">
        <v>3.6505310229178281</v>
      </c>
      <c r="AO404" s="6">
        <v>1.5775788954739878</v>
      </c>
      <c r="AP404" s="6">
        <v>1</v>
      </c>
      <c r="AQ404" s="6">
        <v>111.47500000000001</v>
      </c>
      <c r="AR404" s="6"/>
      <c r="AS404" s="6"/>
      <c r="AT404" s="6">
        <v>1.2572531667712934</v>
      </c>
      <c r="AU404" s="6">
        <v>1</v>
      </c>
      <c r="AV404" s="10"/>
      <c r="AW404" s="13">
        <v>49.778752858368172</v>
      </c>
      <c r="AX404" s="1" t="s">
        <v>156</v>
      </c>
      <c r="AY404" s="17">
        <v>19.676167979002599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97.81</v>
      </c>
      <c r="BG404" s="18">
        <v>1.8400000000000034</v>
      </c>
      <c r="BH404" s="18">
        <v>0.35</v>
      </c>
      <c r="BI404" s="15"/>
      <c r="BJ404" s="19">
        <f t="shared" ca="1" si="46"/>
        <v>1</v>
      </c>
      <c r="BK404" s="18">
        <f t="shared" ca="1" si="47"/>
        <v>4.1652283078719812</v>
      </c>
      <c r="BL404" s="17">
        <f t="shared" si="48"/>
        <v>5.9861283989126299</v>
      </c>
      <c r="BM404" s="17">
        <f t="shared" ca="1" si="49"/>
        <v>3.4803952596046064</v>
      </c>
      <c r="BN404" s="16">
        <f t="shared" si="50"/>
        <v>3.4035061405954847</v>
      </c>
      <c r="BO404" s="15"/>
      <c r="BP404" s="2"/>
    </row>
    <row r="405" spans="1:68" x14ac:dyDescent="0.2">
      <c r="A405" s="1">
        <v>7.84</v>
      </c>
      <c r="B405" s="1">
        <v>2.14</v>
      </c>
      <c r="C405" s="1">
        <v>4.7160000000000001E-2</v>
      </c>
      <c r="D405" s="1">
        <v>0.10781</v>
      </c>
      <c r="E405" s="1">
        <v>2.4420000000000001E-2</v>
      </c>
      <c r="F405" s="1">
        <v>2.0688</v>
      </c>
      <c r="G405" s="1">
        <v>1.9852000000000001</v>
      </c>
      <c r="I405" s="11">
        <f t="shared" si="44"/>
        <v>25.721784776902886</v>
      </c>
      <c r="J405" s="10">
        <f t="shared" si="45"/>
        <v>-19.741784776902886</v>
      </c>
      <c r="K405" s="6">
        <v>106</v>
      </c>
      <c r="L405" s="10">
        <v>2768.1102362204629</v>
      </c>
      <c r="M405" s="10">
        <v>1347.3228346456679</v>
      </c>
      <c r="N405" s="10">
        <v>11.146106736657918</v>
      </c>
      <c r="O405" s="10">
        <v>3.7996646171045252</v>
      </c>
      <c r="P405" s="10">
        <v>4.3171510830438216</v>
      </c>
      <c r="Q405" s="10">
        <v>0.16034070960563726</v>
      </c>
      <c r="R405" s="10">
        <v>3.7140398035963225</v>
      </c>
      <c r="S405" s="10">
        <v>35.936560134673392</v>
      </c>
      <c r="T405" s="14" t="s">
        <v>33</v>
      </c>
      <c r="U405" s="6">
        <v>3</v>
      </c>
      <c r="V405" s="14" t="s">
        <v>33</v>
      </c>
      <c r="W405" s="6">
        <v>3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97.81</v>
      </c>
      <c r="AC405" s="6">
        <v>1.8400000000000034</v>
      </c>
      <c r="AD405" s="13">
        <v>0.35</v>
      </c>
      <c r="AE405" s="8">
        <v>431.71510830438217</v>
      </c>
      <c r="AF405" s="6">
        <v>347.51723410211395</v>
      </c>
      <c r="AG405" s="6">
        <v>215.85755415219108</v>
      </c>
      <c r="AH405" s="6">
        <v>509.97504133060397</v>
      </c>
      <c r="AI405" s="6">
        <v>2.6924859529822358</v>
      </c>
      <c r="AJ405" s="6"/>
      <c r="AK405" s="6"/>
      <c r="AL405" s="6"/>
      <c r="AM405" s="6"/>
      <c r="AN405" s="6">
        <v>3.7996646171045252</v>
      </c>
      <c r="AO405" s="6">
        <v>1.5906800892677084</v>
      </c>
      <c r="AP405" s="6">
        <v>1</v>
      </c>
      <c r="AQ405" s="6">
        <v>111.47500000000001</v>
      </c>
      <c r="AR405" s="6"/>
      <c r="AS405" s="6"/>
      <c r="AT405" s="6">
        <v>1.3162077707971529</v>
      </c>
      <c r="AU405" s="6">
        <v>1</v>
      </c>
      <c r="AV405" s="10"/>
      <c r="AW405" s="13">
        <v>52.127585115317096</v>
      </c>
      <c r="AX405" s="1" t="s">
        <v>156</v>
      </c>
      <c r="AY405" s="17">
        <v>19.7417847769029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97.81</v>
      </c>
      <c r="BG405" s="18">
        <v>1.8400000000000034</v>
      </c>
      <c r="BH405" s="18">
        <v>0.35</v>
      </c>
      <c r="BI405" s="15"/>
      <c r="BJ405" s="19">
        <f t="shared" ca="1" si="46"/>
        <v>1</v>
      </c>
      <c r="BK405" s="18">
        <f t="shared" ca="1" si="47"/>
        <v>4.3539616334120321</v>
      </c>
      <c r="BL405" s="17">
        <f t="shared" si="48"/>
        <v>5.4666029179603619</v>
      </c>
      <c r="BM405" s="17">
        <f t="shared" ca="1" si="49"/>
        <v>3.4420738434063316</v>
      </c>
      <c r="BN405" s="16">
        <f t="shared" si="50"/>
        <v>3.3739845867397769</v>
      </c>
      <c r="BO405" s="15"/>
      <c r="BP405" s="2"/>
    </row>
    <row r="406" spans="1:68" x14ac:dyDescent="0.2">
      <c r="A406" s="1">
        <v>7.86</v>
      </c>
      <c r="B406" s="1">
        <v>2.14</v>
      </c>
      <c r="C406" s="1">
        <v>5.0840000000000003E-2</v>
      </c>
      <c r="D406" s="1">
        <v>0.11021</v>
      </c>
      <c r="E406" s="1">
        <v>3.4320000000000003E-2</v>
      </c>
      <c r="F406" s="1">
        <v>2.0719500000000002</v>
      </c>
      <c r="G406" s="1">
        <v>1.9900800000000001</v>
      </c>
      <c r="I406" s="11">
        <f t="shared" si="44"/>
        <v>25.787401574803148</v>
      </c>
      <c r="J406" s="10">
        <f t="shared" si="45"/>
        <v>-19.807401574803148</v>
      </c>
      <c r="K406" s="6">
        <v>106</v>
      </c>
      <c r="L406" s="10">
        <v>2775.0656167978905</v>
      </c>
      <c r="M406" s="10">
        <v>1350.1837270341193</v>
      </c>
      <c r="N406" s="10">
        <v>11.174540682414698</v>
      </c>
      <c r="O406" s="10">
        <v>6.1858021240916718</v>
      </c>
      <c r="P406" s="10">
        <v>6.7368827933935851</v>
      </c>
      <c r="Q406" s="10">
        <v>0.17066584250216343</v>
      </c>
      <c r="R406" s="10">
        <v>2.5333057993754045</v>
      </c>
      <c r="S406" s="10">
        <v>38.269490923743987</v>
      </c>
      <c r="T406" s="14" t="s">
        <v>33</v>
      </c>
      <c r="U406" s="6">
        <v>3</v>
      </c>
      <c r="V406" s="14" t="s">
        <v>33</v>
      </c>
      <c r="W406" s="6">
        <v>3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62.180352091235967</v>
      </c>
      <c r="AC406" s="6">
        <v>34.801771455363479</v>
      </c>
      <c r="AD406" s="13">
        <v>3.0178764534005573</v>
      </c>
      <c r="AE406" s="8">
        <v>673.68827933935859</v>
      </c>
      <c r="AF406" s="6">
        <v>631.78241293282576</v>
      </c>
      <c r="AG406" s="6">
        <v>380.26620950451888</v>
      </c>
      <c r="AH406" s="6">
        <v>557.38183353591683</v>
      </c>
      <c r="AI406" s="6">
        <v>3.9474113241542081</v>
      </c>
      <c r="AJ406" s="6"/>
      <c r="AK406" s="6"/>
      <c r="AL406" s="6"/>
      <c r="AM406" s="6"/>
      <c r="AN406" s="6">
        <v>6.1858021240916718</v>
      </c>
      <c r="AO406" s="6">
        <v>2.0459390191021671</v>
      </c>
      <c r="AP406" s="6">
        <v>3.0421296760361507</v>
      </c>
      <c r="AQ406" s="6">
        <v>111.47500000000001</v>
      </c>
      <c r="AR406" s="6"/>
      <c r="AS406" s="6"/>
      <c r="AT406" s="6">
        <v>2.4590926529779207</v>
      </c>
      <c r="AU406" s="6">
        <v>1</v>
      </c>
      <c r="AV406" s="10"/>
      <c r="AW406" s="13">
        <v>94.767361939923873</v>
      </c>
      <c r="AX406" s="1" t="s">
        <v>156</v>
      </c>
      <c r="AY406" s="17">
        <v>19.807401574803102</v>
      </c>
      <c r="AZ406" s="12">
        <v>100</v>
      </c>
      <c r="BA406" s="12">
        <v>0</v>
      </c>
      <c r="BB406" s="12">
        <v>0</v>
      </c>
      <c r="BC406" s="12">
        <v>100</v>
      </c>
      <c r="BD406" s="12">
        <v>0</v>
      </c>
      <c r="BE406" s="12">
        <v>0</v>
      </c>
      <c r="BF406" s="18">
        <v>62.180352091235967</v>
      </c>
      <c r="BG406" s="18">
        <v>34.801771455363479</v>
      </c>
      <c r="BH406" s="18">
        <v>3.0178764534005573</v>
      </c>
      <c r="BI406" s="15"/>
      <c r="BJ406" s="19">
        <f t="shared" ca="1" si="46"/>
        <v>1</v>
      </c>
      <c r="BK406" s="18">
        <f t="shared" ca="1" si="47"/>
        <v>7.9238845468020687</v>
      </c>
      <c r="BL406" s="17">
        <f t="shared" si="48"/>
        <v>3.1904033757539687</v>
      </c>
      <c r="BM406" s="17">
        <f t="shared" ca="1" si="49"/>
        <v>3.095481017847618</v>
      </c>
      <c r="BN406" s="16">
        <f t="shared" si="50"/>
        <v>3.1222481845420211</v>
      </c>
      <c r="BO406" s="15"/>
      <c r="BP406" s="2"/>
    </row>
    <row r="407" spans="1:68" x14ac:dyDescent="0.2">
      <c r="A407" s="1">
        <v>7.88</v>
      </c>
      <c r="B407" s="1">
        <v>2.27</v>
      </c>
      <c r="C407" s="1">
        <v>6.1069999999999999E-2</v>
      </c>
      <c r="D407" s="1">
        <v>0.12135</v>
      </c>
      <c r="E407" s="1">
        <v>2.2179999999999998E-2</v>
      </c>
      <c r="F407" s="1">
        <v>2.0752299999999999</v>
      </c>
      <c r="G407" s="1">
        <v>1.9877</v>
      </c>
      <c r="I407" s="11">
        <f t="shared" si="44"/>
        <v>25.85301837270341</v>
      </c>
      <c r="J407" s="10">
        <f t="shared" si="45"/>
        <v>-19.87301837270341</v>
      </c>
      <c r="K407" s="6">
        <v>106</v>
      </c>
      <c r="L407" s="10">
        <v>2782.0209973753181</v>
      </c>
      <c r="M407" s="10">
        <v>1353.0446194225708</v>
      </c>
      <c r="N407" s="10">
        <v>11.202974628171477</v>
      </c>
      <c r="O407" s="10">
        <v>12.819005030743428</v>
      </c>
      <c r="P407" s="10">
        <v>13.328890384002698</v>
      </c>
      <c r="Q407" s="10">
        <v>0.2185916676968723</v>
      </c>
      <c r="R407" s="10">
        <v>1.6399839851577256</v>
      </c>
      <c r="S407" s="10">
        <v>35.408705087449334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118</v>
      </c>
      <c r="AA407" s="9">
        <v>5</v>
      </c>
      <c r="AB407" s="7">
        <v>22.046738169540887</v>
      </c>
      <c r="AC407" s="6">
        <v>62.20699603178852</v>
      </c>
      <c r="AD407" s="13">
        <v>15.746265798670594</v>
      </c>
      <c r="AE407" s="8">
        <v>1332.8890384002698</v>
      </c>
      <c r="AF407" s="6">
        <v>1406.9035776764019</v>
      </c>
      <c r="AG407" s="6">
        <v>874.66677880020234</v>
      </c>
      <c r="AH407" s="6">
        <v>497.94645516228741</v>
      </c>
      <c r="AI407" s="6">
        <v>6.0976205197749227</v>
      </c>
      <c r="AJ407" s="6"/>
      <c r="AK407" s="6"/>
      <c r="AL407" s="6"/>
      <c r="AM407" s="6"/>
      <c r="AN407" s="6">
        <v>6.409502515371714</v>
      </c>
      <c r="AO407" s="6">
        <v>3.3060872665448509</v>
      </c>
      <c r="AP407" s="6">
        <v>6.9973342304016182</v>
      </c>
      <c r="AQ407" s="6">
        <v>114.66</v>
      </c>
      <c r="AR407" s="6"/>
      <c r="AS407" s="6"/>
      <c r="AT407" s="6">
        <v>5.6851113734763858</v>
      </c>
      <c r="AU407" s="6">
        <v>1</v>
      </c>
      <c r="AV407" s="10"/>
      <c r="AW407" s="13">
        <v>211.03553665146029</v>
      </c>
      <c r="AX407" s="1" t="s">
        <v>156</v>
      </c>
      <c r="AY407" s="17">
        <v>19.873018372703399</v>
      </c>
      <c r="AZ407" s="12">
        <v>0</v>
      </c>
      <c r="BA407" s="12">
        <v>100</v>
      </c>
      <c r="BB407" s="12">
        <v>0</v>
      </c>
      <c r="BC407" s="12">
        <v>0</v>
      </c>
      <c r="BD407" s="12">
        <v>100</v>
      </c>
      <c r="BE407" s="12">
        <v>0</v>
      </c>
      <c r="BF407" s="18">
        <v>22.046738169540887</v>
      </c>
      <c r="BG407" s="18">
        <v>62.20699603178852</v>
      </c>
      <c r="BH407" s="18">
        <v>15.746265798670594</v>
      </c>
      <c r="BI407" s="15"/>
      <c r="BJ407" s="19">
        <f t="shared" ca="1" si="46"/>
        <v>0.90597308750964101</v>
      </c>
      <c r="BK407" s="18">
        <f t="shared" ca="1" si="47"/>
        <v>16.916386592724809</v>
      </c>
      <c r="BL407" s="17">
        <f t="shared" si="48"/>
        <v>1.8310761190164522</v>
      </c>
      <c r="BM407" s="17">
        <f t="shared" ca="1" si="49"/>
        <v>2.6876761474361319</v>
      </c>
      <c r="BN407" s="16">
        <f t="shared" si="50"/>
        <v>2.770936884636654</v>
      </c>
      <c r="BO407" s="15"/>
      <c r="BP407" s="2"/>
    </row>
    <row r="408" spans="1:68" x14ac:dyDescent="0.2">
      <c r="A408" s="1">
        <v>7.9</v>
      </c>
      <c r="B408" s="1">
        <v>2.14</v>
      </c>
      <c r="C408" s="1">
        <v>6.4189999999999997E-2</v>
      </c>
      <c r="D408" s="1">
        <v>0.13083</v>
      </c>
      <c r="E408" s="1">
        <v>-7.1559999999999999E-2</v>
      </c>
      <c r="F408" s="1">
        <v>2.0751300000000001</v>
      </c>
      <c r="G408" s="1">
        <v>1.9919500000000001</v>
      </c>
      <c r="I408" s="11">
        <f t="shared" si="44"/>
        <v>25.918635170603675</v>
      </c>
      <c r="J408" s="10">
        <f t="shared" si="45"/>
        <v>-19.938635170603675</v>
      </c>
      <c r="K408" s="6">
        <v>106</v>
      </c>
      <c r="L408" s="10">
        <v>2788.9763779527461</v>
      </c>
      <c r="M408" s="10">
        <v>1355.9055118110223</v>
      </c>
      <c r="N408" s="10">
        <v>11.231408573928258</v>
      </c>
      <c r="O408" s="10">
        <v>14.842034656232528</v>
      </c>
      <c r="P408" s="10">
        <v>15.033827017248194</v>
      </c>
      <c r="Q408" s="10">
        <v>0.25937594263815056</v>
      </c>
      <c r="R408" s="10">
        <v>1.7252822075215482</v>
      </c>
      <c r="S408" s="10">
        <v>13.318913959421247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157</v>
      </c>
      <c r="Y408" s="6">
        <v>4</v>
      </c>
      <c r="Z408" s="14" t="s">
        <v>118</v>
      </c>
      <c r="AA408" s="9">
        <v>5</v>
      </c>
      <c r="AB408" s="7">
        <v>19.63470825072244</v>
      </c>
      <c r="AC408" s="6">
        <v>62.568168445291128</v>
      </c>
      <c r="AD408" s="13">
        <v>17.797123303986432</v>
      </c>
      <c r="AE408" s="8">
        <v>1503.3827017248195</v>
      </c>
      <c r="AF408" s="6">
        <v>1607.0752180242589</v>
      </c>
      <c r="AG408" s="6">
        <v>1002.2551344832129</v>
      </c>
      <c r="AH408" s="6">
        <v>42.942967930141478</v>
      </c>
      <c r="AI408" s="6">
        <v>5.7961532069385253</v>
      </c>
      <c r="AJ408" s="6"/>
      <c r="AK408" s="6"/>
      <c r="AL408" s="6"/>
      <c r="AM408" s="6"/>
      <c r="AN408" s="6">
        <v>7.4210173281162639</v>
      </c>
      <c r="AO408" s="6">
        <v>3.669865735228977</v>
      </c>
      <c r="AP408" s="6">
        <v>8.0157859413824912</v>
      </c>
      <c r="AQ408" s="6">
        <v>114.66</v>
      </c>
      <c r="AR408" s="6"/>
      <c r="AS408" s="6"/>
      <c r="AT408" s="6">
        <v>6.520555799181226</v>
      </c>
      <c r="AU408" s="6">
        <v>1</v>
      </c>
      <c r="AV408" s="10"/>
      <c r="AW408" s="13">
        <v>241.06128270363882</v>
      </c>
      <c r="AX408" s="1" t="s">
        <v>156</v>
      </c>
      <c r="AY408" s="17">
        <v>19.9386351706037</v>
      </c>
      <c r="AZ408" s="12">
        <v>0</v>
      </c>
      <c r="BA408" s="12">
        <v>100</v>
      </c>
      <c r="BB408" s="12">
        <v>0</v>
      </c>
      <c r="BC408" s="12">
        <v>0</v>
      </c>
      <c r="BD408" s="12">
        <v>100</v>
      </c>
      <c r="BE408" s="12">
        <v>0</v>
      </c>
      <c r="BF408" s="18">
        <v>19.63470825072244</v>
      </c>
      <c r="BG408" s="18">
        <v>62.568168445291128</v>
      </c>
      <c r="BH408" s="18">
        <v>17.797123303986432</v>
      </c>
      <c r="BI408" s="15"/>
      <c r="BJ408" s="19">
        <f t="shared" ca="1" si="46"/>
        <v>0.89234726813308607</v>
      </c>
      <c r="BK408" s="18">
        <f t="shared" ca="1" si="47"/>
        <v>19.173341153093187</v>
      </c>
      <c r="BL408" s="17">
        <f t="shared" si="48"/>
        <v>1.9016753370809463</v>
      </c>
      <c r="BM408" s="17">
        <f t="shared" ca="1" si="49"/>
        <v>2.6517354286131565</v>
      </c>
      <c r="BN408" s="16">
        <f t="shared" si="50"/>
        <v>2.7380031221017926</v>
      </c>
      <c r="BO408" s="15"/>
      <c r="BP408" s="2"/>
    </row>
    <row r="409" spans="1:68" x14ac:dyDescent="0.2">
      <c r="A409" s="1">
        <v>7.92</v>
      </c>
      <c r="B409" s="1">
        <v>2.27</v>
      </c>
      <c r="C409" s="1">
        <v>5.9880000000000003E-2</v>
      </c>
      <c r="D409" s="1">
        <v>0.12461</v>
      </c>
      <c r="E409" s="1">
        <v>-6.4699999999999994E-2</v>
      </c>
      <c r="F409" s="1">
        <v>2.0757300000000001</v>
      </c>
      <c r="G409" s="1">
        <v>1.9831000000000001</v>
      </c>
      <c r="I409" s="11">
        <f t="shared" si="44"/>
        <v>25.984251968503937</v>
      </c>
      <c r="J409" s="10">
        <f t="shared" si="45"/>
        <v>-20.004251968503937</v>
      </c>
      <c r="K409" s="6">
        <v>106</v>
      </c>
      <c r="L409" s="10">
        <v>2795.9317585301737</v>
      </c>
      <c r="M409" s="10">
        <v>1358.7664041994738</v>
      </c>
      <c r="N409" s="10">
        <v>11.259842519685039</v>
      </c>
      <c r="O409" s="10">
        <v>12.047400782560088</v>
      </c>
      <c r="P409" s="10">
        <v>12.262471551158335</v>
      </c>
      <c r="Q409" s="10">
        <v>0.23261663988132028</v>
      </c>
      <c r="R409" s="10">
        <v>1.8969800574937676</v>
      </c>
      <c r="S409" s="10">
        <v>14.935470041544916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157</v>
      </c>
      <c r="Y409" s="6">
        <v>4</v>
      </c>
      <c r="Z409" s="14" t="s">
        <v>119</v>
      </c>
      <c r="AA409" s="9">
        <v>4</v>
      </c>
      <c r="AB409" s="7">
        <v>27.254670181811377</v>
      </c>
      <c r="AC409" s="6">
        <v>60.568985977384393</v>
      </c>
      <c r="AD409" s="13">
        <v>12.176343840804229</v>
      </c>
      <c r="AE409" s="8">
        <v>1226.2471551158335</v>
      </c>
      <c r="AF409" s="6">
        <v>1280.6242584503088</v>
      </c>
      <c r="AG409" s="6">
        <v>794.68536633687506</v>
      </c>
      <c r="AH409" s="6">
        <v>75.612909021117474</v>
      </c>
      <c r="AI409" s="6">
        <v>5.2715367040872829</v>
      </c>
      <c r="AJ409" s="6"/>
      <c r="AK409" s="6"/>
      <c r="AL409" s="6"/>
      <c r="AM409" s="6"/>
      <c r="AN409" s="6">
        <v>6.0237003912800438</v>
      </c>
      <c r="AO409" s="6">
        <v>3.1452790705602682</v>
      </c>
      <c r="AP409" s="6">
        <v>6.3574829306950003</v>
      </c>
      <c r="AQ409" s="6">
        <v>114.66</v>
      </c>
      <c r="AR409" s="6"/>
      <c r="AS409" s="6"/>
      <c r="AT409" s="6">
        <v>5.124214555415266</v>
      </c>
      <c r="AU409" s="6">
        <v>1</v>
      </c>
      <c r="AV409" s="10"/>
      <c r="AW409" s="13">
        <v>192.09363876754634</v>
      </c>
      <c r="AX409" s="1" t="s">
        <v>156</v>
      </c>
      <c r="AY409" s="17">
        <v>20.004251968503901</v>
      </c>
      <c r="AZ409" s="12">
        <v>0</v>
      </c>
      <c r="BA409" s="12">
        <v>100</v>
      </c>
      <c r="BB409" s="12">
        <v>0</v>
      </c>
      <c r="BC409" s="12">
        <v>0</v>
      </c>
      <c r="BD409" s="12">
        <v>100</v>
      </c>
      <c r="BE409" s="12">
        <v>0</v>
      </c>
      <c r="BF409" s="18">
        <v>27.254670181811377</v>
      </c>
      <c r="BG409" s="18">
        <v>60.568985977384393</v>
      </c>
      <c r="BH409" s="18">
        <v>12.176343840804229</v>
      </c>
      <c r="BI409" s="15"/>
      <c r="BJ409" s="19">
        <f t="shared" ca="1" si="46"/>
        <v>0.93238333365575154</v>
      </c>
      <c r="BK409" s="18">
        <f t="shared" ca="1" si="47"/>
        <v>15.517874344364493</v>
      </c>
      <c r="BL409" s="17">
        <f t="shared" si="48"/>
        <v>2.1410697081516137</v>
      </c>
      <c r="BM409" s="17">
        <f t="shared" ca="1" si="49"/>
        <v>2.7566395520453533</v>
      </c>
      <c r="BN409" s="16">
        <f t="shared" si="50"/>
        <v>2.8348775995441704</v>
      </c>
      <c r="BO409" s="15"/>
      <c r="BP409" s="2"/>
    </row>
    <row r="410" spans="1:68" x14ac:dyDescent="0.2">
      <c r="A410" s="1">
        <v>7.94</v>
      </c>
      <c r="B410" s="1">
        <v>2.14</v>
      </c>
      <c r="C410" s="1">
        <v>5.4730000000000001E-2</v>
      </c>
      <c r="D410" s="1">
        <v>0.12138</v>
      </c>
      <c r="E410" s="1">
        <v>-4.827E-2</v>
      </c>
      <c r="F410" s="1">
        <v>2.0787800000000001</v>
      </c>
      <c r="G410" s="1">
        <v>1.98963</v>
      </c>
      <c r="I410" s="11">
        <f t="shared" si="44"/>
        <v>26.049868766404199</v>
      </c>
      <c r="J410" s="10">
        <f t="shared" si="45"/>
        <v>-20.069868766404198</v>
      </c>
      <c r="K410" s="6">
        <v>106</v>
      </c>
      <c r="L410" s="10">
        <v>2802.8871391076013</v>
      </c>
      <c r="M410" s="10">
        <v>1361.6272965879252</v>
      </c>
      <c r="N410" s="10">
        <v>11.288276465441818</v>
      </c>
      <c r="O410" s="10">
        <v>8.7081050866405789</v>
      </c>
      <c r="P410" s="10">
        <v>8.9789286594052697</v>
      </c>
      <c r="Q410" s="10">
        <v>0.21872073185807886</v>
      </c>
      <c r="R410" s="10">
        <v>2.4359335078241515</v>
      </c>
      <c r="S410" s="10">
        <v>18.807192553103494</v>
      </c>
      <c r="T410" s="14" t="s">
        <v>159</v>
      </c>
      <c r="U410" s="6">
        <v>4</v>
      </c>
      <c r="V410" s="14" t="s">
        <v>33</v>
      </c>
      <c r="W410" s="6">
        <v>3</v>
      </c>
      <c r="X410" s="14" t="s">
        <v>157</v>
      </c>
      <c r="Y410" s="6">
        <v>4</v>
      </c>
      <c r="Z410" s="14" t="s">
        <v>119</v>
      </c>
      <c r="AA410" s="9">
        <v>4</v>
      </c>
      <c r="AB410" s="7">
        <v>47.43063148310344</v>
      </c>
      <c r="AC410" s="6">
        <v>47.649801705775474</v>
      </c>
      <c r="AD410" s="13">
        <v>4.9195668111210846</v>
      </c>
      <c r="AE410" s="8">
        <v>897.89286594052703</v>
      </c>
      <c r="AF410" s="6">
        <v>893.91595468068795</v>
      </c>
      <c r="AG410" s="6">
        <v>548.4196494553953</v>
      </c>
      <c r="AH410" s="6">
        <v>154.67484523189734</v>
      </c>
      <c r="AI410" s="6">
        <v>4.105202366107398</v>
      </c>
      <c r="AJ410" s="6"/>
      <c r="AK410" s="6"/>
      <c r="AL410" s="6"/>
      <c r="AM410" s="6"/>
      <c r="AN410" s="6">
        <v>5.8054033910937193</v>
      </c>
      <c r="AO410" s="6">
        <v>2.5362962301852519</v>
      </c>
      <c r="AP410" s="6">
        <v>4.3873571956431618</v>
      </c>
      <c r="AQ410" s="6">
        <v>114.66</v>
      </c>
      <c r="AR410" s="6"/>
      <c r="AS410" s="6"/>
      <c r="AT410" s="6">
        <v>3.5041817044352235</v>
      </c>
      <c r="AU410" s="6">
        <v>1</v>
      </c>
      <c r="AV410" s="10"/>
      <c r="AW410" s="13">
        <v>134.08739320210319</v>
      </c>
      <c r="AX410" s="1" t="s">
        <v>156</v>
      </c>
      <c r="AY410" s="17">
        <v>20.069868766404198</v>
      </c>
      <c r="AZ410" s="12">
        <v>100</v>
      </c>
      <c r="BA410" s="12">
        <v>0</v>
      </c>
      <c r="BB410" s="12">
        <v>0</v>
      </c>
      <c r="BC410" s="12">
        <v>0</v>
      </c>
      <c r="BD410" s="12">
        <v>100</v>
      </c>
      <c r="BE410" s="12">
        <v>0</v>
      </c>
      <c r="BF410" s="18">
        <v>47.43063148310344</v>
      </c>
      <c r="BG410" s="18">
        <v>47.649801705775474</v>
      </c>
      <c r="BH410" s="18">
        <v>4.9195668111210846</v>
      </c>
      <c r="BI410" s="15"/>
      <c r="BJ410" s="19">
        <f t="shared" ca="1" si="46"/>
        <v>1</v>
      </c>
      <c r="BK410" s="18">
        <f t="shared" ca="1" si="47"/>
        <v>11.130042866854593</v>
      </c>
      <c r="BL410" s="17">
        <f t="shared" si="48"/>
        <v>2.8864554567189007</v>
      </c>
      <c r="BM410" s="17">
        <f t="shared" ca="1" si="49"/>
        <v>2.9490665715678528</v>
      </c>
      <c r="BN410" s="16">
        <f t="shared" si="50"/>
        <v>3.0072498006105151</v>
      </c>
      <c r="BO410" s="15"/>
      <c r="BP410" s="2"/>
    </row>
    <row r="411" spans="1:68" x14ac:dyDescent="0.2">
      <c r="A411" s="1">
        <v>7.96</v>
      </c>
      <c r="B411" s="1">
        <v>2.27</v>
      </c>
      <c r="C411" s="1">
        <v>5.1270000000000003E-2</v>
      </c>
      <c r="D411" s="1">
        <v>0.12169000000000001</v>
      </c>
      <c r="E411" s="1">
        <v>-3.4700000000000002E-2</v>
      </c>
      <c r="F411" s="1">
        <v>2.06915</v>
      </c>
      <c r="G411" s="1">
        <v>1.97875</v>
      </c>
      <c r="I411" s="11">
        <f t="shared" si="44"/>
        <v>26.115485564304461</v>
      </c>
      <c r="J411" s="10">
        <f t="shared" si="45"/>
        <v>-20.13548556430446</v>
      </c>
      <c r="K411" s="6">
        <v>106</v>
      </c>
      <c r="L411" s="10">
        <v>2809.8425196850289</v>
      </c>
      <c r="M411" s="10">
        <v>1364.4881889763767</v>
      </c>
      <c r="N411" s="10">
        <v>11.316710411198599</v>
      </c>
      <c r="O411" s="10">
        <v>6.4646171045276688</v>
      </c>
      <c r="P411" s="10">
        <v>6.7814884893762688</v>
      </c>
      <c r="Q411" s="10">
        <v>0.22005439485721351</v>
      </c>
      <c r="R411" s="10">
        <v>3.244927646813025</v>
      </c>
      <c r="S411" s="10">
        <v>22.004957281152791</v>
      </c>
      <c r="T411" s="14" t="s">
        <v>33</v>
      </c>
      <c r="U411" s="6">
        <v>3</v>
      </c>
      <c r="V411" s="14" t="s">
        <v>33</v>
      </c>
      <c r="W411" s="6">
        <v>3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75.490236175109956</v>
      </c>
      <c r="AC411" s="6">
        <v>22.338658771808255</v>
      </c>
      <c r="AD411" s="13">
        <v>2.1711050530817841</v>
      </c>
      <c r="AE411" s="8">
        <v>678.14884893762689</v>
      </c>
      <c r="AF411" s="6">
        <v>634.98444170213315</v>
      </c>
      <c r="AG411" s="6">
        <v>383.61163670322014</v>
      </c>
      <c r="AH411" s="6">
        <v>219.87250703905767</v>
      </c>
      <c r="AI411" s="6">
        <v>3.0817328114608058</v>
      </c>
      <c r="AJ411" s="6"/>
      <c r="AK411" s="6"/>
      <c r="AL411" s="6"/>
      <c r="AM411" s="6"/>
      <c r="AN411" s="6">
        <v>6.4646171045276688</v>
      </c>
      <c r="AO411" s="6">
        <v>2.135135426999478</v>
      </c>
      <c r="AP411" s="6">
        <v>3.0688930936257615</v>
      </c>
      <c r="AQ411" s="6">
        <v>111.47500000000001</v>
      </c>
      <c r="AR411" s="6"/>
      <c r="AS411" s="6"/>
      <c r="AT411" s="6">
        <v>2.4407293590593242</v>
      </c>
      <c r="AU411" s="6">
        <v>1</v>
      </c>
      <c r="AV411" s="10"/>
      <c r="AW411" s="13">
        <v>95.24766625531997</v>
      </c>
      <c r="AX411" s="1" t="s">
        <v>156</v>
      </c>
      <c r="AY411" s="17">
        <v>20.135485564304499</v>
      </c>
      <c r="AZ411" s="12">
        <v>100</v>
      </c>
      <c r="BA411" s="12">
        <v>0</v>
      </c>
      <c r="BB411" s="12">
        <v>0</v>
      </c>
      <c r="BC411" s="12">
        <v>100</v>
      </c>
      <c r="BD411" s="12">
        <v>0</v>
      </c>
      <c r="BE411" s="12">
        <v>0</v>
      </c>
      <c r="BF411" s="18">
        <v>75.490236175109956</v>
      </c>
      <c r="BG411" s="18">
        <v>22.338658771808255</v>
      </c>
      <c r="BH411" s="18">
        <v>2.1711050530817841</v>
      </c>
      <c r="BI411" s="15"/>
      <c r="BJ411" s="19">
        <f t="shared" ca="1" si="46"/>
        <v>1</v>
      </c>
      <c r="BK411" s="18">
        <f t="shared" ca="1" si="47"/>
        <v>7.8807090790096073</v>
      </c>
      <c r="BL411" s="17">
        <f t="shared" si="48"/>
        <v>4.0928418721976296</v>
      </c>
      <c r="BM411" s="17">
        <f t="shared" ca="1" si="49"/>
        <v>3.1589367916602007</v>
      </c>
      <c r="BN411" s="16">
        <f t="shared" si="50"/>
        <v>3.1770843094621917</v>
      </c>
      <c r="BO411" s="15"/>
      <c r="BP411" s="2"/>
    </row>
    <row r="412" spans="1:68" x14ac:dyDescent="0.2">
      <c r="A412" s="1">
        <v>7.98</v>
      </c>
      <c r="B412" s="1">
        <v>2.14</v>
      </c>
      <c r="C412" s="1">
        <v>4.8849999999999998E-2</v>
      </c>
      <c r="D412" s="1">
        <v>0.11672</v>
      </c>
      <c r="E412" s="1">
        <v>-2.8580000000000001E-2</v>
      </c>
      <c r="F412" s="1">
        <v>2.0741800000000001</v>
      </c>
      <c r="G412" s="1">
        <v>1.98888</v>
      </c>
      <c r="I412" s="11">
        <f t="shared" si="44"/>
        <v>26.181102362204726</v>
      </c>
      <c r="J412" s="10">
        <f t="shared" si="45"/>
        <v>-20.201102362204725</v>
      </c>
      <c r="K412" s="6">
        <v>106</v>
      </c>
      <c r="L412" s="10">
        <v>2816.797900262457</v>
      </c>
      <c r="M412" s="10">
        <v>1367.3490813648282</v>
      </c>
      <c r="N412" s="10">
        <v>11.34514435695538</v>
      </c>
      <c r="O412" s="10">
        <v>4.8954723309111197</v>
      </c>
      <c r="P412" s="10">
        <v>5.2331110414747917</v>
      </c>
      <c r="Q412" s="10">
        <v>0.1986727654839906</v>
      </c>
      <c r="R412" s="10">
        <v>3.7964561407051818</v>
      </c>
      <c r="S412" s="10">
        <v>23.447132678032805</v>
      </c>
      <c r="T412" s="14" t="s">
        <v>33</v>
      </c>
      <c r="U412" s="6">
        <v>3</v>
      </c>
      <c r="V412" s="14" t="s">
        <v>33</v>
      </c>
      <c r="W412" s="6">
        <v>3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96.335028003880808</v>
      </c>
      <c r="AC412" s="6">
        <v>3.3149719961191977</v>
      </c>
      <c r="AD412" s="13">
        <v>0.35</v>
      </c>
      <c r="AE412" s="8">
        <v>523.31110414747923</v>
      </c>
      <c r="AF412" s="6">
        <v>452.41324897387545</v>
      </c>
      <c r="AG412" s="6">
        <v>267.48332811060936</v>
      </c>
      <c r="AH412" s="6">
        <v>248.95518831930701</v>
      </c>
      <c r="AI412" s="6">
        <v>2.6340354344624473</v>
      </c>
      <c r="AJ412" s="6"/>
      <c r="AK412" s="6"/>
      <c r="AL412" s="6"/>
      <c r="AM412" s="6"/>
      <c r="AN412" s="6">
        <v>4.8954723309111197</v>
      </c>
      <c r="AO412" s="6">
        <v>1.8213392742788874</v>
      </c>
      <c r="AP412" s="6">
        <v>2.139866624884875</v>
      </c>
      <c r="AQ412" s="6">
        <v>111.47500000000001</v>
      </c>
      <c r="AR412" s="6"/>
      <c r="AS412" s="6"/>
      <c r="AT412" s="6">
        <v>1.7054007060771013</v>
      </c>
      <c r="AU412" s="6">
        <v>1</v>
      </c>
      <c r="AV412" s="10"/>
      <c r="AW412" s="13">
        <v>67.861987346081321</v>
      </c>
      <c r="AX412" s="1" t="s">
        <v>156</v>
      </c>
      <c r="AY412" s="17">
        <v>20.201102362204701</v>
      </c>
      <c r="AZ412" s="12">
        <v>100</v>
      </c>
      <c r="BA412" s="12">
        <v>0</v>
      </c>
      <c r="BB412" s="12">
        <v>0</v>
      </c>
      <c r="BC412" s="12">
        <v>100</v>
      </c>
      <c r="BD412" s="12">
        <v>0</v>
      </c>
      <c r="BE412" s="12">
        <v>0</v>
      </c>
      <c r="BF412" s="18">
        <v>96.335028003880808</v>
      </c>
      <c r="BG412" s="18">
        <v>3.3149719961191977</v>
      </c>
      <c r="BH412" s="18">
        <v>0.35</v>
      </c>
      <c r="BI412" s="15"/>
      <c r="BJ412" s="19">
        <f t="shared" ca="1" si="46"/>
        <v>1</v>
      </c>
      <c r="BK412" s="18">
        <f t="shared" ca="1" si="47"/>
        <v>5.5943462331153988</v>
      </c>
      <c r="BL412" s="17">
        <f t="shared" si="48"/>
        <v>5.1944502158383346</v>
      </c>
      <c r="BM412" s="17">
        <f t="shared" ca="1" si="49"/>
        <v>3.3402039079666683</v>
      </c>
      <c r="BN412" s="16">
        <f t="shared" si="50"/>
        <v>3.3086205279994334</v>
      </c>
      <c r="BO412" s="15"/>
      <c r="BP412" s="2"/>
    </row>
    <row r="413" spans="1:68" x14ac:dyDescent="0.2">
      <c r="A413" s="1">
        <v>8</v>
      </c>
      <c r="B413" s="1">
        <v>2.27</v>
      </c>
      <c r="C413" s="1">
        <v>4.7530000000000003E-2</v>
      </c>
      <c r="D413" s="1">
        <v>0.10918</v>
      </c>
      <c r="E413" s="1">
        <v>-3.8780000000000002E-2</v>
      </c>
      <c r="F413" s="1">
        <v>2.0796999999999999</v>
      </c>
      <c r="G413" s="1">
        <v>2.0041500000000001</v>
      </c>
      <c r="I413" s="11">
        <f t="shared" si="44"/>
        <v>26.246719160104984</v>
      </c>
      <c r="J413" s="10">
        <f t="shared" si="45"/>
        <v>-20.266719160104984</v>
      </c>
      <c r="K413" s="6">
        <v>106</v>
      </c>
      <c r="L413" s="10">
        <v>2823.7532808398842</v>
      </c>
      <c r="M413" s="10">
        <v>1370.2099737532794</v>
      </c>
      <c r="N413" s="10">
        <v>11.37357830271216</v>
      </c>
      <c r="O413" s="10">
        <v>4.0395751816657341</v>
      </c>
      <c r="P413" s="10">
        <v>4.3426016827042861</v>
      </c>
      <c r="Q413" s="10">
        <v>0.16623463963407095</v>
      </c>
      <c r="R413" s="10">
        <v>3.8279964818359984</v>
      </c>
      <c r="S413" s="10">
        <v>21.043507016566124</v>
      </c>
      <c r="T413" s="14" t="s">
        <v>33</v>
      </c>
      <c r="U413" s="6">
        <v>3</v>
      </c>
      <c r="V413" s="14" t="s">
        <v>33</v>
      </c>
      <c r="W413" s="6">
        <v>3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97.81</v>
      </c>
      <c r="AC413" s="6">
        <v>1.8400000000000034</v>
      </c>
      <c r="AD413" s="13">
        <v>0.35</v>
      </c>
      <c r="AE413" s="8">
        <v>434.26016827042861</v>
      </c>
      <c r="AF413" s="6">
        <v>347.23830202573197</v>
      </c>
      <c r="AG413" s="6">
        <v>217.1300841352143</v>
      </c>
      <c r="AH413" s="6">
        <v>198.92424782785301</v>
      </c>
      <c r="AI413" s="6">
        <v>2.6123325994290783</v>
      </c>
      <c r="AJ413" s="6"/>
      <c r="AK413" s="6"/>
      <c r="AL413" s="6"/>
      <c r="AM413" s="6"/>
      <c r="AN413" s="6">
        <v>4.0395751816657341</v>
      </c>
      <c r="AO413" s="6">
        <v>1.6162330407165773</v>
      </c>
      <c r="AP413" s="6">
        <v>1</v>
      </c>
      <c r="AQ413" s="6">
        <v>111.47500000000001</v>
      </c>
      <c r="AR413" s="6"/>
      <c r="AS413" s="6"/>
      <c r="AT413" s="6">
        <v>1.2884631455795814</v>
      </c>
      <c r="AU413" s="6">
        <v>1</v>
      </c>
      <c r="AV413" s="10"/>
      <c r="AW413" s="13">
        <v>52.085745303859795</v>
      </c>
      <c r="AX413" s="1" t="s">
        <v>156</v>
      </c>
      <c r="AY413" s="17">
        <v>20.266719160105001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97.81</v>
      </c>
      <c r="BG413" s="18">
        <v>1.8400000000000034</v>
      </c>
      <c r="BH413" s="18">
        <v>0.35</v>
      </c>
      <c r="BI413" s="15"/>
      <c r="BJ413" s="19">
        <f t="shared" ca="1" si="46"/>
        <v>1</v>
      </c>
      <c r="BK413" s="18">
        <f t="shared" ca="1" si="47"/>
        <v>4.2777750832691739</v>
      </c>
      <c r="BL413" s="17">
        <f t="shared" si="48"/>
        <v>5.6721335927337604</v>
      </c>
      <c r="BM413" s="17">
        <f t="shared" ca="1" si="49"/>
        <v>3.4575075704961669</v>
      </c>
      <c r="BN413" s="16">
        <f t="shared" si="50"/>
        <v>3.3788062806320069</v>
      </c>
      <c r="BO413" s="15"/>
      <c r="BP413" s="2"/>
    </row>
    <row r="414" spans="1:68" x14ac:dyDescent="0.2">
      <c r="A414" s="1">
        <v>8.02</v>
      </c>
      <c r="B414" s="1">
        <v>2.14</v>
      </c>
      <c r="C414" s="1">
        <v>4.7109999999999999E-2</v>
      </c>
      <c r="D414" s="1">
        <v>0.10227</v>
      </c>
      <c r="E414" s="1">
        <v>-2.24E-2</v>
      </c>
      <c r="F414" s="1">
        <v>2.07673</v>
      </c>
      <c r="G414" s="1">
        <v>1.9870000000000001</v>
      </c>
      <c r="I414" s="11">
        <f t="shared" si="44"/>
        <v>26.312335958005246</v>
      </c>
      <c r="J414" s="10">
        <f t="shared" si="45"/>
        <v>-20.332335958005245</v>
      </c>
      <c r="K414" s="6">
        <v>106</v>
      </c>
      <c r="L414" s="10">
        <v>2830.7086614173118</v>
      </c>
      <c r="M414" s="10">
        <v>1373.0708661417309</v>
      </c>
      <c r="N414" s="10">
        <v>11.402012248468941</v>
      </c>
      <c r="O414" s="10">
        <v>3.7672442705421991</v>
      </c>
      <c r="P414" s="10">
        <v>4.1258539080534442</v>
      </c>
      <c r="Q414" s="10">
        <v>0.13650686116948943</v>
      </c>
      <c r="R414" s="10">
        <v>3.3085723394867519</v>
      </c>
      <c r="S414" s="10">
        <v>24.903447049392025</v>
      </c>
      <c r="T414" s="14" t="s">
        <v>33</v>
      </c>
      <c r="U414" s="6">
        <v>3</v>
      </c>
      <c r="V414" s="14" t="s">
        <v>33</v>
      </c>
      <c r="W414" s="6">
        <v>3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92.732136652052461</v>
      </c>
      <c r="AC414" s="6">
        <v>6.9178633479475451</v>
      </c>
      <c r="AD414" s="13">
        <v>0.35</v>
      </c>
      <c r="AE414" s="8">
        <v>412.58539080534439</v>
      </c>
      <c r="AF414" s="6">
        <v>321.32942379754894</v>
      </c>
      <c r="AG414" s="6">
        <v>206.29269540267222</v>
      </c>
      <c r="AH414" s="6">
        <v>277.74380161898915</v>
      </c>
      <c r="AI414" s="6">
        <v>3.0224516721769086</v>
      </c>
      <c r="AJ414" s="6"/>
      <c r="AK414" s="6"/>
      <c r="AL414" s="6"/>
      <c r="AM414" s="6"/>
      <c r="AN414" s="6">
        <v>3.7672442705421991</v>
      </c>
      <c r="AO414" s="6">
        <v>1.5309530846311763</v>
      </c>
      <c r="AP414" s="6">
        <v>1</v>
      </c>
      <c r="AQ414" s="6">
        <v>111.47500000000001</v>
      </c>
      <c r="AR414" s="6"/>
      <c r="AS414" s="6"/>
      <c r="AT414" s="6">
        <v>1.1847106896709563</v>
      </c>
      <c r="AU414" s="6">
        <v>1</v>
      </c>
      <c r="AV414" s="10"/>
      <c r="AW414" s="13">
        <v>48.199413569632341</v>
      </c>
      <c r="AX414" s="1" t="s">
        <v>156</v>
      </c>
      <c r="AY414" s="17">
        <v>20.332335958005199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92.732136652052461</v>
      </c>
      <c r="BG414" s="18">
        <v>6.9178633479475451</v>
      </c>
      <c r="BH414" s="18">
        <v>0.35</v>
      </c>
      <c r="BI414" s="15"/>
      <c r="BJ414" s="19">
        <f t="shared" ca="1" si="46"/>
        <v>1</v>
      </c>
      <c r="BK414" s="18">
        <f t="shared" ca="1" si="47"/>
        <v>3.9480840270993061</v>
      </c>
      <c r="BL414" s="17">
        <f t="shared" si="48"/>
        <v>5.0362251413155308</v>
      </c>
      <c r="BM414" s="17">
        <f t="shared" ca="1" si="49"/>
        <v>3.4571872023942167</v>
      </c>
      <c r="BN414" s="16">
        <f t="shared" si="50"/>
        <v>3.3644541327973814</v>
      </c>
      <c r="BO414" s="15"/>
      <c r="BP414" s="2"/>
    </row>
    <row r="415" spans="1:68" x14ac:dyDescent="0.2">
      <c r="A415" s="1">
        <v>8.0399999999999991</v>
      </c>
      <c r="B415" s="1">
        <v>2.14</v>
      </c>
      <c r="C415" s="1">
        <v>4.6850000000000003E-2</v>
      </c>
      <c r="D415" s="1">
        <v>0.10077</v>
      </c>
      <c r="E415" s="1">
        <v>-1.06E-3</v>
      </c>
      <c r="F415" s="1">
        <v>2.0747300000000002</v>
      </c>
      <c r="G415" s="1">
        <v>1.9862500000000001</v>
      </c>
      <c r="I415" s="11">
        <f t="shared" si="44"/>
        <v>26.377952755905508</v>
      </c>
      <c r="J415" s="10">
        <f t="shared" si="45"/>
        <v>-20.397952755905507</v>
      </c>
      <c r="K415" s="6">
        <v>106</v>
      </c>
      <c r="L415" s="10">
        <v>2837.6640419947394</v>
      </c>
      <c r="M415" s="10">
        <v>1375.9317585301824</v>
      </c>
      <c r="N415" s="10">
        <v>11.43044619422572</v>
      </c>
      <c r="O415" s="10">
        <v>3.59865846841811</v>
      </c>
      <c r="P415" s="10">
        <v>4.0296822776221068</v>
      </c>
      <c r="Q415" s="10">
        <v>0.13005365310916056</v>
      </c>
      <c r="R415" s="10">
        <v>3.2273922396160843</v>
      </c>
      <c r="S415" s="10">
        <v>29.932208972499765</v>
      </c>
      <c r="T415" s="14" t="s">
        <v>33</v>
      </c>
      <c r="U415" s="6">
        <v>3</v>
      </c>
      <c r="V415" s="14" t="s">
        <v>33</v>
      </c>
      <c r="W415" s="6">
        <v>3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93.534303716008651</v>
      </c>
      <c r="AC415" s="6">
        <v>6.1156962839913547</v>
      </c>
      <c r="AD415" s="13">
        <v>0.35</v>
      </c>
      <c r="AE415" s="8">
        <v>402.96822776221069</v>
      </c>
      <c r="AF415" s="6">
        <v>309.60597430107237</v>
      </c>
      <c r="AG415" s="6">
        <v>201.48411388110534</v>
      </c>
      <c r="AH415" s="6">
        <v>380.60769143878036</v>
      </c>
      <c r="AI415" s="6">
        <v>3.0984768065221453</v>
      </c>
      <c r="AJ415" s="6"/>
      <c r="AK415" s="6"/>
      <c r="AL415" s="6"/>
      <c r="AM415" s="6"/>
      <c r="AN415" s="6">
        <v>3.59865846841811</v>
      </c>
      <c r="AO415" s="6">
        <v>1.5048077133827982</v>
      </c>
      <c r="AP415" s="6">
        <v>1</v>
      </c>
      <c r="AQ415" s="6">
        <v>111.47500000000001</v>
      </c>
      <c r="AR415" s="6"/>
      <c r="AS415" s="6"/>
      <c r="AT415" s="6">
        <v>1.1364962797620466</v>
      </c>
      <c r="AU415" s="6">
        <v>1</v>
      </c>
      <c r="AV415" s="10"/>
      <c r="AW415" s="13">
        <v>46.440896145160856</v>
      </c>
      <c r="AX415" s="1" t="s">
        <v>156</v>
      </c>
      <c r="AY415" s="17">
        <v>20.3979527559055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3.534303716008651</v>
      </c>
      <c r="BG415" s="18">
        <v>6.1156962839913547</v>
      </c>
      <c r="BH415" s="18">
        <v>0.35</v>
      </c>
      <c r="BI415" s="15"/>
      <c r="BJ415" s="19">
        <f t="shared" ca="1" si="46"/>
        <v>1</v>
      </c>
      <c r="BK415" s="18">
        <f t="shared" ca="1" si="47"/>
        <v>3.7950287002805094</v>
      </c>
      <c r="BL415" s="17">
        <f t="shared" si="48"/>
        <v>4.9812758421960099</v>
      </c>
      <c r="BM415" s="17">
        <f t="shared" ca="1" si="49"/>
        <v>3.4688373394416971</v>
      </c>
      <c r="BN415" s="16">
        <f t="shared" si="50"/>
        <v>3.3676744234774021</v>
      </c>
      <c r="BO415" s="15"/>
      <c r="BP415" s="2"/>
    </row>
    <row r="416" spans="1:68" x14ac:dyDescent="0.2">
      <c r="A416" s="1">
        <v>8.06</v>
      </c>
      <c r="B416" s="1">
        <v>2.27</v>
      </c>
      <c r="C416" s="1">
        <v>4.6649999999999997E-2</v>
      </c>
      <c r="D416" s="1">
        <v>0.10746</v>
      </c>
      <c r="E416" s="1">
        <v>5.9500000000000004E-3</v>
      </c>
      <c r="F416" s="1">
        <v>2.08175</v>
      </c>
      <c r="G416" s="1">
        <v>1.9972300000000001</v>
      </c>
      <c r="I416" s="11">
        <f t="shared" si="44"/>
        <v>26.443569553805773</v>
      </c>
      <c r="J416" s="10">
        <f t="shared" si="45"/>
        <v>-20.463569553805772</v>
      </c>
      <c r="K416" s="6">
        <v>106</v>
      </c>
      <c r="L416" s="10">
        <v>2844.6194225721674</v>
      </c>
      <c r="M416" s="10">
        <v>1378.7926509186339</v>
      </c>
      <c r="N416" s="10">
        <v>11.458880139982503</v>
      </c>
      <c r="O416" s="10">
        <v>3.4689770821688048</v>
      </c>
      <c r="P416" s="10">
        <v>3.923788302036634</v>
      </c>
      <c r="Q416" s="10">
        <v>0.1588349610582272</v>
      </c>
      <c r="R416" s="10">
        <v>4.0480002699377096</v>
      </c>
      <c r="S416" s="10">
        <v>31.584112490821475</v>
      </c>
      <c r="T416" s="14" t="s">
        <v>33</v>
      </c>
      <c r="U416" s="6">
        <v>3</v>
      </c>
      <c r="V416" s="14" t="s">
        <v>33</v>
      </c>
      <c r="W416" s="6">
        <v>3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97.81</v>
      </c>
      <c r="AC416" s="6">
        <v>1.8400000000000034</v>
      </c>
      <c r="AD416" s="13">
        <v>0.35</v>
      </c>
      <c r="AE416" s="8">
        <v>392.37883020366337</v>
      </c>
      <c r="AF416" s="6">
        <v>296.73871949234444</v>
      </c>
      <c r="AG416" s="6">
        <v>196.18941510183168</v>
      </c>
      <c r="AH416" s="6">
        <v>414.00477978868742</v>
      </c>
      <c r="AI416" s="6">
        <v>2.4703555664915702</v>
      </c>
      <c r="AJ416" s="6"/>
      <c r="AK416" s="6"/>
      <c r="AL416" s="6"/>
      <c r="AM416" s="6"/>
      <c r="AN416" s="6">
        <v>3.4689770821688048</v>
      </c>
      <c r="AO416" s="6">
        <v>1.5394947220565816</v>
      </c>
      <c r="AP416" s="6">
        <v>1</v>
      </c>
      <c r="AQ416" s="6">
        <v>111.47500000000001</v>
      </c>
      <c r="AR416" s="6"/>
      <c r="AS416" s="6"/>
      <c r="AT416" s="6">
        <v>1.0842207359897913</v>
      </c>
      <c r="AU416" s="6">
        <v>1</v>
      </c>
      <c r="AV416" s="10"/>
      <c r="AW416" s="13">
        <v>44.510807923851665</v>
      </c>
      <c r="AX416" s="1" t="s">
        <v>156</v>
      </c>
      <c r="AY416" s="17">
        <v>20.463569553805801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97.81</v>
      </c>
      <c r="BG416" s="18">
        <v>1.8400000000000034</v>
      </c>
      <c r="BH416" s="18">
        <v>0.35</v>
      </c>
      <c r="BI416" s="15"/>
      <c r="BJ416" s="19">
        <f t="shared" ca="1" si="46"/>
        <v>1</v>
      </c>
      <c r="BK416" s="18">
        <f t="shared" ca="1" si="47"/>
        <v>3.6285058367317466</v>
      </c>
      <c r="BL416" s="17">
        <f t="shared" si="48"/>
        <v>6.3496430329459637</v>
      </c>
      <c r="BM416" s="17">
        <f t="shared" ca="1" si="49"/>
        <v>3.5441781699402624</v>
      </c>
      <c r="BN416" s="16">
        <f t="shared" si="50"/>
        <v>3.4290074729042535</v>
      </c>
      <c r="BO416" s="15"/>
      <c r="BP416" s="2"/>
    </row>
    <row r="417" spans="1:68" x14ac:dyDescent="0.2">
      <c r="A417" s="1">
        <v>8.08</v>
      </c>
      <c r="B417" s="1">
        <v>2.14</v>
      </c>
      <c r="C417" s="1">
        <v>4.657E-2</v>
      </c>
      <c r="D417" s="1">
        <v>0.10730000000000001</v>
      </c>
      <c r="E417" s="1">
        <v>1.3390000000000001E-2</v>
      </c>
      <c r="F417" s="1">
        <v>2.0779299999999998</v>
      </c>
      <c r="G417" s="1">
        <v>1.9938800000000001</v>
      </c>
      <c r="I417" s="11">
        <f t="shared" si="44"/>
        <v>26.509186351706035</v>
      </c>
      <c r="J417" s="10">
        <f t="shared" si="45"/>
        <v>-20.529186351706034</v>
      </c>
      <c r="K417" s="6">
        <v>106</v>
      </c>
      <c r="L417" s="10">
        <v>2851.574803149595</v>
      </c>
      <c r="M417" s="10">
        <v>1381.6535433070853</v>
      </c>
      <c r="N417" s="10">
        <v>11.48731408573928</v>
      </c>
      <c r="O417" s="10">
        <v>3.4171045276690868</v>
      </c>
      <c r="P417" s="10">
        <v>3.8971623003670035</v>
      </c>
      <c r="Q417" s="10">
        <v>0.15814661886512546</v>
      </c>
      <c r="R417" s="10">
        <v>4.057994167967613</v>
      </c>
      <c r="S417" s="10">
        <v>33.337345326244225</v>
      </c>
      <c r="T417" s="14" t="s">
        <v>33</v>
      </c>
      <c r="U417" s="6">
        <v>3</v>
      </c>
      <c r="V417" s="14" t="s">
        <v>33</v>
      </c>
      <c r="W417" s="6">
        <v>3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97.81</v>
      </c>
      <c r="AC417" s="6">
        <v>1.8400000000000034</v>
      </c>
      <c r="AD417" s="13">
        <v>0.35</v>
      </c>
      <c r="AE417" s="8">
        <v>389.71623003670032</v>
      </c>
      <c r="AF417" s="6">
        <v>293.19710867371572</v>
      </c>
      <c r="AG417" s="6">
        <v>194.85811501835019</v>
      </c>
      <c r="AH417" s="6">
        <v>449.48635694753034</v>
      </c>
      <c r="AI417" s="6">
        <v>2.4642716539458096</v>
      </c>
      <c r="AJ417" s="6"/>
      <c r="AK417" s="6"/>
      <c r="AL417" s="6"/>
      <c r="AM417" s="6"/>
      <c r="AN417" s="6">
        <v>3.4171045276690868</v>
      </c>
      <c r="AO417" s="6">
        <v>1.5356924492503319</v>
      </c>
      <c r="AP417" s="6">
        <v>1</v>
      </c>
      <c r="AQ417" s="6">
        <v>111.47500000000001</v>
      </c>
      <c r="AR417" s="6"/>
      <c r="AS417" s="6"/>
      <c r="AT417" s="6">
        <v>1.067951729398197</v>
      </c>
      <c r="AU417" s="6">
        <v>1</v>
      </c>
      <c r="AV417" s="10"/>
      <c r="AW417" s="13">
        <v>43.979566301057353</v>
      </c>
      <c r="AX417" s="1" t="s">
        <v>156</v>
      </c>
      <c r="AY417" s="17">
        <v>20.529186351705999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97.81</v>
      </c>
      <c r="BG417" s="18">
        <v>1.8400000000000034</v>
      </c>
      <c r="BH417" s="18">
        <v>0.35</v>
      </c>
      <c r="BI417" s="15"/>
      <c r="BJ417" s="19">
        <f t="shared" ca="1" si="46"/>
        <v>1</v>
      </c>
      <c r="BK417" s="18">
        <f t="shared" ca="1" si="47"/>
        <v>3.5774162209678058</v>
      </c>
      <c r="BL417" s="17">
        <f t="shared" si="48"/>
        <v>6.3991351106792358</v>
      </c>
      <c r="BM417" s="17">
        <f t="shared" ca="1" si="49"/>
        <v>3.5511595946046657</v>
      </c>
      <c r="BN417" s="16">
        <f t="shared" si="50"/>
        <v>3.4320804439406736</v>
      </c>
      <c r="BO417" s="15"/>
      <c r="BP417" s="2"/>
    </row>
    <row r="418" spans="1:68" x14ac:dyDescent="0.2">
      <c r="A418" s="1">
        <v>8.1</v>
      </c>
      <c r="B418" s="1">
        <v>2.27</v>
      </c>
      <c r="C418" s="1">
        <v>4.6469999999999997E-2</v>
      </c>
      <c r="D418" s="1">
        <v>0.11677</v>
      </c>
      <c r="E418" s="1">
        <v>1.7690000000000001E-2</v>
      </c>
      <c r="F418" s="1">
        <v>2.0762999999999998</v>
      </c>
      <c r="G418" s="1">
        <v>1.98515</v>
      </c>
      <c r="I418" s="11">
        <f t="shared" si="44"/>
        <v>26.574803149606296</v>
      </c>
      <c r="J418" s="10">
        <f t="shared" si="45"/>
        <v>-20.594803149606296</v>
      </c>
      <c r="K418" s="6">
        <v>106</v>
      </c>
      <c r="L418" s="10">
        <v>2858.5301837270226</v>
      </c>
      <c r="M418" s="10">
        <v>1384.5144356955368</v>
      </c>
      <c r="N418" s="10">
        <v>11.515748031496061</v>
      </c>
      <c r="O418" s="10">
        <v>3.3522638345444342</v>
      </c>
      <c r="P418" s="10">
        <v>3.8469130289049018</v>
      </c>
      <c r="Q418" s="10">
        <v>0.19888787241933484</v>
      </c>
      <c r="R418" s="10">
        <v>5.1700641767810414</v>
      </c>
      <c r="S418" s="10">
        <v>34.3506384972547</v>
      </c>
      <c r="T418" s="14" t="s">
        <v>33</v>
      </c>
      <c r="U418" s="6">
        <v>3</v>
      </c>
      <c r="V418" s="14" t="s">
        <v>33</v>
      </c>
      <c r="W418" s="6">
        <v>3</v>
      </c>
      <c r="X418" s="14" t="s">
        <v>155</v>
      </c>
      <c r="Y418" s="6">
        <v>2</v>
      </c>
      <c r="Z418" s="14" t="s">
        <v>161</v>
      </c>
      <c r="AA418" s="9">
        <v>2</v>
      </c>
      <c r="AB418" s="7">
        <v>97.81</v>
      </c>
      <c r="AC418" s="6">
        <v>1.8400000000000034</v>
      </c>
      <c r="AD418" s="13">
        <v>0.35</v>
      </c>
      <c r="AE418" s="8">
        <v>384.69130289049019</v>
      </c>
      <c r="AF418" s="6">
        <v>286.87628964420799</v>
      </c>
      <c r="AG418" s="6">
        <v>192.3456514452451</v>
      </c>
      <c r="AH418" s="6">
        <v>469.74631815274915</v>
      </c>
      <c r="AI418" s="6">
        <v>1.9342119668282625</v>
      </c>
      <c r="AJ418" s="6"/>
      <c r="AK418" s="6"/>
      <c r="AL418" s="6"/>
      <c r="AM418" s="6"/>
      <c r="AN418" s="6">
        <v>3.3522638345444342</v>
      </c>
      <c r="AO418" s="6">
        <v>1.5943691634045929</v>
      </c>
      <c r="AP418" s="6">
        <v>1</v>
      </c>
      <c r="AQ418" s="6">
        <v>111.47500000000001</v>
      </c>
      <c r="AR418" s="6"/>
      <c r="AS418" s="6"/>
      <c r="AT418" s="6">
        <v>1.0411783362784346</v>
      </c>
      <c r="AU418" s="6">
        <v>1</v>
      </c>
      <c r="AV418" s="10"/>
      <c r="AW418" s="13">
        <v>43.031443446631201</v>
      </c>
      <c r="AX418" s="1" t="s">
        <v>156</v>
      </c>
      <c r="AY418" s="17">
        <v>20.5948031496063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97.81</v>
      </c>
      <c r="BG418" s="18">
        <v>1.8400000000000034</v>
      </c>
      <c r="BH418" s="18">
        <v>0.35</v>
      </c>
      <c r="BI418" s="15"/>
      <c r="BJ418" s="19">
        <f t="shared" ca="1" si="46"/>
        <v>1</v>
      </c>
      <c r="BK418" s="18">
        <f t="shared" ca="1" si="47"/>
        <v>3.4924127545507893</v>
      </c>
      <c r="BL418" s="17">
        <f t="shared" si="48"/>
        <v>8.2265026835431172</v>
      </c>
      <c r="BM418" s="17">
        <f t="shared" ca="1" si="49"/>
        <v>3.6229460514294933</v>
      </c>
      <c r="BN418" s="16">
        <f t="shared" si="50"/>
        <v>3.493942289072792</v>
      </c>
      <c r="BO418" s="15"/>
      <c r="BP418" s="2"/>
    </row>
    <row r="419" spans="1:68" x14ac:dyDescent="0.2">
      <c r="A419" s="1">
        <v>8.1199999999999992</v>
      </c>
      <c r="B419" s="1">
        <v>2.27</v>
      </c>
      <c r="C419" s="1">
        <v>4.6670000000000003E-2</v>
      </c>
      <c r="D419" s="1">
        <v>0.11573</v>
      </c>
      <c r="E419" s="1">
        <v>2.5219999999999999E-2</v>
      </c>
      <c r="F419" s="1">
        <v>2.07748</v>
      </c>
      <c r="G419" s="1">
        <v>1.9954000000000001</v>
      </c>
      <c r="I419" s="11">
        <f t="shared" si="44"/>
        <v>26.640419947506558</v>
      </c>
      <c r="J419" s="10">
        <f t="shared" si="45"/>
        <v>-20.660419947506558</v>
      </c>
      <c r="K419" s="6">
        <v>106</v>
      </c>
      <c r="L419" s="10">
        <v>2865.4855643044502</v>
      </c>
      <c r="M419" s="10">
        <v>1387.3753280839883</v>
      </c>
      <c r="N419" s="10">
        <v>11.54418197725284</v>
      </c>
      <c r="O419" s="10">
        <v>3.4819452207937389</v>
      </c>
      <c r="P419" s="10">
        <v>4.0021463698330448</v>
      </c>
      <c r="Q419" s="10">
        <v>0.19441364816417353</v>
      </c>
      <c r="R419" s="10">
        <v>4.85773458036428</v>
      </c>
      <c r="S419" s="10">
        <v>36.125079794396264</v>
      </c>
      <c r="T419" s="14" t="s">
        <v>33</v>
      </c>
      <c r="U419" s="6">
        <v>3</v>
      </c>
      <c r="V419" s="14" t="s">
        <v>33</v>
      </c>
      <c r="W419" s="6">
        <v>3</v>
      </c>
      <c r="X419" s="14" t="s">
        <v>33</v>
      </c>
      <c r="Y419" s="6">
        <v>3</v>
      </c>
      <c r="Z419" s="14" t="s">
        <v>161</v>
      </c>
      <c r="AA419" s="9">
        <v>2</v>
      </c>
      <c r="AB419" s="7">
        <v>97.81</v>
      </c>
      <c r="AC419" s="6">
        <v>1.8400000000000034</v>
      </c>
      <c r="AD419" s="13">
        <v>0.35</v>
      </c>
      <c r="AE419" s="8">
        <v>400.2146369833045</v>
      </c>
      <c r="AF419" s="6">
        <v>304.72989560178792</v>
      </c>
      <c r="AG419" s="6">
        <v>200.10731849165225</v>
      </c>
      <c r="AH419" s="6">
        <v>505.66418366695041</v>
      </c>
      <c r="AI419" s="6">
        <v>2.0585727430274923</v>
      </c>
      <c r="AJ419" s="6"/>
      <c r="AK419" s="6"/>
      <c r="AL419" s="6"/>
      <c r="AM419" s="6"/>
      <c r="AN419" s="6">
        <v>3.4819452207937389</v>
      </c>
      <c r="AO419" s="6">
        <v>1.6132834610432354</v>
      </c>
      <c r="AP419" s="6">
        <v>1</v>
      </c>
      <c r="AQ419" s="6">
        <v>111.47500000000001</v>
      </c>
      <c r="AR419" s="6"/>
      <c r="AS419" s="6"/>
      <c r="AT419" s="6">
        <v>1.1065496909296826</v>
      </c>
      <c r="AU419" s="6">
        <v>1</v>
      </c>
      <c r="AV419" s="10"/>
      <c r="AW419" s="13">
        <v>45.70948434026819</v>
      </c>
      <c r="AX419" s="1" t="s">
        <v>156</v>
      </c>
      <c r="AY419" s="17">
        <v>20.6604199475066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97.81</v>
      </c>
      <c r="BG419" s="18">
        <v>1.8400000000000034</v>
      </c>
      <c r="BH419" s="18">
        <v>0.35</v>
      </c>
      <c r="BI419" s="15"/>
      <c r="BJ419" s="19">
        <f t="shared" ca="1" si="46"/>
        <v>1</v>
      </c>
      <c r="BK419" s="18">
        <f t="shared" ca="1" si="47"/>
        <v>3.70397762691838</v>
      </c>
      <c r="BL419" s="17">
        <f t="shared" si="48"/>
        <v>7.5664893244604698</v>
      </c>
      <c r="BM419" s="17">
        <f t="shared" ca="1" si="49"/>
        <v>3.5809332746358615</v>
      </c>
      <c r="BN419" s="16">
        <f t="shared" si="50"/>
        <v>3.464680849464592</v>
      </c>
      <c r="BO419" s="15"/>
      <c r="BP419" s="2"/>
    </row>
    <row r="420" spans="1:68" x14ac:dyDescent="0.2">
      <c r="A420" s="1">
        <v>8.14</v>
      </c>
      <c r="B420" s="1">
        <v>2.14</v>
      </c>
      <c r="C420" s="1">
        <v>4.9590000000000002E-2</v>
      </c>
      <c r="D420" s="1">
        <v>0.10846</v>
      </c>
      <c r="E420" s="1">
        <v>4.8700000000000002E-3</v>
      </c>
      <c r="F420" s="1">
        <v>2.0733999999999999</v>
      </c>
      <c r="G420" s="1">
        <v>1.98655</v>
      </c>
      <c r="I420" s="11">
        <f t="shared" si="44"/>
        <v>26.706036745406823</v>
      </c>
      <c r="J420" s="10">
        <f t="shared" si="45"/>
        <v>-20.726036745406823</v>
      </c>
      <c r="K420" s="6">
        <v>106</v>
      </c>
      <c r="L420" s="10">
        <v>2872.4409448818783</v>
      </c>
      <c r="M420" s="10">
        <v>1390.2362204724398</v>
      </c>
      <c r="N420" s="10">
        <v>11.572615923009623</v>
      </c>
      <c r="O420" s="10">
        <v>5.3752934600335376</v>
      </c>
      <c r="P420" s="10">
        <v>5.8264398577163536</v>
      </c>
      <c r="Q420" s="10">
        <v>0.16313709976511309</v>
      </c>
      <c r="R420" s="10">
        <v>2.7999447990364037</v>
      </c>
      <c r="S420" s="10">
        <v>31.32961095019559</v>
      </c>
      <c r="T420" s="14" t="s">
        <v>33</v>
      </c>
      <c r="U420" s="6">
        <v>3</v>
      </c>
      <c r="V420" s="14" t="s">
        <v>33</v>
      </c>
      <c r="W420" s="6">
        <v>3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71.9077632501659</v>
      </c>
      <c r="AC420" s="6">
        <v>25.712502927558148</v>
      </c>
      <c r="AD420" s="13">
        <v>2.3797338222759521</v>
      </c>
      <c r="AE420" s="8">
        <v>582.64398577163536</v>
      </c>
      <c r="AF420" s="6">
        <v>518.94351884821083</v>
      </c>
      <c r="AG420" s="6">
        <v>311.98298932872655</v>
      </c>
      <c r="AH420" s="6">
        <v>406.42961198782552</v>
      </c>
      <c r="AI420" s="6">
        <v>3.5714989822090359</v>
      </c>
      <c r="AJ420" s="6"/>
      <c r="AK420" s="6"/>
      <c r="AL420" s="6"/>
      <c r="AM420" s="6"/>
      <c r="AN420" s="6">
        <v>5.3752934600335376</v>
      </c>
      <c r="AO420" s="6">
        <v>1.8853892613131054</v>
      </c>
      <c r="AP420" s="6">
        <v>2.4958639146298123</v>
      </c>
      <c r="AQ420" s="6">
        <v>111.47500000000001</v>
      </c>
      <c r="AR420" s="6"/>
      <c r="AS420" s="6"/>
      <c r="AT420" s="6">
        <v>1.9304259660309466</v>
      </c>
      <c r="AU420" s="6">
        <v>1</v>
      </c>
      <c r="AV420" s="10"/>
      <c r="AW420" s="13">
        <v>77.841527827231616</v>
      </c>
      <c r="AX420" s="1" t="s">
        <v>156</v>
      </c>
      <c r="AY420" s="17">
        <v>20.726036745406802</v>
      </c>
      <c r="AZ420" s="12">
        <v>100</v>
      </c>
      <c r="BA420" s="12">
        <v>0</v>
      </c>
      <c r="BB420" s="12">
        <v>0</v>
      </c>
      <c r="BC420" s="12">
        <v>100</v>
      </c>
      <c r="BD420" s="12">
        <v>0</v>
      </c>
      <c r="BE420" s="12">
        <v>0</v>
      </c>
      <c r="BF420" s="18">
        <v>71.9077632501659</v>
      </c>
      <c r="BG420" s="18">
        <v>25.712502927558148</v>
      </c>
      <c r="BH420" s="18">
        <v>2.3797338222759521</v>
      </c>
      <c r="BI420" s="15"/>
      <c r="BJ420" s="19">
        <f t="shared" ca="1" si="46"/>
        <v>1</v>
      </c>
      <c r="BK420" s="18">
        <f t="shared" ca="1" si="47"/>
        <v>6.3157891020613741</v>
      </c>
      <c r="BL420" s="17">
        <f t="shared" si="48"/>
        <v>3.715921357193837</v>
      </c>
      <c r="BM420" s="17">
        <f t="shared" ca="1" si="49"/>
        <v>3.2141802717786603</v>
      </c>
      <c r="BN420" s="16">
        <f t="shared" si="50"/>
        <v>3.1987115443771117</v>
      </c>
      <c r="BO420" s="15"/>
      <c r="BP420" s="2"/>
    </row>
    <row r="421" spans="1:68" x14ac:dyDescent="0.2">
      <c r="A421" s="1">
        <v>8.16</v>
      </c>
      <c r="B421" s="1">
        <v>2.27</v>
      </c>
      <c r="C421" s="1">
        <v>6.2190000000000002E-2</v>
      </c>
      <c r="D421" s="1">
        <v>0.10939</v>
      </c>
      <c r="E421" s="1">
        <v>4.9860000000000002E-2</v>
      </c>
      <c r="F421" s="1">
        <v>2.0705499999999999</v>
      </c>
      <c r="G421" s="1">
        <v>1.9826999999999999</v>
      </c>
      <c r="I421" s="11">
        <f t="shared" si="44"/>
        <v>26.771653543307085</v>
      </c>
      <c r="J421" s="10">
        <f t="shared" si="45"/>
        <v>-20.791653543307085</v>
      </c>
      <c r="K421" s="6">
        <v>106</v>
      </c>
      <c r="L421" s="10">
        <v>2879.3963254593059</v>
      </c>
      <c r="M421" s="10">
        <v>1393.0971128608912</v>
      </c>
      <c r="N421" s="10">
        <v>11.601049868766403</v>
      </c>
      <c r="O421" s="10">
        <v>13.545220793739515</v>
      </c>
      <c r="P421" s="10">
        <v>14.149034182259111</v>
      </c>
      <c r="Q421" s="10">
        <v>0.16713808876251698</v>
      </c>
      <c r="R421" s="10">
        <v>1.181268534725038</v>
      </c>
      <c r="S421" s="10">
        <v>41.931485313860868</v>
      </c>
      <c r="T421" s="14" t="s">
        <v>34</v>
      </c>
      <c r="U421" s="6">
        <v>6</v>
      </c>
      <c r="V421" s="14" t="s">
        <v>157</v>
      </c>
      <c r="W421" s="6">
        <v>4</v>
      </c>
      <c r="X421" s="14" t="s">
        <v>157</v>
      </c>
      <c r="Y421" s="6">
        <v>4</v>
      </c>
      <c r="Z421" s="14" t="s">
        <v>118</v>
      </c>
      <c r="AA421" s="9">
        <v>5</v>
      </c>
      <c r="AB421" s="7">
        <v>14.396457628362953</v>
      </c>
      <c r="AC421" s="6">
        <v>62.124567002699393</v>
      </c>
      <c r="AD421" s="13">
        <v>23.478975368937657</v>
      </c>
      <c r="AE421" s="8">
        <v>1414.9034182259111</v>
      </c>
      <c r="AF421" s="6">
        <v>1497.6631228780984</v>
      </c>
      <c r="AG421" s="6">
        <v>936.17756366943331</v>
      </c>
      <c r="AH421" s="6">
        <v>623.94038629908619</v>
      </c>
      <c r="AI421" s="6">
        <v>8.4654756357560004</v>
      </c>
      <c r="AJ421" s="6"/>
      <c r="AK421" s="6"/>
      <c r="AL421" s="6"/>
      <c r="AM421" s="6"/>
      <c r="AN421" s="6">
        <v>5.4180883174958065</v>
      </c>
      <c r="AO421" s="6">
        <v>3.3734893417546612</v>
      </c>
      <c r="AP421" s="6">
        <v>7.4894205093554662</v>
      </c>
      <c r="AQ421" s="6">
        <v>114.66</v>
      </c>
      <c r="AR421" s="6"/>
      <c r="AS421" s="6"/>
      <c r="AT421" s="6">
        <v>5.8597813519870385</v>
      </c>
      <c r="AU421" s="6">
        <v>1</v>
      </c>
      <c r="AV421" s="10"/>
      <c r="AW421" s="13">
        <v>224.64946843171478</v>
      </c>
      <c r="AX421" s="1" t="s">
        <v>156</v>
      </c>
      <c r="AY421" s="17">
        <v>20.791653543307099</v>
      </c>
      <c r="AZ421" s="12">
        <v>0</v>
      </c>
      <c r="BA421" s="12">
        <v>100</v>
      </c>
      <c r="BB421" s="12">
        <v>0</v>
      </c>
      <c r="BC421" s="12">
        <v>0</v>
      </c>
      <c r="BD421" s="12">
        <v>100</v>
      </c>
      <c r="BE421" s="12">
        <v>0</v>
      </c>
      <c r="BF421" s="18">
        <v>14.396457628362953</v>
      </c>
      <c r="BG421" s="18">
        <v>62.124567002699393</v>
      </c>
      <c r="BH421" s="18">
        <v>23.478975368937657</v>
      </c>
      <c r="BI421" s="15"/>
      <c r="BJ421" s="19">
        <f t="shared" ca="1" si="46"/>
        <v>0.87449229348229818</v>
      </c>
      <c r="BK421" s="18">
        <f t="shared" ca="1" si="47"/>
        <v>17.30950204629729</v>
      </c>
      <c r="BL421" s="17">
        <f t="shared" si="48"/>
        <v>1.315081200982402</v>
      </c>
      <c r="BM421" s="17">
        <f t="shared" ca="1" si="49"/>
        <v>2.6025656042410557</v>
      </c>
      <c r="BN421" s="16">
        <f t="shared" si="50"/>
        <v>2.677165667210653</v>
      </c>
      <c r="BO421" s="15"/>
      <c r="BP421" s="2"/>
    </row>
    <row r="422" spans="1:68" x14ac:dyDescent="0.2">
      <c r="A422" s="1">
        <v>8.18</v>
      </c>
      <c r="B422" s="1">
        <v>2.27</v>
      </c>
      <c r="C422" s="1">
        <v>8.0140000000000003E-2</v>
      </c>
      <c r="D422" s="1">
        <v>0.11135</v>
      </c>
      <c r="E422" s="1">
        <v>-5.28E-2</v>
      </c>
      <c r="F422" s="1">
        <v>2.0797500000000002</v>
      </c>
      <c r="G422" s="1">
        <v>1.98963</v>
      </c>
      <c r="I422" s="11">
        <f t="shared" si="44"/>
        <v>26.837270341207347</v>
      </c>
      <c r="J422" s="10">
        <f t="shared" si="45"/>
        <v>-20.857270341207347</v>
      </c>
      <c r="K422" s="6">
        <v>106</v>
      </c>
      <c r="L422" s="10">
        <v>2886.3517060367335</v>
      </c>
      <c r="M422" s="10">
        <v>1395.9580052493427</v>
      </c>
      <c r="N422" s="10">
        <v>11.629483814523184</v>
      </c>
      <c r="O422" s="10">
        <v>25.184125209614304</v>
      </c>
      <c r="P422" s="10">
        <v>25.439576889325192</v>
      </c>
      <c r="Q422" s="10">
        <v>0.17557028062801333</v>
      </c>
      <c r="R422" s="10">
        <v>0.69014622920747204</v>
      </c>
      <c r="S422" s="10">
        <v>17.739699979922708</v>
      </c>
      <c r="T422" s="14" t="s">
        <v>162</v>
      </c>
      <c r="U422" s="6">
        <v>7</v>
      </c>
      <c r="V422" s="14" t="s">
        <v>160</v>
      </c>
      <c r="W422" s="6">
        <v>5</v>
      </c>
      <c r="X422" s="14" t="s">
        <v>160</v>
      </c>
      <c r="Y422" s="6">
        <v>5</v>
      </c>
      <c r="Z422" s="14" t="s">
        <v>118</v>
      </c>
      <c r="AA422" s="9">
        <v>5</v>
      </c>
      <c r="AB422" s="7">
        <v>3.3593110741898755</v>
      </c>
      <c r="AC422" s="6">
        <v>47.295035984424587</v>
      </c>
      <c r="AD422" s="13">
        <v>49.345652941385538</v>
      </c>
      <c r="AE422" s="8"/>
      <c r="AF422" s="6"/>
      <c r="AG422" s="6"/>
      <c r="AH422" s="6"/>
      <c r="AI422" s="6"/>
      <c r="AJ422" s="6">
        <v>31</v>
      </c>
      <c r="AK422" s="6">
        <v>35.294974174961176</v>
      </c>
      <c r="AL422" s="6">
        <v>37.125020108491462</v>
      </c>
      <c r="AM422" s="6">
        <v>31.359894222331299</v>
      </c>
      <c r="AN422" s="6">
        <v>8.3947084032047687</v>
      </c>
      <c r="AO422" s="6">
        <v>3.7378142913428238</v>
      </c>
      <c r="AP422" s="6">
        <v>5.6318730667975574</v>
      </c>
      <c r="AQ422" s="6">
        <v>117.845</v>
      </c>
      <c r="AR422" s="6">
        <v>0</v>
      </c>
      <c r="AS422" s="6">
        <v>0</v>
      </c>
      <c r="AT422" s="6">
        <v>1.3158973821510205</v>
      </c>
      <c r="AU422" s="6">
        <v>0.49478601469853462</v>
      </c>
      <c r="AV422" s="10">
        <v>0.16843352144232449</v>
      </c>
      <c r="AW422" s="13">
        <v>63.598942223312982</v>
      </c>
      <c r="AX422" s="1" t="s">
        <v>156</v>
      </c>
      <c r="AY422" s="17">
        <v>20.8572703412073</v>
      </c>
      <c r="AZ422" s="12">
        <v>0</v>
      </c>
      <c r="BA422" s="12">
        <v>0</v>
      </c>
      <c r="BB422" s="12">
        <v>100</v>
      </c>
      <c r="BC422" s="12">
        <v>0</v>
      </c>
      <c r="BD422" s="12">
        <v>100</v>
      </c>
      <c r="BE422" s="12">
        <v>0</v>
      </c>
      <c r="BF422" s="18">
        <v>3.3593110741898755</v>
      </c>
      <c r="BG422" s="18">
        <v>47.295035984424587</v>
      </c>
      <c r="BH422" s="18">
        <v>49.345652941385538</v>
      </c>
      <c r="BI422" s="15"/>
      <c r="BJ422" s="19">
        <f t="shared" ca="1" si="46"/>
        <v>0.74317442382809595</v>
      </c>
      <c r="BK422" s="18">
        <f t="shared" ca="1" si="47"/>
        <v>30.881563756146683</v>
      </c>
      <c r="BL422" s="17">
        <f t="shared" si="48"/>
        <v>0.73165255224053616</v>
      </c>
      <c r="BM422" s="17">
        <f t="shared" ca="1" si="49"/>
        <v>2.2577218663166438</v>
      </c>
      <c r="BN422" s="16">
        <f t="shared" si="50"/>
        <v>2.3427768861680853</v>
      </c>
      <c r="BO422" s="15"/>
      <c r="BP422" s="2"/>
    </row>
    <row r="423" spans="1:68" x14ac:dyDescent="0.2">
      <c r="A423" s="1">
        <v>8.1999999999999993</v>
      </c>
      <c r="B423" s="1">
        <v>2.27</v>
      </c>
      <c r="C423" s="1">
        <v>8.5290000000000005E-2</v>
      </c>
      <c r="D423" s="1">
        <v>0.11208</v>
      </c>
      <c r="E423" s="1">
        <v>-0.10264</v>
      </c>
      <c r="F423" s="1">
        <v>2.0774300000000001</v>
      </c>
      <c r="G423" s="1">
        <v>1.9896499999999999</v>
      </c>
      <c r="I423" s="11">
        <f t="shared" si="44"/>
        <v>26.902887139107609</v>
      </c>
      <c r="J423" s="10">
        <f t="shared" si="45"/>
        <v>-20.922887139107608</v>
      </c>
      <c r="K423" s="6">
        <v>106</v>
      </c>
      <c r="L423" s="10">
        <v>2893.3070866141611</v>
      </c>
      <c r="M423" s="10">
        <v>1398.8188976377942</v>
      </c>
      <c r="N423" s="10">
        <v>11.657917760279965</v>
      </c>
      <c r="O423" s="10">
        <v>28.523420905533815</v>
      </c>
      <c r="P423" s="10">
        <v>28.609747828114113</v>
      </c>
      <c r="Q423" s="10">
        <v>0.17871084188404002</v>
      </c>
      <c r="R423" s="10">
        <v>0.62465018202091649</v>
      </c>
      <c r="S423" s="10">
        <v>5.9949251791874838</v>
      </c>
      <c r="T423" s="14" t="s">
        <v>162</v>
      </c>
      <c r="U423" s="6">
        <v>7</v>
      </c>
      <c r="V423" s="14" t="s">
        <v>160</v>
      </c>
      <c r="W423" s="6">
        <v>5</v>
      </c>
      <c r="X423" s="14" t="s">
        <v>160</v>
      </c>
      <c r="Y423" s="6">
        <v>5</v>
      </c>
      <c r="Z423" s="14" t="s">
        <v>30</v>
      </c>
      <c r="AA423" s="9">
        <v>6</v>
      </c>
      <c r="AB423" s="7">
        <v>2.5076794332327808</v>
      </c>
      <c r="AC423" s="6">
        <v>43.317609988885053</v>
      </c>
      <c r="AD423" s="13">
        <v>54.174710577882166</v>
      </c>
      <c r="AE423" s="8"/>
      <c r="AF423" s="6"/>
      <c r="AG423" s="6"/>
      <c r="AH423" s="6"/>
      <c r="AI423" s="6"/>
      <c r="AJ423" s="6">
        <v>31.84500032152377</v>
      </c>
      <c r="AK423" s="6">
        <v>36.048768641706189</v>
      </c>
      <c r="AL423" s="6">
        <v>38.019291935499055</v>
      </c>
      <c r="AM423" s="6">
        <v>32.152436957028527</v>
      </c>
      <c r="AN423" s="6">
        <v>9.5078069685112716</v>
      </c>
      <c r="AO423" s="6">
        <v>4.1392090495037275</v>
      </c>
      <c r="AP423" s="6">
        <v>6.5829243484342337</v>
      </c>
      <c r="AQ423" s="6">
        <v>117.845</v>
      </c>
      <c r="AR423" s="6">
        <v>0</v>
      </c>
      <c r="AS423" s="6">
        <v>0</v>
      </c>
      <c r="AT423" s="6">
        <v>1.5290477030102263</v>
      </c>
      <c r="AU423" s="6">
        <v>0.52835347127463106</v>
      </c>
      <c r="AV423" s="10">
        <v>0.16853646688617793</v>
      </c>
      <c r="AW423" s="13">
        <v>71.524369570285288</v>
      </c>
      <c r="AX423" s="1" t="s">
        <v>156</v>
      </c>
      <c r="AY423" s="17">
        <v>20.922887139107601</v>
      </c>
      <c r="AZ423" s="12">
        <v>0</v>
      </c>
      <c r="BA423" s="12">
        <v>0</v>
      </c>
      <c r="BB423" s="12">
        <v>100</v>
      </c>
      <c r="BC423" s="12">
        <v>0</v>
      </c>
      <c r="BD423" s="12">
        <v>0</v>
      </c>
      <c r="BE423" s="12">
        <v>100</v>
      </c>
      <c r="BF423" s="18">
        <v>2.5076794332327808</v>
      </c>
      <c r="BG423" s="18">
        <v>43.317609988885053</v>
      </c>
      <c r="BH423" s="18">
        <v>54.174710577882166</v>
      </c>
      <c r="BI423" s="15"/>
      <c r="BJ423" s="19">
        <f t="shared" ca="1" si="46"/>
        <v>0.71854285484302638</v>
      </c>
      <c r="BK423" s="18">
        <f t="shared" ca="1" si="47"/>
        <v>34.548070662537562</v>
      </c>
      <c r="BL423" s="17">
        <f t="shared" si="48"/>
        <v>0.65791783517092628</v>
      </c>
      <c r="BM423" s="17">
        <f t="shared" ca="1" si="49"/>
        <v>2.1928946655815569</v>
      </c>
      <c r="BN423" s="16">
        <f t="shared" si="50"/>
        <v>2.2777599525730543</v>
      </c>
      <c r="BP423" s="2"/>
    </row>
    <row r="424" spans="1:68" x14ac:dyDescent="0.2">
      <c r="A424" s="1">
        <v>8.2200000000000006</v>
      </c>
      <c r="B424" s="1">
        <v>2.27</v>
      </c>
      <c r="C424" s="1">
        <v>8.3839999999999998E-2</v>
      </c>
      <c r="D424" s="1">
        <v>0.11403000000000001</v>
      </c>
      <c r="E424" s="1">
        <v>-0.11187999999999999</v>
      </c>
      <c r="F424" s="1">
        <v>2.08128</v>
      </c>
      <c r="G424" s="1">
        <v>1.99105</v>
      </c>
      <c r="I424" s="11">
        <f t="shared" si="44"/>
        <v>26.968503937007874</v>
      </c>
      <c r="J424" s="10">
        <f t="shared" si="45"/>
        <v>-20.988503937007874</v>
      </c>
      <c r="K424" s="6">
        <v>106</v>
      </c>
      <c r="L424" s="10">
        <v>2900.2624671915892</v>
      </c>
      <c r="M424" s="10">
        <v>1401.6797900262457</v>
      </c>
      <c r="N424" s="10">
        <v>11.686351706036746</v>
      </c>
      <c r="O424" s="10">
        <v>27.583230855226375</v>
      </c>
      <c r="P424" s="10">
        <v>27.638203188001565</v>
      </c>
      <c r="Q424" s="10">
        <v>0.18710001236246757</v>
      </c>
      <c r="R424" s="10">
        <v>0.67696156327446189</v>
      </c>
      <c r="S424" s="10">
        <v>3.8175231093882567</v>
      </c>
      <c r="T424" s="14" t="s">
        <v>162</v>
      </c>
      <c r="U424" s="6">
        <v>7</v>
      </c>
      <c r="V424" s="14" t="s">
        <v>160</v>
      </c>
      <c r="W424" s="6">
        <v>5</v>
      </c>
      <c r="X424" s="14" t="s">
        <v>160</v>
      </c>
      <c r="Y424" s="6">
        <v>5</v>
      </c>
      <c r="Z424" s="14" t="s">
        <v>30</v>
      </c>
      <c r="AA424" s="9">
        <v>6</v>
      </c>
      <c r="AB424" s="7">
        <v>2.8162095688423818</v>
      </c>
      <c r="AC424" s="6">
        <v>44.92189721721325</v>
      </c>
      <c r="AD424" s="13">
        <v>52.261893213944369</v>
      </c>
      <c r="AE424" s="8"/>
      <c r="AF424" s="6"/>
      <c r="AG424" s="6"/>
      <c r="AH424" s="6"/>
      <c r="AI424" s="6"/>
      <c r="AJ424" s="6">
        <v>31.59527227265356</v>
      </c>
      <c r="AK424" s="6">
        <v>35.828893196896018</v>
      </c>
      <c r="AL424" s="6">
        <v>37.758914825085917</v>
      </c>
      <c r="AM424" s="6">
        <v>31.909550797000392</v>
      </c>
      <c r="AN424" s="6">
        <v>9.1944102850754579</v>
      </c>
      <c r="AO424" s="6">
        <v>4.0402425146173293</v>
      </c>
      <c r="AP424" s="6">
        <v>6.2914609564004689</v>
      </c>
      <c r="AQ424" s="6">
        <v>117.845</v>
      </c>
      <c r="AR424" s="6">
        <v>0</v>
      </c>
      <c r="AS424" s="6">
        <v>0</v>
      </c>
      <c r="AT424" s="6">
        <v>1.4601868542168444</v>
      </c>
      <c r="AU424" s="6">
        <v>0.51749181451095927</v>
      </c>
      <c r="AV424" s="10">
        <v>0.16863958757204675</v>
      </c>
      <c r="AW424" s="13">
        <v>69.095507970003908</v>
      </c>
      <c r="AX424" s="1" t="s">
        <v>156</v>
      </c>
      <c r="AY424" s="17">
        <v>20.988503937007899</v>
      </c>
      <c r="AZ424" s="12">
        <v>0</v>
      </c>
      <c r="BA424" s="12">
        <v>0</v>
      </c>
      <c r="BB424" s="12">
        <v>100</v>
      </c>
      <c r="BC424" s="12">
        <v>0</v>
      </c>
      <c r="BD424" s="12">
        <v>0</v>
      </c>
      <c r="BE424" s="12">
        <v>100</v>
      </c>
      <c r="BF424" s="18">
        <v>2.8162095688423818</v>
      </c>
      <c r="BG424" s="18">
        <v>44.92189721721325</v>
      </c>
      <c r="BH424" s="18">
        <v>52.261893213944369</v>
      </c>
      <c r="BI424" s="15"/>
      <c r="BJ424" s="19">
        <f t="shared" ca="1" si="46"/>
        <v>0.72997245346541395</v>
      </c>
      <c r="BK424" s="18">
        <f t="shared" ca="1" si="47"/>
        <v>33.416753611928442</v>
      </c>
      <c r="BL424" s="17">
        <f t="shared" si="48"/>
        <v>0.71444745030567491</v>
      </c>
      <c r="BM424" s="17">
        <f t="shared" ca="1" si="49"/>
        <v>2.2227161987243096</v>
      </c>
      <c r="BN424" s="16">
        <f t="shared" si="50"/>
        <v>2.3068946653110989</v>
      </c>
      <c r="BP424" s="2"/>
    </row>
    <row r="425" spans="1:68" x14ac:dyDescent="0.2">
      <c r="A425" s="1">
        <v>8.24</v>
      </c>
      <c r="B425" s="1">
        <v>0.15</v>
      </c>
      <c r="C425" s="1">
        <v>8.1799999999999998E-2</v>
      </c>
      <c r="D425" s="1">
        <v>0.12867000000000001</v>
      </c>
      <c r="E425" s="1">
        <v>-0.10519000000000001</v>
      </c>
      <c r="F425" s="1">
        <v>2.07158</v>
      </c>
      <c r="G425" s="1">
        <v>1.98123</v>
      </c>
      <c r="I425" s="11">
        <f t="shared" si="44"/>
        <v>27.034120734908136</v>
      </c>
      <c r="J425" s="10">
        <f t="shared" si="45"/>
        <v>-21.054120734908135</v>
      </c>
      <c r="K425" s="6">
        <v>106</v>
      </c>
      <c r="L425" s="10">
        <v>2907.2178477690168</v>
      </c>
      <c r="M425" s="10">
        <v>1404.5406824146971</v>
      </c>
      <c r="N425" s="10">
        <v>11.714785651793527</v>
      </c>
      <c r="O425" s="10">
        <v>26.260480715483503</v>
      </c>
      <c r="P425" s="10">
        <v>26.338154585682524</v>
      </c>
      <c r="Q425" s="10">
        <v>0.25008332303127701</v>
      </c>
      <c r="R425" s="10">
        <v>0.94950966369991163</v>
      </c>
      <c r="S425" s="10">
        <v>5.394018763820811</v>
      </c>
      <c r="T425" s="14" t="s">
        <v>162</v>
      </c>
      <c r="U425" s="6">
        <v>7</v>
      </c>
      <c r="V425" s="14" t="s">
        <v>160</v>
      </c>
      <c r="W425" s="6">
        <v>5</v>
      </c>
      <c r="X425" s="14" t="s">
        <v>160</v>
      </c>
      <c r="Y425" s="6">
        <v>5</v>
      </c>
      <c r="Z425" s="14" t="s">
        <v>118</v>
      </c>
      <c r="AA425" s="9">
        <v>5</v>
      </c>
      <c r="AB425" s="7">
        <v>4.1965545301522269</v>
      </c>
      <c r="AC425" s="6">
        <v>50.184751034507741</v>
      </c>
      <c r="AD425" s="13">
        <v>45.618694435340032</v>
      </c>
      <c r="AE425" s="8"/>
      <c r="AF425" s="6"/>
      <c r="AG425" s="6"/>
      <c r="AH425" s="6"/>
      <c r="AI425" s="6"/>
      <c r="AJ425" s="6">
        <v>31</v>
      </c>
      <c r="AK425" s="6">
        <v>35.511129885523999</v>
      </c>
      <c r="AL425" s="6">
        <v>37.381926966662441</v>
      </c>
      <c r="AM425" s="6">
        <v>31.584538646420633</v>
      </c>
      <c r="AN425" s="6">
        <v>8.7534935718278337</v>
      </c>
      <c r="AO425" s="6">
        <v>4.0122817048100732</v>
      </c>
      <c r="AP425" s="6">
        <v>5.9014463757047571</v>
      </c>
      <c r="AQ425" s="6">
        <v>117.845</v>
      </c>
      <c r="AR425" s="6">
        <v>0</v>
      </c>
      <c r="AS425" s="6">
        <v>0</v>
      </c>
      <c r="AT425" s="6">
        <v>1.3673108022845459</v>
      </c>
      <c r="AU425" s="6">
        <v>0.50266422388034104</v>
      </c>
      <c r="AV425" s="10">
        <v>0.16874288356499018</v>
      </c>
      <c r="AW425" s="13">
        <v>65.845386464206314</v>
      </c>
      <c r="AX425" s="1" t="s">
        <v>156</v>
      </c>
      <c r="AY425" s="17">
        <v>21.0541207349081</v>
      </c>
      <c r="AZ425" s="12">
        <v>0</v>
      </c>
      <c r="BA425" s="12">
        <v>0</v>
      </c>
      <c r="BB425" s="12">
        <v>100</v>
      </c>
      <c r="BC425" s="12">
        <v>0</v>
      </c>
      <c r="BD425" s="12">
        <v>100</v>
      </c>
      <c r="BE425" s="12">
        <v>0</v>
      </c>
      <c r="BF425" s="18">
        <v>4.1965545301522269</v>
      </c>
      <c r="BG425" s="18">
        <v>50.184751034507741</v>
      </c>
      <c r="BH425" s="18">
        <v>45.618694435340032</v>
      </c>
      <c r="BI425" s="15"/>
      <c r="BJ425" s="19">
        <f t="shared" ca="1" si="46"/>
        <v>0.76411573239867381</v>
      </c>
      <c r="BK425" s="18">
        <f t="shared" ca="1" si="47"/>
        <v>32.155029969417875</v>
      </c>
      <c r="BL425" s="17">
        <f t="shared" si="48"/>
        <v>1.0049744384732617</v>
      </c>
      <c r="BM425" s="17">
        <f t="shared" ca="1" si="49"/>
        <v>2.3121536906882501</v>
      </c>
      <c r="BN425" s="16">
        <f t="shared" si="50"/>
        <v>2.3955103914036</v>
      </c>
      <c r="BP425" s="2"/>
    </row>
    <row r="426" spans="1:68" x14ac:dyDescent="0.2">
      <c r="A426" s="1">
        <v>8.26</v>
      </c>
      <c r="B426" s="1">
        <v>2.14</v>
      </c>
      <c r="C426" s="1">
        <v>7.6850000000000002E-2</v>
      </c>
      <c r="D426" s="1">
        <v>0.128</v>
      </c>
      <c r="E426" s="1">
        <v>-9.7140000000000004E-2</v>
      </c>
      <c r="F426" s="1">
        <v>2.0842800000000001</v>
      </c>
      <c r="G426" s="1">
        <v>1.9968300000000001</v>
      </c>
      <c r="I426" s="11">
        <f t="shared" si="44"/>
        <v>27.099737532808398</v>
      </c>
      <c r="J426" s="10">
        <f t="shared" si="45"/>
        <v>-21.119737532808397</v>
      </c>
      <c r="K426" s="6">
        <v>106</v>
      </c>
      <c r="L426" s="10">
        <v>2914.1732283464444</v>
      </c>
      <c r="M426" s="10">
        <v>1407.4015748031486</v>
      </c>
      <c r="N426" s="10">
        <v>11.743219597550304</v>
      </c>
      <c r="O426" s="10">
        <v>23.050866405813302</v>
      </c>
      <c r="P426" s="10">
        <v>23.155856774706166</v>
      </c>
      <c r="Q426" s="10">
        <v>0.24720089009766349</v>
      </c>
      <c r="R426" s="10">
        <v>1.0675523367707491</v>
      </c>
      <c r="S426" s="10">
        <v>7.2909978397822588</v>
      </c>
      <c r="T426" s="14" t="s">
        <v>34</v>
      </c>
      <c r="U426" s="6">
        <v>6</v>
      </c>
      <c r="V426" s="14" t="s">
        <v>160</v>
      </c>
      <c r="W426" s="6">
        <v>5</v>
      </c>
      <c r="X426" s="14" t="s">
        <v>160</v>
      </c>
      <c r="Y426" s="6">
        <v>5</v>
      </c>
      <c r="Z426" s="14" t="s">
        <v>118</v>
      </c>
      <c r="AA426" s="9">
        <v>5</v>
      </c>
      <c r="AB426" s="7">
        <v>5.9275123799670837</v>
      </c>
      <c r="AC426" s="6">
        <v>54.4013730530732</v>
      </c>
      <c r="AD426" s="13">
        <v>39.671114566959716</v>
      </c>
      <c r="AE426" s="8">
        <v>2315.5856774706162</v>
      </c>
      <c r="AF426" s="6">
        <v>2555.2436100549785</v>
      </c>
      <c r="AG426" s="6">
        <v>1543.723784980411</v>
      </c>
      <c r="AH426" s="6">
        <v>0</v>
      </c>
      <c r="AI426" s="6">
        <v>9.3672222480905347</v>
      </c>
      <c r="AJ426" s="6"/>
      <c r="AK426" s="6"/>
      <c r="AL426" s="6"/>
      <c r="AM426" s="6"/>
      <c r="AN426" s="6">
        <v>9.2203465623253216</v>
      </c>
      <c r="AO426" s="6">
        <v>5.0354723771874177</v>
      </c>
      <c r="AP426" s="6">
        <v>11.806066494862877</v>
      </c>
      <c r="AQ426" s="6">
        <v>114.66</v>
      </c>
      <c r="AR426" s="6"/>
      <c r="AS426" s="6"/>
      <c r="AT426" s="6">
        <v>10.142292698456679</v>
      </c>
      <c r="AU426" s="6">
        <v>1</v>
      </c>
      <c r="AV426" s="10"/>
      <c r="AW426" s="13">
        <v>383.28654150824678</v>
      </c>
      <c r="AX426" s="1" t="s">
        <v>156</v>
      </c>
      <c r="AY426" s="17">
        <v>21.119737532808401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5.9275123799670837</v>
      </c>
      <c r="BG426" s="18">
        <v>54.4013730530732</v>
      </c>
      <c r="BH426" s="18">
        <v>39.671114566959716</v>
      </c>
      <c r="BI426" s="15"/>
      <c r="BJ426" s="19">
        <f t="shared" ca="1" si="46"/>
        <v>0.79297418593300018</v>
      </c>
      <c r="BK426" s="18">
        <f t="shared" ca="1" si="47"/>
        <v>28.327842521713741</v>
      </c>
      <c r="BL426" s="17">
        <f t="shared" si="48"/>
        <v>1.1392391747034938</v>
      </c>
      <c r="BM426" s="17">
        <f t="shared" ca="1" si="49"/>
        <v>2.3877202498465904</v>
      </c>
      <c r="BN426" s="16">
        <f t="shared" si="50"/>
        <v>2.4694379309261882</v>
      </c>
      <c r="BP426" s="2"/>
    </row>
    <row r="427" spans="1:68" x14ac:dyDescent="0.2">
      <c r="A427" s="1">
        <v>8.2799999999999994</v>
      </c>
      <c r="B427" s="1">
        <v>2.14</v>
      </c>
      <c r="C427" s="1">
        <v>7.0300000000000001E-2</v>
      </c>
      <c r="D427" s="1">
        <v>0.13424</v>
      </c>
      <c r="E427" s="1">
        <v>-9.0469999999999995E-2</v>
      </c>
      <c r="F427" s="1">
        <v>2.0799500000000002</v>
      </c>
      <c r="G427" s="1">
        <v>1.9895</v>
      </c>
      <c r="I427" s="11">
        <f t="shared" si="44"/>
        <v>27.165354330708659</v>
      </c>
      <c r="J427" s="10">
        <f t="shared" si="45"/>
        <v>-21.185354330708659</v>
      </c>
      <c r="K427" s="6">
        <v>106</v>
      </c>
      <c r="L427" s="10">
        <v>2921.128608923872</v>
      </c>
      <c r="M427" s="10">
        <v>1410.2624671916001</v>
      </c>
      <c r="N427" s="10">
        <v>11.771653543307085</v>
      </c>
      <c r="O427" s="10">
        <v>18.803801006148682</v>
      </c>
      <c r="P427" s="10">
        <v>18.931425045387876</v>
      </c>
      <c r="Q427" s="10">
        <v>0.2740462356286314</v>
      </c>
      <c r="R427" s="10">
        <v>1.4475732015503779</v>
      </c>
      <c r="S427" s="10">
        <v>8.8627805027217477</v>
      </c>
      <c r="T427" s="14" t="s">
        <v>34</v>
      </c>
      <c r="U427" s="6">
        <v>6</v>
      </c>
      <c r="V427" s="14" t="s">
        <v>157</v>
      </c>
      <c r="W427" s="6">
        <v>4</v>
      </c>
      <c r="X427" s="14" t="s">
        <v>160</v>
      </c>
      <c r="Y427" s="6">
        <v>5</v>
      </c>
      <c r="Z427" s="14" t="s">
        <v>118</v>
      </c>
      <c r="AA427" s="9">
        <v>5</v>
      </c>
      <c r="AB427" s="7">
        <v>11.688934042442725</v>
      </c>
      <c r="AC427" s="6">
        <v>60.960820550700376</v>
      </c>
      <c r="AD427" s="13">
        <v>27.350245406856903</v>
      </c>
      <c r="AE427" s="8">
        <v>1893.1425045387873</v>
      </c>
      <c r="AF427" s="6">
        <v>2057.8425018659195</v>
      </c>
      <c r="AG427" s="6">
        <v>1262.0950030258584</v>
      </c>
      <c r="AH427" s="6">
        <v>0</v>
      </c>
      <c r="AI427" s="6">
        <v>6.908113516670392</v>
      </c>
      <c r="AJ427" s="6"/>
      <c r="AK427" s="6"/>
      <c r="AL427" s="6"/>
      <c r="AM427" s="6"/>
      <c r="AN427" s="6">
        <v>7.5215204024594726</v>
      </c>
      <c r="AO427" s="6">
        <v>4.3893852527102499</v>
      </c>
      <c r="AP427" s="6">
        <v>9.8346650211810083</v>
      </c>
      <c r="AQ427" s="6">
        <v>114.66</v>
      </c>
      <c r="AR427" s="6"/>
      <c r="AS427" s="6"/>
      <c r="AT427" s="6">
        <v>8.0602704269961407</v>
      </c>
      <c r="AU427" s="6">
        <v>1</v>
      </c>
      <c r="AV427" s="10"/>
      <c r="AW427" s="13">
        <v>308.67637527988791</v>
      </c>
      <c r="AX427" s="1" t="s">
        <v>156</v>
      </c>
      <c r="AY427" s="17">
        <v>21.185354330708702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11.688934042442725</v>
      </c>
      <c r="BG427" s="18">
        <v>60.960820550700376</v>
      </c>
      <c r="BH427" s="18">
        <v>27.350245406856903</v>
      </c>
      <c r="BI427" s="15"/>
      <c r="BJ427" s="19">
        <f t="shared" ca="1" si="46"/>
        <v>0.84905741553064962</v>
      </c>
      <c r="BK427" s="18">
        <f t="shared" ca="1" si="47"/>
        <v>23.298185117029291</v>
      </c>
      <c r="BL427" s="17">
        <f t="shared" si="48"/>
        <v>1.5685903499114446</v>
      </c>
      <c r="BM427" s="17">
        <f t="shared" ca="1" si="49"/>
        <v>2.5347429141580098</v>
      </c>
      <c r="BN427" s="16">
        <f t="shared" si="50"/>
        <v>2.6127066372297869</v>
      </c>
      <c r="BP427" s="2"/>
    </row>
    <row r="428" spans="1:68" x14ac:dyDescent="0.2">
      <c r="A428" s="1">
        <v>8.3000000000000007</v>
      </c>
      <c r="B428" s="1">
        <v>2.27</v>
      </c>
      <c r="C428" s="1">
        <v>6.3490000000000005E-2</v>
      </c>
      <c r="D428" s="1">
        <v>0.13804</v>
      </c>
      <c r="E428" s="1">
        <v>-8.1610000000000002E-2</v>
      </c>
      <c r="F428" s="1">
        <v>2.0747</v>
      </c>
      <c r="G428" s="1">
        <v>1.9787300000000001</v>
      </c>
      <c r="I428" s="11">
        <f t="shared" si="44"/>
        <v>27.230971128608925</v>
      </c>
      <c r="J428" s="10">
        <f t="shared" si="45"/>
        <v>-21.250971128608924</v>
      </c>
      <c r="K428" s="6">
        <v>106</v>
      </c>
      <c r="L428" s="10">
        <v>2928.0839895013</v>
      </c>
      <c r="M428" s="10">
        <v>1413.1233595800516</v>
      </c>
      <c r="N428" s="10">
        <v>11.800087489063866</v>
      </c>
      <c r="O428" s="10">
        <v>14.388149804359976</v>
      </c>
      <c r="P428" s="10">
        <v>14.545838958931773</v>
      </c>
      <c r="Q428" s="10">
        <v>0.29039436271479785</v>
      </c>
      <c r="R428" s="10">
        <v>1.9964084817292931</v>
      </c>
      <c r="S428" s="10">
        <v>10.950635734152605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157</v>
      </c>
      <c r="Y428" s="6">
        <v>4</v>
      </c>
      <c r="Z428" s="14" t="s">
        <v>118</v>
      </c>
      <c r="AA428" s="9">
        <v>5</v>
      </c>
      <c r="AB428" s="7">
        <v>24.662655044925621</v>
      </c>
      <c r="AC428" s="6">
        <v>61.513894308822621</v>
      </c>
      <c r="AD428" s="13">
        <v>13.823450646251757</v>
      </c>
      <c r="AE428" s="8">
        <v>1454.5838958931772</v>
      </c>
      <c r="AF428" s="6">
        <v>1541.4820575429999</v>
      </c>
      <c r="AG428" s="6">
        <v>965.93792191988302</v>
      </c>
      <c r="AH428" s="6">
        <v>0</v>
      </c>
      <c r="AI428" s="6">
        <v>5.0089949484375964</v>
      </c>
      <c r="AJ428" s="6"/>
      <c r="AK428" s="6"/>
      <c r="AL428" s="6"/>
      <c r="AM428" s="6"/>
      <c r="AN428" s="6">
        <v>7.1940749021799881</v>
      </c>
      <c r="AO428" s="6">
        <v>3.6648902846547151</v>
      </c>
      <c r="AP428" s="6">
        <v>7.7275033753590634</v>
      </c>
      <c r="AQ428" s="6">
        <v>114.66</v>
      </c>
      <c r="AR428" s="6"/>
      <c r="AS428" s="6"/>
      <c r="AT428" s="6">
        <v>5.9366222374293018</v>
      </c>
      <c r="AU428" s="6">
        <v>1</v>
      </c>
      <c r="AV428" s="10"/>
      <c r="AW428" s="13">
        <v>231.22230863145001</v>
      </c>
      <c r="AX428" s="1" t="s">
        <v>156</v>
      </c>
      <c r="AY428" s="17">
        <v>21.250971128608899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24.662655044925621</v>
      </c>
      <c r="BG428" s="18">
        <v>61.513894308822621</v>
      </c>
      <c r="BH428" s="18">
        <v>13.823450646251757</v>
      </c>
      <c r="BI428" s="15"/>
      <c r="BJ428" s="19">
        <f t="shared" ca="1" si="46"/>
        <v>0.91760717291469429</v>
      </c>
      <c r="BK428" s="18">
        <f t="shared" ca="1" si="47"/>
        <v>17.906196717624088</v>
      </c>
      <c r="BL428" s="17">
        <f t="shared" si="48"/>
        <v>2.2198354210046065</v>
      </c>
      <c r="BM428" s="17">
        <f t="shared" ca="1" si="49"/>
        <v>2.7144861238405453</v>
      </c>
      <c r="BN428" s="16">
        <f t="shared" si="50"/>
        <v>2.7842463051283319</v>
      </c>
      <c r="BP428" s="2"/>
    </row>
    <row r="429" spans="1:68" x14ac:dyDescent="0.2">
      <c r="A429" s="1">
        <v>8.32</v>
      </c>
      <c r="B429" s="1">
        <v>2.14</v>
      </c>
      <c r="C429" s="1">
        <v>5.8319999999999997E-2</v>
      </c>
      <c r="D429" s="1">
        <v>0.14210999999999999</v>
      </c>
      <c r="E429" s="1">
        <v>-7.1209999999999996E-2</v>
      </c>
      <c r="F429" s="1">
        <v>2.0825999999999998</v>
      </c>
      <c r="G429" s="1">
        <v>1.9917</v>
      </c>
      <c r="I429" s="11">
        <f t="shared" si="44"/>
        <v>27.296587926509186</v>
      </c>
      <c r="J429" s="10">
        <f t="shared" si="45"/>
        <v>-21.316587926509186</v>
      </c>
      <c r="K429" s="6">
        <v>106</v>
      </c>
      <c r="L429" s="10">
        <v>2935.0393700787276</v>
      </c>
      <c r="M429" s="10">
        <v>1415.984251968503</v>
      </c>
      <c r="N429" s="10">
        <v>11.828521434820647</v>
      </c>
      <c r="O429" s="10">
        <v>11.035885969815535</v>
      </c>
      <c r="P429" s="10">
        <v>11.228866004687456</v>
      </c>
      <c r="Q429" s="10">
        <v>0.3079040672518234</v>
      </c>
      <c r="R429" s="10">
        <v>2.7420762445939757</v>
      </c>
      <c r="S429" s="10">
        <v>13.401391310550007</v>
      </c>
      <c r="T429" s="14" t="s">
        <v>159</v>
      </c>
      <c r="U429" s="6">
        <v>4</v>
      </c>
      <c r="V429" s="14" t="s">
        <v>33</v>
      </c>
      <c r="W429" s="6">
        <v>3</v>
      </c>
      <c r="X429" s="14" t="s">
        <v>157</v>
      </c>
      <c r="Y429" s="6">
        <v>4</v>
      </c>
      <c r="Z429" s="14" t="s">
        <v>119</v>
      </c>
      <c r="AA429" s="9">
        <v>4</v>
      </c>
      <c r="AB429" s="7">
        <v>47.141842392129789</v>
      </c>
      <c r="AC429" s="6">
        <v>47.881866845142333</v>
      </c>
      <c r="AD429" s="13">
        <v>4.9762907627278778</v>
      </c>
      <c r="AE429" s="8">
        <v>1122.8866004687457</v>
      </c>
      <c r="AF429" s="6">
        <v>1150.8408052449963</v>
      </c>
      <c r="AG429" s="6">
        <v>717.16495035155913</v>
      </c>
      <c r="AH429" s="6">
        <v>32.356180300718265</v>
      </c>
      <c r="AI429" s="6">
        <v>3.6468716067669806</v>
      </c>
      <c r="AJ429" s="6"/>
      <c r="AK429" s="6"/>
      <c r="AL429" s="6"/>
      <c r="AM429" s="6"/>
      <c r="AN429" s="6">
        <v>7.3572573132103569</v>
      </c>
      <c r="AO429" s="6">
        <v>3.0990482579740686</v>
      </c>
      <c r="AP429" s="6">
        <v>5.7373196028124731</v>
      </c>
      <c r="AQ429" s="6">
        <v>114.66</v>
      </c>
      <c r="AR429" s="6"/>
      <c r="AS429" s="6"/>
      <c r="AT429" s="6">
        <v>4.3572215856127636</v>
      </c>
      <c r="AU429" s="6">
        <v>1</v>
      </c>
      <c r="AV429" s="10"/>
      <c r="AW429" s="13">
        <v>172.62612078674942</v>
      </c>
      <c r="AX429" s="1" t="s">
        <v>156</v>
      </c>
      <c r="AY429" s="17">
        <v>21.3165879265092</v>
      </c>
      <c r="AZ429" s="12">
        <v>100</v>
      </c>
      <c r="BA429" s="12">
        <v>0</v>
      </c>
      <c r="BB429" s="12">
        <v>0</v>
      </c>
      <c r="BC429" s="12">
        <v>0</v>
      </c>
      <c r="BD429" s="12">
        <v>100</v>
      </c>
      <c r="BE429" s="12">
        <v>0</v>
      </c>
      <c r="BF429" s="18">
        <v>47.141842392129789</v>
      </c>
      <c r="BG429" s="18">
        <v>47.881866845142333</v>
      </c>
      <c r="BH429" s="18">
        <v>4.9762907627278778</v>
      </c>
      <c r="BI429" s="15"/>
      <c r="BJ429" s="19">
        <f t="shared" ca="1" si="46"/>
        <v>0.98744948990584203</v>
      </c>
      <c r="BK429" s="18">
        <f t="shared" ca="1" si="47"/>
        <v>13.717705417970118</v>
      </c>
      <c r="BL429" s="17">
        <f t="shared" si="48"/>
        <v>3.1543196724007196</v>
      </c>
      <c r="BM429" s="17">
        <f t="shared" ca="1" si="49"/>
        <v>2.8976218784236139</v>
      </c>
      <c r="BN429" s="16">
        <f t="shared" si="50"/>
        <v>2.9541675392271314</v>
      </c>
      <c r="BP429" s="2"/>
    </row>
    <row r="430" spans="1:68" x14ac:dyDescent="0.2">
      <c r="A430" s="1">
        <v>8.34</v>
      </c>
      <c r="B430" s="1">
        <v>2.14</v>
      </c>
      <c r="C430" s="1">
        <v>5.8430000000000003E-2</v>
      </c>
      <c r="D430" s="1">
        <v>0.13039999999999999</v>
      </c>
      <c r="E430" s="1">
        <v>-6.8250000000000005E-2</v>
      </c>
      <c r="F430" s="1">
        <v>2.0867</v>
      </c>
      <c r="G430" s="1">
        <v>1.98878</v>
      </c>
      <c r="I430" s="11">
        <f t="shared" si="44"/>
        <v>27.362204724409448</v>
      </c>
      <c r="J430" s="10">
        <f t="shared" si="45"/>
        <v>-21.382204724409448</v>
      </c>
      <c r="K430" s="6">
        <v>106</v>
      </c>
      <c r="L430" s="10">
        <v>2941.9947506561552</v>
      </c>
      <c r="M430" s="10">
        <v>1418.8451443569545</v>
      </c>
      <c r="N430" s="10">
        <v>11.856955380577427</v>
      </c>
      <c r="O430" s="10">
        <v>11.107210732252653</v>
      </c>
      <c r="P430" s="10">
        <v>11.310235094594608</v>
      </c>
      <c r="Q430" s="10">
        <v>0.25752602299418959</v>
      </c>
      <c r="R430" s="10">
        <v>2.2769290013897812</v>
      </c>
      <c r="S430" s="10">
        <v>14.098914051524648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36.757515197831957</v>
      </c>
      <c r="AC430" s="6">
        <v>55.463961204647894</v>
      </c>
      <c r="AD430" s="13">
        <v>7.778523597520147</v>
      </c>
      <c r="AE430" s="8">
        <v>1131.0235094594607</v>
      </c>
      <c r="AF430" s="6">
        <v>1160.0044993177537</v>
      </c>
      <c r="AG430" s="6">
        <v>723.26763209459568</v>
      </c>
      <c r="AH430" s="6">
        <v>46.120292659485699</v>
      </c>
      <c r="AI430" s="6">
        <v>4.3918804643870084</v>
      </c>
      <c r="AJ430" s="6"/>
      <c r="AK430" s="6"/>
      <c r="AL430" s="6"/>
      <c r="AM430" s="6"/>
      <c r="AN430" s="6">
        <v>5.5536053661263267</v>
      </c>
      <c r="AO430" s="6">
        <v>3.0446662748069655</v>
      </c>
      <c r="AP430" s="6">
        <v>5.7861410567567653</v>
      </c>
      <c r="AQ430" s="6">
        <v>114.66</v>
      </c>
      <c r="AR430" s="6"/>
      <c r="AS430" s="6"/>
      <c r="AT430" s="6">
        <v>4.3829686459948309</v>
      </c>
      <c r="AU430" s="6">
        <v>1</v>
      </c>
      <c r="AV430" s="10"/>
      <c r="AW430" s="13">
        <v>174.00067489766306</v>
      </c>
      <c r="AX430" s="1" t="s">
        <v>156</v>
      </c>
      <c r="AY430" s="17">
        <v>21.382204724409402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36.757515197831957</v>
      </c>
      <c r="BG430" s="18">
        <v>55.463961204647894</v>
      </c>
      <c r="BH430" s="18">
        <v>7.778523597520147</v>
      </c>
      <c r="BI430" s="15"/>
      <c r="BJ430" s="19">
        <f t="shared" ca="1" si="46"/>
        <v>0.96964588019683884</v>
      </c>
      <c r="BK430" s="18">
        <f t="shared" ca="1" si="47"/>
        <v>13.701328093685243</v>
      </c>
      <c r="BL430" s="17">
        <f t="shared" si="48"/>
        <v>2.6173371387289435</v>
      </c>
      <c r="BM430" s="17">
        <f t="shared" ca="1" si="49"/>
        <v>2.8507158306440812</v>
      </c>
      <c r="BN430" s="16">
        <f t="shared" si="50"/>
        <v>2.9069891350263242</v>
      </c>
      <c r="BP430" s="2"/>
    </row>
    <row r="431" spans="1:68" x14ac:dyDescent="0.2">
      <c r="A431" s="1">
        <v>8.36</v>
      </c>
      <c r="B431" s="1">
        <v>2.14</v>
      </c>
      <c r="C431" s="1">
        <v>5.475E-2</v>
      </c>
      <c r="D431" s="1">
        <v>0.12364</v>
      </c>
      <c r="E431" s="1">
        <v>-5.7979999999999997E-2</v>
      </c>
      <c r="F431" s="1">
        <v>2.0834999999999999</v>
      </c>
      <c r="G431" s="1">
        <v>1.99095</v>
      </c>
      <c r="I431" s="11">
        <f t="shared" si="44"/>
        <v>27.427821522309706</v>
      </c>
      <c r="J431" s="10">
        <f t="shared" si="45"/>
        <v>-21.447821522309706</v>
      </c>
      <c r="K431" s="6">
        <v>106</v>
      </c>
      <c r="L431" s="10">
        <v>2948.9501312335824</v>
      </c>
      <c r="M431" s="10">
        <v>1421.7060367454058</v>
      </c>
      <c r="N431" s="10">
        <v>11.885389326334206</v>
      </c>
      <c r="O431" s="10">
        <v>8.7210732252655099</v>
      </c>
      <c r="P431" s="10">
        <v>8.9589473319038362</v>
      </c>
      <c r="Q431" s="10">
        <v>0.22844356533564097</v>
      </c>
      <c r="R431" s="10">
        <v>2.5498929380031883</v>
      </c>
      <c r="S431" s="10">
        <v>16.519035183217081</v>
      </c>
      <c r="T431" s="14" t="s">
        <v>159</v>
      </c>
      <c r="U431" s="6">
        <v>4</v>
      </c>
      <c r="V431" s="14" t="s">
        <v>33</v>
      </c>
      <c r="W431" s="6">
        <v>3</v>
      </c>
      <c r="X431" s="14" t="s">
        <v>33</v>
      </c>
      <c r="Y431" s="6">
        <v>3</v>
      </c>
      <c r="Z431" s="14" t="s">
        <v>119</v>
      </c>
      <c r="AA431" s="9">
        <v>4</v>
      </c>
      <c r="AB431" s="7">
        <v>49.782608941017074</v>
      </c>
      <c r="AC431" s="6">
        <v>45.725450357812797</v>
      </c>
      <c r="AD431" s="13">
        <v>4.4919407011701296</v>
      </c>
      <c r="AE431" s="8">
        <v>895.8947331903837</v>
      </c>
      <c r="AF431" s="6">
        <v>882.97326955546146</v>
      </c>
      <c r="AG431" s="6">
        <v>546.92104989278778</v>
      </c>
      <c r="AH431" s="6">
        <v>95.320714770161999</v>
      </c>
      <c r="AI431" s="6">
        <v>3.9217332818023971</v>
      </c>
      <c r="AJ431" s="6"/>
      <c r="AK431" s="6"/>
      <c r="AL431" s="6"/>
      <c r="AM431" s="6"/>
      <c r="AN431" s="6">
        <v>5.8140488168436733</v>
      </c>
      <c r="AO431" s="6">
        <v>2.5762082354019102</v>
      </c>
      <c r="AP431" s="6">
        <v>4.3753683991423014</v>
      </c>
      <c r="AQ431" s="6">
        <v>114.66</v>
      </c>
      <c r="AR431" s="6"/>
      <c r="AS431" s="6"/>
      <c r="AT431" s="6">
        <v>3.2830323647470627</v>
      </c>
      <c r="AU431" s="6">
        <v>1</v>
      </c>
      <c r="AV431" s="10"/>
      <c r="AW431" s="13">
        <v>132.4459904333192</v>
      </c>
      <c r="AX431" s="1" t="s">
        <v>156</v>
      </c>
      <c r="AY431" s="17">
        <v>21.447821522309699</v>
      </c>
      <c r="AZ431" s="12">
        <v>100</v>
      </c>
      <c r="BA431" s="12">
        <v>0</v>
      </c>
      <c r="BB431" s="12">
        <v>0</v>
      </c>
      <c r="BC431" s="12">
        <v>0</v>
      </c>
      <c r="BD431" s="12">
        <v>100</v>
      </c>
      <c r="BE431" s="12">
        <v>0</v>
      </c>
      <c r="BF431" s="18">
        <v>49.782608941017074</v>
      </c>
      <c r="BG431" s="18">
        <v>45.725450357812797</v>
      </c>
      <c r="BH431" s="18">
        <v>4.4919407011701296</v>
      </c>
      <c r="BI431" s="15"/>
      <c r="BJ431" s="19">
        <f t="shared" ca="1" si="46"/>
        <v>1</v>
      </c>
      <c r="BK431" s="18">
        <f t="shared" ca="1" si="47"/>
        <v>10.528860499770586</v>
      </c>
      <c r="BL431" s="17">
        <f t="shared" si="48"/>
        <v>3.0522334402204825</v>
      </c>
      <c r="BM431" s="17">
        <f t="shared" ca="1" si="49"/>
        <v>2.9827099440841978</v>
      </c>
      <c r="BN431" s="16">
        <f t="shared" si="50"/>
        <v>3.0187201355195841</v>
      </c>
      <c r="BP431" s="2"/>
    </row>
    <row r="432" spans="1:68" x14ac:dyDescent="0.2">
      <c r="A432" s="1">
        <v>8.3800000000000008</v>
      </c>
      <c r="B432" s="1">
        <v>2.27</v>
      </c>
      <c r="C432" s="1">
        <v>5.1299999999999998E-2</v>
      </c>
      <c r="D432" s="1">
        <v>0.1198</v>
      </c>
      <c r="E432" s="1">
        <v>-4.6589999999999999E-2</v>
      </c>
      <c r="F432" s="1">
        <v>2.07748</v>
      </c>
      <c r="G432" s="1">
        <v>1.9808300000000001</v>
      </c>
      <c r="I432" s="11">
        <f t="shared" si="44"/>
        <v>27.493438320209975</v>
      </c>
      <c r="J432" s="10">
        <f t="shared" si="45"/>
        <v>-21.513438320209975</v>
      </c>
      <c r="K432" s="6">
        <v>106</v>
      </c>
      <c r="L432" s="10">
        <v>2955.9055118110109</v>
      </c>
      <c r="M432" s="10">
        <v>1424.5669291338575</v>
      </c>
      <c r="N432" s="10">
        <v>11.913823272090989</v>
      </c>
      <c r="O432" s="10">
        <v>6.4840693124650608</v>
      </c>
      <c r="P432" s="10">
        <v>6.760593719739771</v>
      </c>
      <c r="Q432" s="10">
        <v>0.21192335270119914</v>
      </c>
      <c r="R432" s="10">
        <v>3.1346855244742691</v>
      </c>
      <c r="S432" s="10">
        <v>19.20308383852154</v>
      </c>
      <c r="T432" s="14" t="s">
        <v>33</v>
      </c>
      <c r="U432" s="6">
        <v>3</v>
      </c>
      <c r="V432" s="14" t="s">
        <v>33</v>
      </c>
      <c r="W432" s="6">
        <v>3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72.381427788310162</v>
      </c>
      <c r="AC432" s="6">
        <v>25.266165475527146</v>
      </c>
      <c r="AD432" s="13">
        <v>2.3524067361626853</v>
      </c>
      <c r="AE432" s="8">
        <v>676.05937197397702</v>
      </c>
      <c r="AF432" s="6">
        <v>623.93429279631073</v>
      </c>
      <c r="AG432" s="6">
        <v>382.04452898048282</v>
      </c>
      <c r="AH432" s="6">
        <v>149.95050308085703</v>
      </c>
      <c r="AI432" s="6">
        <v>3.1901126674188922</v>
      </c>
      <c r="AJ432" s="6"/>
      <c r="AK432" s="6"/>
      <c r="AL432" s="6"/>
      <c r="AM432" s="6"/>
      <c r="AN432" s="6">
        <v>6.4840693124650608</v>
      </c>
      <c r="AO432" s="6">
        <v>2.148346408666681</v>
      </c>
      <c r="AP432" s="6">
        <v>3.0563562318438624</v>
      </c>
      <c r="AQ432" s="6">
        <v>111.47500000000001</v>
      </c>
      <c r="AR432" s="6"/>
      <c r="AS432" s="6"/>
      <c r="AT432" s="6">
        <v>2.274432171547629</v>
      </c>
      <c r="AU432" s="6">
        <v>1</v>
      </c>
      <c r="AV432" s="10"/>
      <c r="AW432" s="13">
        <v>93.590143919446604</v>
      </c>
      <c r="AX432" s="1" t="s">
        <v>156</v>
      </c>
      <c r="AY432" s="17">
        <v>21.51343832021</v>
      </c>
      <c r="AZ432" s="12">
        <v>100</v>
      </c>
      <c r="BA432" s="12">
        <v>0</v>
      </c>
      <c r="BB432" s="12">
        <v>0</v>
      </c>
      <c r="BC432" s="12">
        <v>100</v>
      </c>
      <c r="BD432" s="12">
        <v>0</v>
      </c>
      <c r="BE432" s="12">
        <v>0</v>
      </c>
      <c r="BF432" s="18">
        <v>72.381427788310162</v>
      </c>
      <c r="BG432" s="18">
        <v>25.266165475527146</v>
      </c>
      <c r="BH432" s="18">
        <v>2.3524067361626853</v>
      </c>
      <c r="BI432" s="15"/>
      <c r="BJ432" s="19">
        <f t="shared" ca="1" si="46"/>
        <v>1</v>
      </c>
      <c r="BK432" s="18">
        <f t="shared" ca="1" si="47"/>
        <v>7.4164868716222871</v>
      </c>
      <c r="BL432" s="17">
        <f t="shared" si="48"/>
        <v>4.0116932828117129</v>
      </c>
      <c r="BM432" s="17">
        <f t="shared" ca="1" si="49"/>
        <v>3.1754516545849487</v>
      </c>
      <c r="BN432" s="16">
        <f t="shared" si="50"/>
        <v>3.1700564587666626</v>
      </c>
      <c r="BP432" s="2"/>
    </row>
    <row r="433" spans="1:68" x14ac:dyDescent="0.2">
      <c r="A433" s="1">
        <v>8.4</v>
      </c>
      <c r="B433" s="1">
        <v>2.14</v>
      </c>
      <c r="C433" s="1">
        <v>4.8930000000000001E-2</v>
      </c>
      <c r="D433" s="1">
        <v>0.11625000000000001</v>
      </c>
      <c r="E433" s="1">
        <v>-3.0280000000000001E-2</v>
      </c>
      <c r="F433" s="1">
        <v>2.0706000000000002</v>
      </c>
      <c r="G433" s="1">
        <v>1.97743</v>
      </c>
      <c r="I433" s="11">
        <f t="shared" si="44"/>
        <v>27.559055118110237</v>
      </c>
      <c r="J433" s="10">
        <f t="shared" si="45"/>
        <v>-21.579055118110237</v>
      </c>
      <c r="K433" s="6">
        <v>106</v>
      </c>
      <c r="L433" s="10">
        <v>2962.8608923884385</v>
      </c>
      <c r="M433" s="10">
        <v>1427.4278215223089</v>
      </c>
      <c r="N433" s="10">
        <v>11.94225721784777</v>
      </c>
      <c r="O433" s="10">
        <v>4.9473448854108426</v>
      </c>
      <c r="P433" s="10">
        <v>5.2792148943869952</v>
      </c>
      <c r="Q433" s="10">
        <v>0.19665076029175427</v>
      </c>
      <c r="R433" s="10">
        <v>3.7250001037244891</v>
      </c>
      <c r="S433" s="10">
        <v>23.046528401121691</v>
      </c>
      <c r="T433" s="14" t="s">
        <v>33</v>
      </c>
      <c r="U433" s="6">
        <v>3</v>
      </c>
      <c r="V433" s="14" t="s">
        <v>33</v>
      </c>
      <c r="W433" s="6">
        <v>3</v>
      </c>
      <c r="X433" s="14" t="s">
        <v>33</v>
      </c>
      <c r="Y433" s="6">
        <v>3</v>
      </c>
      <c r="Z433" s="14" t="s">
        <v>161</v>
      </c>
      <c r="AA433" s="9">
        <v>2</v>
      </c>
      <c r="AB433" s="7">
        <v>94.252058454355165</v>
      </c>
      <c r="AC433" s="6">
        <v>5.3979415456448407</v>
      </c>
      <c r="AD433" s="13">
        <v>0.35</v>
      </c>
      <c r="AE433" s="8">
        <v>527.9214894386995</v>
      </c>
      <c r="AF433" s="6">
        <v>449.24529095613565</v>
      </c>
      <c r="AG433" s="6">
        <v>270.94111707902465</v>
      </c>
      <c r="AH433" s="6">
        <v>228.43072148449207</v>
      </c>
      <c r="AI433" s="6">
        <v>2.6845636836362425</v>
      </c>
      <c r="AJ433" s="6"/>
      <c r="AK433" s="6"/>
      <c r="AL433" s="6"/>
      <c r="AM433" s="6"/>
      <c r="AN433" s="6">
        <v>4.9473448854108426</v>
      </c>
      <c r="AO433" s="6">
        <v>1.8564194460762491</v>
      </c>
      <c r="AP433" s="6">
        <v>2.167528936632197</v>
      </c>
      <c r="AQ433" s="6">
        <v>111.47500000000001</v>
      </c>
      <c r="AR433" s="6"/>
      <c r="AS433" s="6"/>
      <c r="AT433" s="6">
        <v>1.6070681279549877</v>
      </c>
      <c r="AU433" s="6">
        <v>1</v>
      </c>
      <c r="AV433" s="10"/>
      <c r="AW433" s="13">
        <v>67.386793643420347</v>
      </c>
      <c r="AX433" s="1" t="s">
        <v>156</v>
      </c>
      <c r="AY433" s="17">
        <v>21.579055118110201</v>
      </c>
      <c r="AZ433" s="12">
        <v>100</v>
      </c>
      <c r="BA433" s="12">
        <v>0</v>
      </c>
      <c r="BB433" s="12">
        <v>0</v>
      </c>
      <c r="BC433" s="12">
        <v>100</v>
      </c>
      <c r="BD433" s="12">
        <v>0</v>
      </c>
      <c r="BE433" s="12">
        <v>0</v>
      </c>
      <c r="BF433" s="18">
        <v>94.252058454355165</v>
      </c>
      <c r="BG433" s="18">
        <v>5.3979415456448407</v>
      </c>
      <c r="BH433" s="18">
        <v>0.35</v>
      </c>
      <c r="BI433" s="15"/>
      <c r="BJ433" s="19">
        <f t="shared" ca="1" si="46"/>
        <v>1</v>
      </c>
      <c r="BK433" s="18">
        <f t="shared" ca="1" si="47"/>
        <v>5.3211579470863235</v>
      </c>
      <c r="BL433" s="17">
        <f t="shared" si="48"/>
        <v>5.1780390112801955</v>
      </c>
      <c r="BM433" s="17">
        <f t="shared" ca="1" si="49"/>
        <v>3.3571561961500938</v>
      </c>
      <c r="BN433" s="16">
        <f t="shared" si="50"/>
        <v>3.3009394448791136</v>
      </c>
      <c r="BP433" s="2"/>
    </row>
    <row r="434" spans="1:68" x14ac:dyDescent="0.2">
      <c r="A434" s="1">
        <v>8.42</v>
      </c>
      <c r="B434" s="1">
        <v>2.14</v>
      </c>
      <c r="C434" s="1">
        <v>4.7940000000000003E-2</v>
      </c>
      <c r="D434" s="1">
        <v>0.11197</v>
      </c>
      <c r="E434" s="1">
        <v>-3.2849999999999997E-2</v>
      </c>
      <c r="F434" s="1">
        <v>2.0803799999999999</v>
      </c>
      <c r="G434" s="1">
        <v>1.9831799999999999</v>
      </c>
      <c r="I434" s="11">
        <f t="shared" si="44"/>
        <v>27.624671916010499</v>
      </c>
      <c r="J434" s="10">
        <f t="shared" si="45"/>
        <v>-21.644671916010498</v>
      </c>
      <c r="K434" s="6">
        <v>106</v>
      </c>
      <c r="L434" s="10">
        <v>2969.8162729658661</v>
      </c>
      <c r="M434" s="10">
        <v>1430.2887139107604</v>
      </c>
      <c r="N434" s="10">
        <v>11.970691163604549</v>
      </c>
      <c r="O434" s="10">
        <v>4.3054220234768028</v>
      </c>
      <c r="P434" s="10">
        <v>4.6285711129941749</v>
      </c>
      <c r="Q434" s="10">
        <v>0.17823760662628257</v>
      </c>
      <c r="R434" s="10">
        <v>3.850812751388895</v>
      </c>
      <c r="S434" s="10">
        <v>22.44090899426195</v>
      </c>
      <c r="T434" s="14" t="s">
        <v>33</v>
      </c>
      <c r="U434" s="6">
        <v>3</v>
      </c>
      <c r="V434" s="14" t="s">
        <v>33</v>
      </c>
      <c r="W434" s="6">
        <v>3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97.81</v>
      </c>
      <c r="AC434" s="6">
        <v>1.8400000000000034</v>
      </c>
      <c r="AD434" s="13">
        <v>0.35</v>
      </c>
      <c r="AE434" s="8">
        <v>462.85711129941745</v>
      </c>
      <c r="AF434" s="6">
        <v>372.28982369948449</v>
      </c>
      <c r="AG434" s="6">
        <v>231.42855564970876</v>
      </c>
      <c r="AH434" s="6">
        <v>215.3873382306665</v>
      </c>
      <c r="AI434" s="6">
        <v>2.5968543903863521</v>
      </c>
      <c r="AJ434" s="6"/>
      <c r="AK434" s="6"/>
      <c r="AL434" s="6"/>
      <c r="AM434" s="6"/>
      <c r="AN434" s="6">
        <v>4.3054220234768028</v>
      </c>
      <c r="AO434" s="6">
        <v>1.7151385223528639</v>
      </c>
      <c r="AP434" s="6">
        <v>1</v>
      </c>
      <c r="AQ434" s="6">
        <v>111.47500000000001</v>
      </c>
      <c r="AR434" s="6"/>
      <c r="AS434" s="6"/>
      <c r="AT434" s="6">
        <v>1.3161445913578402</v>
      </c>
      <c r="AU434" s="6">
        <v>1</v>
      </c>
      <c r="AV434" s="10"/>
      <c r="AW434" s="13">
        <v>55.843473554922674</v>
      </c>
      <c r="AX434" s="1" t="s">
        <v>156</v>
      </c>
      <c r="AY434" s="17">
        <v>21.644671916010498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97.81</v>
      </c>
      <c r="BG434" s="18">
        <v>1.8400000000000034</v>
      </c>
      <c r="BH434" s="18">
        <v>0.35</v>
      </c>
      <c r="BI434" s="15"/>
      <c r="BJ434" s="19">
        <f t="shared" ca="1" si="46"/>
        <v>1</v>
      </c>
      <c r="BK434" s="18">
        <f t="shared" ca="1" si="47"/>
        <v>4.3958439242881182</v>
      </c>
      <c r="BL434" s="17">
        <f t="shared" si="48"/>
        <v>5.6697428432384376</v>
      </c>
      <c r="BM434" s="17">
        <f t="shared" ca="1" si="49"/>
        <v>3.4477010284221934</v>
      </c>
      <c r="BN434" s="16">
        <f t="shared" si="50"/>
        <v>3.35680219960213</v>
      </c>
      <c r="BP434" s="2"/>
    </row>
    <row r="435" spans="1:68" x14ac:dyDescent="0.2">
      <c r="A435" s="1">
        <v>8.44</v>
      </c>
      <c r="B435" s="1">
        <v>2.27</v>
      </c>
      <c r="C435" s="1">
        <v>4.7899999999999998E-2</v>
      </c>
      <c r="D435" s="1">
        <v>0.10764</v>
      </c>
      <c r="E435" s="1">
        <v>9.9399999999999992E-3</v>
      </c>
      <c r="F435" s="1">
        <v>2.0790500000000001</v>
      </c>
      <c r="G435" s="1">
        <v>1.9834000000000001</v>
      </c>
      <c r="I435" s="11">
        <f t="shared" si="44"/>
        <v>27.690288713910757</v>
      </c>
      <c r="J435" s="10">
        <f t="shared" si="45"/>
        <v>-21.710288713910757</v>
      </c>
      <c r="K435" s="6">
        <v>106</v>
      </c>
      <c r="L435" s="10">
        <v>2976.7716535432933</v>
      </c>
      <c r="M435" s="10">
        <v>1433.1496062992117</v>
      </c>
      <c r="N435" s="10">
        <v>11.999125109361328</v>
      </c>
      <c r="O435" s="10">
        <v>4.2794857462269382</v>
      </c>
      <c r="P435" s="10">
        <v>4.7478364480560646</v>
      </c>
      <c r="Q435" s="10">
        <v>0.15960934602546667</v>
      </c>
      <c r="R435" s="10">
        <v>3.3617279738188217</v>
      </c>
      <c r="S435" s="10">
        <v>32.524354293689321</v>
      </c>
      <c r="T435" s="14" t="s">
        <v>33</v>
      </c>
      <c r="U435" s="6">
        <v>3</v>
      </c>
      <c r="V435" s="14" t="s">
        <v>33</v>
      </c>
      <c r="W435" s="6">
        <v>3</v>
      </c>
      <c r="X435" s="14" t="s">
        <v>33</v>
      </c>
      <c r="Y435" s="6">
        <v>3</v>
      </c>
      <c r="Z435" s="14" t="s">
        <v>161</v>
      </c>
      <c r="AA435" s="9">
        <v>2</v>
      </c>
      <c r="AB435" s="7">
        <v>92.172439716665082</v>
      </c>
      <c r="AC435" s="6">
        <v>7.477560283334924</v>
      </c>
      <c r="AD435" s="13">
        <v>0.35</v>
      </c>
      <c r="AE435" s="8">
        <v>474.78364480560651</v>
      </c>
      <c r="AF435" s="6">
        <v>385.91189955515233</v>
      </c>
      <c r="AG435" s="6">
        <v>237.39182240280323</v>
      </c>
      <c r="AH435" s="6">
        <v>422.23328607760436</v>
      </c>
      <c r="AI435" s="6">
        <v>2.9746606738796602</v>
      </c>
      <c r="AJ435" s="6"/>
      <c r="AK435" s="6"/>
      <c r="AL435" s="6"/>
      <c r="AM435" s="6"/>
      <c r="AN435" s="6">
        <v>4.2794857462269382</v>
      </c>
      <c r="AO435" s="6">
        <v>1.7068049220320272</v>
      </c>
      <c r="AP435" s="6">
        <v>1</v>
      </c>
      <c r="AQ435" s="6">
        <v>111.47500000000001</v>
      </c>
      <c r="AR435" s="6"/>
      <c r="AS435" s="6"/>
      <c r="AT435" s="6">
        <v>1.3634686744426108</v>
      </c>
      <c r="AU435" s="6">
        <v>1</v>
      </c>
      <c r="AV435" s="10"/>
      <c r="AW435" s="13">
        <v>57.88678493327285</v>
      </c>
      <c r="AX435" s="1" t="s">
        <v>156</v>
      </c>
      <c r="AY435" s="17">
        <v>21.710288713910799</v>
      </c>
      <c r="AZ435" s="12">
        <v>100</v>
      </c>
      <c r="BA435" s="12">
        <v>0</v>
      </c>
      <c r="BB435" s="12">
        <v>0</v>
      </c>
      <c r="BC435" s="12">
        <v>100</v>
      </c>
      <c r="BD435" s="12">
        <v>0</v>
      </c>
      <c r="BE435" s="12">
        <v>0</v>
      </c>
      <c r="BF435" s="18">
        <v>92.172439716665082</v>
      </c>
      <c r="BG435" s="18">
        <v>7.477560283334924</v>
      </c>
      <c r="BH435" s="18">
        <v>0.35</v>
      </c>
      <c r="BI435" s="15"/>
      <c r="BJ435" s="19">
        <f t="shared" ca="1" si="46"/>
        <v>1</v>
      </c>
      <c r="BK435" s="18">
        <f t="shared" ca="1" si="47"/>
        <v>4.5486536882931849</v>
      </c>
      <c r="BL435" s="17">
        <f t="shared" si="48"/>
        <v>4.8968174263235529</v>
      </c>
      <c r="BM435" s="17">
        <f t="shared" ca="1" si="49"/>
        <v>3.399378455957732</v>
      </c>
      <c r="BN435" s="16">
        <f t="shared" si="50"/>
        <v>3.3160475372678864</v>
      </c>
      <c r="BP435" s="2"/>
    </row>
    <row r="436" spans="1:68" x14ac:dyDescent="0.2">
      <c r="A436" s="1">
        <v>8.4600000000000009</v>
      </c>
      <c r="B436" s="1">
        <v>2.14</v>
      </c>
      <c r="C436" s="1">
        <v>4.9020000000000001E-2</v>
      </c>
      <c r="D436" s="1">
        <v>0.10686</v>
      </c>
      <c r="E436" s="1">
        <v>2.342E-2</v>
      </c>
      <c r="F436" s="1">
        <v>2.0777000000000001</v>
      </c>
      <c r="G436" s="1">
        <v>1.9838800000000001</v>
      </c>
      <c r="I436" s="11">
        <f t="shared" si="44"/>
        <v>27.755905511811026</v>
      </c>
      <c r="J436" s="10">
        <f t="shared" si="45"/>
        <v>-21.775905511811025</v>
      </c>
      <c r="K436" s="6">
        <v>106</v>
      </c>
      <c r="L436" s="10">
        <v>2983.7270341207218</v>
      </c>
      <c r="M436" s="10">
        <v>1436.0104986876634</v>
      </c>
      <c r="N436" s="10">
        <v>12.027559055118111</v>
      </c>
      <c r="O436" s="10">
        <v>5.0057015092230275</v>
      </c>
      <c r="P436" s="10">
        <v>5.5197946212873124</v>
      </c>
      <c r="Q436" s="10">
        <v>0.15625367783409566</v>
      </c>
      <c r="R436" s="10">
        <v>2.8307878925693539</v>
      </c>
      <c r="S436" s="10">
        <v>35.700910560019793</v>
      </c>
      <c r="T436" s="14" t="s">
        <v>33</v>
      </c>
      <c r="U436" s="6">
        <v>3</v>
      </c>
      <c r="V436" s="14" t="s">
        <v>33</v>
      </c>
      <c r="W436" s="6">
        <v>3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75.550127627786068</v>
      </c>
      <c r="AC436" s="6">
        <v>22.282342096715169</v>
      </c>
      <c r="AD436" s="13">
        <v>2.1675302754987591</v>
      </c>
      <c r="AE436" s="8">
        <v>551.97946212873126</v>
      </c>
      <c r="AF436" s="6">
        <v>476.3213681366268</v>
      </c>
      <c r="AG436" s="6">
        <v>288.98459659654844</v>
      </c>
      <c r="AH436" s="6">
        <v>486.99465952940602</v>
      </c>
      <c r="AI436" s="6">
        <v>3.5325854071403202</v>
      </c>
      <c r="AJ436" s="6"/>
      <c r="AK436" s="6"/>
      <c r="AL436" s="6"/>
      <c r="AM436" s="6"/>
      <c r="AN436" s="6">
        <v>5.0057015092230275</v>
      </c>
      <c r="AO436" s="6">
        <v>1.8394736779783605</v>
      </c>
      <c r="AP436" s="6">
        <v>2.3118767727723872</v>
      </c>
      <c r="AQ436" s="6">
        <v>111.47500000000001</v>
      </c>
      <c r="AR436" s="6"/>
      <c r="AS436" s="6"/>
      <c r="AT436" s="6">
        <v>1.6966187121333023</v>
      </c>
      <c r="AU436" s="6">
        <v>1</v>
      </c>
      <c r="AV436" s="10"/>
      <c r="AW436" s="13">
        <v>71.448205220494032</v>
      </c>
      <c r="AX436" s="1" t="s">
        <v>156</v>
      </c>
      <c r="AY436" s="17">
        <v>21.775905511811001</v>
      </c>
      <c r="AZ436" s="12">
        <v>100</v>
      </c>
      <c r="BA436" s="12">
        <v>0</v>
      </c>
      <c r="BB436" s="12">
        <v>0</v>
      </c>
      <c r="BC436" s="12">
        <v>100</v>
      </c>
      <c r="BD436" s="12">
        <v>0</v>
      </c>
      <c r="BE436" s="12">
        <v>0</v>
      </c>
      <c r="BF436" s="18">
        <v>75.550127627786068</v>
      </c>
      <c r="BG436" s="18">
        <v>22.282342096715169</v>
      </c>
      <c r="BH436" s="18">
        <v>2.1675302754987591</v>
      </c>
      <c r="BI436" s="15"/>
      <c r="BJ436" s="19">
        <f t="shared" ca="1" si="46"/>
        <v>1</v>
      </c>
      <c r="BK436" s="18">
        <f t="shared" ca="1" si="47"/>
        <v>5.6098908857671779</v>
      </c>
      <c r="BL436" s="17">
        <f t="shared" si="48"/>
        <v>3.8792539840148086</v>
      </c>
      <c r="BM436" s="17">
        <f t="shared" ca="1" si="49"/>
        <v>3.2673627262397424</v>
      </c>
      <c r="BN436" s="16">
        <f t="shared" si="50"/>
        <v>3.2212407186238607</v>
      </c>
      <c r="BP436" s="2"/>
    </row>
    <row r="437" spans="1:68" x14ac:dyDescent="0.2">
      <c r="A437" s="1">
        <v>8.48</v>
      </c>
      <c r="B437" s="1">
        <v>2.14</v>
      </c>
      <c r="C437" s="1">
        <v>5.142E-2</v>
      </c>
      <c r="D437" s="1">
        <v>0.11649</v>
      </c>
      <c r="E437" s="1">
        <v>2.615E-2</v>
      </c>
      <c r="F437" s="1">
        <v>2.0787499999999999</v>
      </c>
      <c r="G437" s="1">
        <v>1.9837499999999999</v>
      </c>
      <c r="I437" s="11">
        <f t="shared" si="44"/>
        <v>27.821522309711288</v>
      </c>
      <c r="J437" s="10">
        <f t="shared" si="45"/>
        <v>-21.841522309711287</v>
      </c>
      <c r="K437" s="6">
        <v>106</v>
      </c>
      <c r="L437" s="10">
        <v>2990.6824146981494</v>
      </c>
      <c r="M437" s="10">
        <v>1438.8713910761148</v>
      </c>
      <c r="N437" s="10">
        <v>12.05599300087489</v>
      </c>
      <c r="O437" s="10">
        <v>6.561878144214643</v>
      </c>
      <c r="P437" s="10">
        <v>7.0852351123577098</v>
      </c>
      <c r="Q437" s="10">
        <v>0.19768327358140683</v>
      </c>
      <c r="R437" s="10">
        <v>2.7900735889006372</v>
      </c>
      <c r="S437" s="10">
        <v>36.344233898824115</v>
      </c>
      <c r="T437" s="14" t="s">
        <v>33</v>
      </c>
      <c r="U437" s="6">
        <v>3</v>
      </c>
      <c r="V437" s="14" t="s">
        <v>33</v>
      </c>
      <c r="W437" s="6">
        <v>3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66.325067542064303</v>
      </c>
      <c r="AC437" s="6">
        <v>30.956924750385312</v>
      </c>
      <c r="AD437" s="13">
        <v>2.7180077075503837</v>
      </c>
      <c r="AE437" s="8">
        <v>708.52351123577102</v>
      </c>
      <c r="AF437" s="6">
        <v>660.08169764035426</v>
      </c>
      <c r="AG437" s="6">
        <v>406.39263342682824</v>
      </c>
      <c r="AH437" s="6">
        <v>499.64381275781261</v>
      </c>
      <c r="AI437" s="6">
        <v>3.5841348557190797</v>
      </c>
      <c r="AJ437" s="6"/>
      <c r="AK437" s="6"/>
      <c r="AL437" s="6"/>
      <c r="AM437" s="6"/>
      <c r="AN437" s="6">
        <v>6.561878144214643</v>
      </c>
      <c r="AO437" s="6">
        <v>2.1935172246988346</v>
      </c>
      <c r="AP437" s="6">
        <v>3.2511410674146255</v>
      </c>
      <c r="AQ437" s="6">
        <v>111.47500000000001</v>
      </c>
      <c r="AR437" s="6"/>
      <c r="AS437" s="6"/>
      <c r="AT437" s="6">
        <v>2.3841069895112517</v>
      </c>
      <c r="AU437" s="6">
        <v>1</v>
      </c>
      <c r="AV437" s="10"/>
      <c r="AW437" s="13">
        <v>99.012254646053151</v>
      </c>
      <c r="AX437" s="1" t="s">
        <v>156</v>
      </c>
      <c r="AY437" s="17">
        <v>21.841522309711301</v>
      </c>
      <c r="AZ437" s="12">
        <v>100</v>
      </c>
      <c r="BA437" s="12">
        <v>0</v>
      </c>
      <c r="BB437" s="12">
        <v>0</v>
      </c>
      <c r="BC437" s="12">
        <v>100</v>
      </c>
      <c r="BD437" s="12">
        <v>0</v>
      </c>
      <c r="BE437" s="12">
        <v>0</v>
      </c>
      <c r="BF437" s="18">
        <v>66.325067542064303</v>
      </c>
      <c r="BG437" s="18">
        <v>30.956924750385312</v>
      </c>
      <c r="BH437" s="18">
        <v>2.7180077075503837</v>
      </c>
      <c r="BI437" s="15"/>
      <c r="BJ437" s="19">
        <f t="shared" ca="1" si="46"/>
        <v>1</v>
      </c>
      <c r="BK437" s="18">
        <f t="shared" ca="1" si="47"/>
        <v>7.7698311880786237</v>
      </c>
      <c r="BL437" s="17">
        <f t="shared" si="48"/>
        <v>3.5364405289388308</v>
      </c>
      <c r="BM437" s="17">
        <f t="shared" ca="1" si="49"/>
        <v>3.127635427414559</v>
      </c>
      <c r="BN437" s="16">
        <f t="shared" si="50"/>
        <v>3.1257070370944606</v>
      </c>
      <c r="BP437" s="2"/>
    </row>
    <row r="438" spans="1:68" x14ac:dyDescent="0.2">
      <c r="A438" s="1">
        <v>8.5</v>
      </c>
      <c r="B438" s="1">
        <v>2.27</v>
      </c>
      <c r="C438" s="1">
        <v>5.3010000000000002E-2</v>
      </c>
      <c r="D438" s="1">
        <v>0.10927000000000001</v>
      </c>
      <c r="E438" s="1">
        <v>-1.2540000000000001E-2</v>
      </c>
      <c r="F438" s="1">
        <v>2.0777800000000002</v>
      </c>
      <c r="G438" s="1">
        <v>1.9847300000000001</v>
      </c>
      <c r="I438" s="11">
        <f t="shared" si="44"/>
        <v>27.887139107611546</v>
      </c>
      <c r="J438" s="10">
        <f t="shared" si="45"/>
        <v>-21.907139107611545</v>
      </c>
      <c r="K438" s="6">
        <v>106</v>
      </c>
      <c r="L438" s="10">
        <v>2997.6377952755765</v>
      </c>
      <c r="M438" s="10">
        <v>1441.7322834645661</v>
      </c>
      <c r="N438" s="10">
        <v>12.08442694663167</v>
      </c>
      <c r="O438" s="10">
        <v>7.5928451648965893</v>
      </c>
      <c r="P438" s="10">
        <v>7.9849132716154507</v>
      </c>
      <c r="Q438" s="10">
        <v>0.16662183211769069</v>
      </c>
      <c r="R438" s="10">
        <v>2.0867081012638344</v>
      </c>
      <c r="S438" s="10">
        <v>27.226951855476482</v>
      </c>
      <c r="T438" s="14" t="s">
        <v>159</v>
      </c>
      <c r="U438" s="6">
        <v>4</v>
      </c>
      <c r="V438" s="14" t="s">
        <v>33</v>
      </c>
      <c r="W438" s="6">
        <v>3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44.265206814416807</v>
      </c>
      <c r="AC438" s="6">
        <v>50.1383167146125</v>
      </c>
      <c r="AD438" s="13">
        <v>5.5964764709706909</v>
      </c>
      <c r="AE438" s="8">
        <v>798.49132716154509</v>
      </c>
      <c r="AF438" s="6">
        <v>765.51704693082809</v>
      </c>
      <c r="AG438" s="6">
        <v>473.86849537115882</v>
      </c>
      <c r="AH438" s="6">
        <v>311.503369553379</v>
      </c>
      <c r="AI438" s="6">
        <v>4.7922371097056677</v>
      </c>
      <c r="AJ438" s="6"/>
      <c r="AK438" s="6"/>
      <c r="AL438" s="6"/>
      <c r="AM438" s="6"/>
      <c r="AN438" s="6">
        <v>5.0618967765977265</v>
      </c>
      <c r="AO438" s="6">
        <v>2.3089480671984397</v>
      </c>
      <c r="AP438" s="6">
        <v>3.7909479629692706</v>
      </c>
      <c r="AQ438" s="6">
        <v>114.66</v>
      </c>
      <c r="AR438" s="6"/>
      <c r="AS438" s="6"/>
      <c r="AT438" s="6">
        <v>2.7788309466991996</v>
      </c>
      <c r="AU438" s="6">
        <v>1</v>
      </c>
      <c r="AV438" s="10"/>
      <c r="AW438" s="13">
        <v>114.82755703962421</v>
      </c>
      <c r="AX438" s="1" t="s">
        <v>156</v>
      </c>
      <c r="AY438" s="17">
        <v>21.907139107611499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44.265206814416807</v>
      </c>
      <c r="BG438" s="18">
        <v>50.1383167146125</v>
      </c>
      <c r="BH438" s="18">
        <v>5.5964764709706909</v>
      </c>
      <c r="BI438" s="15"/>
      <c r="BJ438" s="19">
        <f t="shared" ca="1" si="46"/>
        <v>1</v>
      </c>
      <c r="BK438" s="18">
        <f t="shared" ca="1" si="47"/>
        <v>8.9976404750973629</v>
      </c>
      <c r="BL438" s="17">
        <f t="shared" si="48"/>
        <v>2.5689085374116778</v>
      </c>
      <c r="BM438" s="17">
        <f t="shared" ca="1" si="49"/>
        <v>2.9976139440623841</v>
      </c>
      <c r="BN438" s="16">
        <f t="shared" si="50"/>
        <v>3.0155888771531583</v>
      </c>
      <c r="BP438" s="2"/>
    </row>
    <row r="439" spans="1:68" x14ac:dyDescent="0.2">
      <c r="A439" s="1">
        <v>8.52</v>
      </c>
      <c r="B439" s="1">
        <v>2.14</v>
      </c>
      <c r="C439" s="1">
        <v>5.3370000000000001E-2</v>
      </c>
      <c r="D439" s="1">
        <v>0.1106</v>
      </c>
      <c r="E439" s="1">
        <v>-3.388E-2</v>
      </c>
      <c r="F439" s="1">
        <v>2.0838800000000002</v>
      </c>
      <c r="G439" s="1">
        <v>1.99193</v>
      </c>
      <c r="I439" s="11">
        <f t="shared" si="44"/>
        <v>27.952755905511808</v>
      </c>
      <c r="J439" s="10">
        <f t="shared" si="45"/>
        <v>-21.972755905511807</v>
      </c>
      <c r="K439" s="6">
        <v>106</v>
      </c>
      <c r="L439" s="10">
        <v>3004.5931758530041</v>
      </c>
      <c r="M439" s="10">
        <v>1444.5931758530176</v>
      </c>
      <c r="N439" s="10">
        <v>12.112860892388449</v>
      </c>
      <c r="O439" s="10">
        <v>7.8262716601453315</v>
      </c>
      <c r="P439" s="10">
        <v>8.1459255951714411</v>
      </c>
      <c r="Q439" s="10">
        <v>0.17234367659784894</v>
      </c>
      <c r="R439" s="10">
        <v>2.1157040361381028</v>
      </c>
      <c r="S439" s="10">
        <v>22.198189932368745</v>
      </c>
      <c r="T439" s="14" t="s">
        <v>159</v>
      </c>
      <c r="U439" s="6">
        <v>4</v>
      </c>
      <c r="V439" s="14" t="s">
        <v>33</v>
      </c>
      <c r="W439" s="6">
        <v>3</v>
      </c>
      <c r="X439" s="14" t="s">
        <v>33</v>
      </c>
      <c r="Y439" s="6">
        <v>3</v>
      </c>
      <c r="Z439" s="14" t="s">
        <v>119</v>
      </c>
      <c r="AA439" s="9">
        <v>4</v>
      </c>
      <c r="AB439" s="7">
        <v>43.618034883327255</v>
      </c>
      <c r="AC439" s="6">
        <v>50.631268184623409</v>
      </c>
      <c r="AD439" s="13">
        <v>5.7506969320493404</v>
      </c>
      <c r="AE439" s="8">
        <v>814.59255951714408</v>
      </c>
      <c r="AF439" s="6">
        <v>784.05053319756644</v>
      </c>
      <c r="AG439" s="6">
        <v>485.94441963785812</v>
      </c>
      <c r="AH439" s="6">
        <v>207.46962596530895</v>
      </c>
      <c r="AI439" s="6">
        <v>4.7265590220518199</v>
      </c>
      <c r="AJ439" s="6"/>
      <c r="AK439" s="6"/>
      <c r="AL439" s="6"/>
      <c r="AM439" s="6"/>
      <c r="AN439" s="6">
        <v>5.2175144400968874</v>
      </c>
      <c r="AO439" s="6">
        <v>2.3493880172194084</v>
      </c>
      <c r="AP439" s="6">
        <v>3.8875553571028645</v>
      </c>
      <c r="AQ439" s="6">
        <v>114.66</v>
      </c>
      <c r="AR439" s="6"/>
      <c r="AS439" s="6"/>
      <c r="AT439" s="6">
        <v>2.8427226293043191</v>
      </c>
      <c r="AU439" s="6">
        <v>1</v>
      </c>
      <c r="AV439" s="10"/>
      <c r="AW439" s="13">
        <v>117.60757997963496</v>
      </c>
      <c r="AX439" s="1" t="s">
        <v>156</v>
      </c>
      <c r="AY439" s="17">
        <v>21.9727559055118</v>
      </c>
      <c r="AZ439" s="12">
        <v>100</v>
      </c>
      <c r="BA439" s="12">
        <v>0</v>
      </c>
      <c r="BB439" s="12">
        <v>0</v>
      </c>
      <c r="BC439" s="12">
        <v>0</v>
      </c>
      <c r="BD439" s="12">
        <v>100</v>
      </c>
      <c r="BE439" s="12">
        <v>0</v>
      </c>
      <c r="BF439" s="18">
        <v>43.618034883327255</v>
      </c>
      <c r="BG439" s="18">
        <v>50.631268184623409</v>
      </c>
      <c r="BH439" s="18">
        <v>5.7506969320493404</v>
      </c>
      <c r="BI439" s="15"/>
      <c r="BJ439" s="19">
        <f t="shared" ca="1" si="46"/>
        <v>1</v>
      </c>
      <c r="BK439" s="18">
        <f t="shared" ca="1" si="47"/>
        <v>9.1979238422221457</v>
      </c>
      <c r="BL439" s="17">
        <f t="shared" si="48"/>
        <v>2.5941195152514767</v>
      </c>
      <c r="BM439" s="17">
        <f t="shared" ca="1" si="49"/>
        <v>2.991908091723074</v>
      </c>
      <c r="BN439" s="16">
        <f t="shared" si="50"/>
        <v>3.0112083205591342</v>
      </c>
      <c r="BP439" s="2"/>
    </row>
    <row r="440" spans="1:68" x14ac:dyDescent="0.2">
      <c r="A440" s="1">
        <v>8.5399999999999991</v>
      </c>
      <c r="B440" s="1">
        <v>2.14</v>
      </c>
      <c r="C440" s="1">
        <v>5.2299999999999999E-2</v>
      </c>
      <c r="D440" s="1">
        <v>0.11273</v>
      </c>
      <c r="E440" s="1">
        <v>-5.5759999999999997E-2</v>
      </c>
      <c r="F440" s="1">
        <v>2.0855299999999999</v>
      </c>
      <c r="G440" s="1">
        <v>1.9927999999999999</v>
      </c>
      <c r="I440" s="11">
        <f t="shared" si="44"/>
        <v>28.018372703412069</v>
      </c>
      <c r="J440" s="10">
        <f t="shared" si="45"/>
        <v>-22.038372703412069</v>
      </c>
      <c r="K440" s="6">
        <v>106</v>
      </c>
      <c r="L440" s="10">
        <v>3011.5485564304317</v>
      </c>
      <c r="M440" s="10">
        <v>1447.454068241469</v>
      </c>
      <c r="N440" s="10">
        <v>12.14129483814523</v>
      </c>
      <c r="O440" s="10">
        <v>7.1324762437115679</v>
      </c>
      <c r="P440" s="10">
        <v>7.3778835959524196</v>
      </c>
      <c r="Q440" s="10">
        <v>0.18150723204351582</v>
      </c>
      <c r="R440" s="10">
        <v>2.4601531005869015</v>
      </c>
      <c r="S440" s="10">
        <v>17.042177238948064</v>
      </c>
      <c r="T440" s="14" t="s">
        <v>159</v>
      </c>
      <c r="U440" s="6">
        <v>4</v>
      </c>
      <c r="V440" s="14" t="s">
        <v>33</v>
      </c>
      <c r="W440" s="6">
        <v>3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53.58883196723707</v>
      </c>
      <c r="AC440" s="6">
        <v>42.4949995466771</v>
      </c>
      <c r="AD440" s="13">
        <v>3.9161684860858328</v>
      </c>
      <c r="AE440" s="8">
        <v>737.7883595952419</v>
      </c>
      <c r="AF440" s="6">
        <v>693.28351090253886</v>
      </c>
      <c r="AG440" s="6">
        <v>428.34126969643148</v>
      </c>
      <c r="AH440" s="6">
        <v>100.81815224508688</v>
      </c>
      <c r="AI440" s="6">
        <v>4.0647876742363591</v>
      </c>
      <c r="AJ440" s="6"/>
      <c r="AK440" s="6"/>
      <c r="AL440" s="6"/>
      <c r="AM440" s="6"/>
      <c r="AN440" s="6">
        <v>4.7549841624743783</v>
      </c>
      <c r="AO440" s="6">
        <v>2.2256220137781462</v>
      </c>
      <c r="AP440" s="6">
        <v>3.4267301575714519</v>
      </c>
      <c r="AQ440" s="6">
        <v>114.66</v>
      </c>
      <c r="AR440" s="6"/>
      <c r="AS440" s="6"/>
      <c r="AT440" s="6">
        <v>2.4922735356343693</v>
      </c>
      <c r="AU440" s="6">
        <v>1</v>
      </c>
      <c r="AV440" s="10"/>
      <c r="AW440" s="13">
        <v>103.99252663538083</v>
      </c>
      <c r="AX440" s="1" t="s">
        <v>156</v>
      </c>
      <c r="AY440" s="17">
        <v>22.038372703412101</v>
      </c>
      <c r="AZ440" s="12">
        <v>100</v>
      </c>
      <c r="BA440" s="12">
        <v>0</v>
      </c>
      <c r="BB440" s="12">
        <v>0</v>
      </c>
      <c r="BC440" s="12">
        <v>100</v>
      </c>
      <c r="BD440" s="12">
        <v>0</v>
      </c>
      <c r="BE440" s="12">
        <v>0</v>
      </c>
      <c r="BF440" s="18">
        <v>53.58883196723707</v>
      </c>
      <c r="BG440" s="18">
        <v>42.4949995466771</v>
      </c>
      <c r="BH440" s="18">
        <v>3.9161684860858328</v>
      </c>
      <c r="BI440" s="15"/>
      <c r="BJ440" s="19">
        <f t="shared" ca="1" si="46"/>
        <v>1</v>
      </c>
      <c r="BK440" s="18">
        <f t="shared" ca="1" si="47"/>
        <v>8.1137072969386956</v>
      </c>
      <c r="BL440" s="17">
        <f t="shared" si="48"/>
        <v>3.0910056714247101</v>
      </c>
      <c r="BM440" s="17">
        <f t="shared" ca="1" si="49"/>
        <v>3.0792919542439416</v>
      </c>
      <c r="BN440" s="16">
        <f t="shared" si="50"/>
        <v>3.0819301557793897</v>
      </c>
      <c r="BP440" s="2"/>
    </row>
    <row r="441" spans="1:68" x14ac:dyDescent="0.2">
      <c r="A441" s="1">
        <v>8.56</v>
      </c>
      <c r="B441" s="1">
        <v>2.14</v>
      </c>
      <c r="C441" s="1">
        <v>5.0389999999999997E-2</v>
      </c>
      <c r="D441" s="1">
        <v>0.11279</v>
      </c>
      <c r="E441" s="1">
        <v>-5.7489999999999999E-2</v>
      </c>
      <c r="F441" s="1">
        <v>2.0811500000000001</v>
      </c>
      <c r="G441" s="1">
        <v>1.98123</v>
      </c>
      <c r="I441" s="11">
        <f t="shared" si="44"/>
        <v>28.083989501312335</v>
      </c>
      <c r="J441" s="10">
        <f t="shared" si="45"/>
        <v>-22.103989501312334</v>
      </c>
      <c r="K441" s="6">
        <v>106</v>
      </c>
      <c r="L441" s="10">
        <v>3018.5039370078598</v>
      </c>
      <c r="M441" s="10">
        <v>1450.3149606299205</v>
      </c>
      <c r="N441" s="10">
        <v>12.169728783902011</v>
      </c>
      <c r="O441" s="10">
        <v>5.8940190050307386</v>
      </c>
      <c r="P441" s="10">
        <v>6.1335558550678204</v>
      </c>
      <c r="Q441" s="10">
        <v>0.18176536036592905</v>
      </c>
      <c r="R441" s="10">
        <v>2.9634581417522483</v>
      </c>
      <c r="S441" s="10">
        <v>16.634503474797341</v>
      </c>
      <c r="T441" s="14" t="s">
        <v>33</v>
      </c>
      <c r="U441" s="6">
        <v>3</v>
      </c>
      <c r="V441" s="14" t="s">
        <v>33</v>
      </c>
      <c r="W441" s="6">
        <v>3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70.675241451968901</v>
      </c>
      <c r="AC441" s="6">
        <v>26.873564018582925</v>
      </c>
      <c r="AD441" s="13">
        <v>2.4511945294481796</v>
      </c>
      <c r="AE441" s="8">
        <v>613.35558550678206</v>
      </c>
      <c r="AF441" s="6">
        <v>546.48287194097259</v>
      </c>
      <c r="AG441" s="6">
        <v>335.01668913008655</v>
      </c>
      <c r="AH441" s="6">
        <v>91.846793641275383</v>
      </c>
      <c r="AI441" s="6">
        <v>3.3744360546584775</v>
      </c>
      <c r="AJ441" s="6"/>
      <c r="AK441" s="6"/>
      <c r="AL441" s="6"/>
      <c r="AM441" s="6"/>
      <c r="AN441" s="6">
        <v>5.8940190050307386</v>
      </c>
      <c r="AO441" s="6">
        <v>1.9993435935301676</v>
      </c>
      <c r="AP441" s="6">
        <v>2.6801335130406923</v>
      </c>
      <c r="AQ441" s="6">
        <v>111.47500000000001</v>
      </c>
      <c r="AR441" s="6"/>
      <c r="AS441" s="6"/>
      <c r="AT441" s="6">
        <v>1.9367032200745304</v>
      </c>
      <c r="AU441" s="6">
        <v>1</v>
      </c>
      <c r="AV441" s="10"/>
      <c r="AW441" s="13">
        <v>81.972430791145882</v>
      </c>
      <c r="AX441" s="1" t="s">
        <v>156</v>
      </c>
      <c r="AY441" s="17">
        <v>22.103989501312299</v>
      </c>
      <c r="AZ441" s="12">
        <v>100</v>
      </c>
      <c r="BA441" s="12">
        <v>0</v>
      </c>
      <c r="BB441" s="12">
        <v>0</v>
      </c>
      <c r="BC441" s="12">
        <v>100</v>
      </c>
      <c r="BD441" s="12">
        <v>0</v>
      </c>
      <c r="BE441" s="12">
        <v>0</v>
      </c>
      <c r="BF441" s="18">
        <v>70.675241451968901</v>
      </c>
      <c r="BG441" s="18">
        <v>26.873564018582925</v>
      </c>
      <c r="BH441" s="18">
        <v>2.4511945294481796</v>
      </c>
      <c r="BI441" s="15"/>
      <c r="BJ441" s="19">
        <f t="shared" ca="1" si="46"/>
        <v>1</v>
      </c>
      <c r="BK441" s="18">
        <f t="shared" ca="1" si="47"/>
        <v>6.3769650208329915</v>
      </c>
      <c r="BL441" s="17">
        <f t="shared" si="48"/>
        <v>3.9306534523835244</v>
      </c>
      <c r="BM441" s="17">
        <f t="shared" ca="1" si="49"/>
        <v>3.2243704336613015</v>
      </c>
      <c r="BN441" s="16">
        <f t="shared" si="50"/>
        <v>3.1926863222714905</v>
      </c>
      <c r="BP441" s="2"/>
    </row>
    <row r="442" spans="1:68" x14ac:dyDescent="0.2">
      <c r="A442" s="1">
        <v>8.58</v>
      </c>
      <c r="B442" s="1">
        <v>2.27</v>
      </c>
      <c r="C442" s="1">
        <v>4.8559999999999999E-2</v>
      </c>
      <c r="D442" s="1">
        <v>0.11151</v>
      </c>
      <c r="E442" s="1">
        <v>-7.6170000000000002E-2</v>
      </c>
      <c r="F442" s="1">
        <v>2.0834800000000002</v>
      </c>
      <c r="G442" s="1">
        <v>1.98993</v>
      </c>
      <c r="I442" s="11">
        <f t="shared" si="44"/>
        <v>28.149606299212596</v>
      </c>
      <c r="J442" s="10">
        <f t="shared" si="45"/>
        <v>-22.169606299212596</v>
      </c>
      <c r="K442" s="6">
        <v>106</v>
      </c>
      <c r="L442" s="10">
        <v>3025.4593175852874</v>
      </c>
      <c r="M442" s="10">
        <v>1453.175853018372</v>
      </c>
      <c r="N442" s="10">
        <v>12.198162729658792</v>
      </c>
      <c r="O442" s="10">
        <v>4.7074343208496332</v>
      </c>
      <c r="P442" s="10">
        <v>4.8835833205014945</v>
      </c>
      <c r="Q442" s="10">
        <v>0.17625862282111507</v>
      </c>
      <c r="R442" s="10">
        <v>3.6092068314095047</v>
      </c>
      <c r="S442" s="10">
        <v>12.232569420268169</v>
      </c>
      <c r="T442" s="14" t="s">
        <v>33</v>
      </c>
      <c r="U442" s="6">
        <v>3</v>
      </c>
      <c r="V442" s="14" t="s">
        <v>33</v>
      </c>
      <c r="W442" s="6">
        <v>3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90.357412554631694</v>
      </c>
      <c r="AC442" s="6">
        <v>8.7040000313742212</v>
      </c>
      <c r="AD442" s="13">
        <v>0.9385874139940833</v>
      </c>
      <c r="AE442" s="8">
        <v>488.35833205014944</v>
      </c>
      <c r="AF442" s="6">
        <v>399.01813960508548</v>
      </c>
      <c r="AG442" s="6">
        <v>244.17916602507472</v>
      </c>
      <c r="AH442" s="6">
        <v>0.70779477825003112</v>
      </c>
      <c r="AI442" s="6">
        <v>2.7706918630913422</v>
      </c>
      <c r="AJ442" s="6"/>
      <c r="AK442" s="6"/>
      <c r="AL442" s="6"/>
      <c r="AM442" s="6"/>
      <c r="AN442" s="6">
        <v>4.7074343208496332</v>
      </c>
      <c r="AO442" s="6">
        <v>1.7676549928286474</v>
      </c>
      <c r="AP442" s="6">
        <v>1</v>
      </c>
      <c r="AQ442" s="6">
        <v>111.47500000000001</v>
      </c>
      <c r="AR442" s="6"/>
      <c r="AS442" s="6"/>
      <c r="AT442" s="6">
        <v>1.3887391949383263</v>
      </c>
      <c r="AU442" s="6">
        <v>1</v>
      </c>
      <c r="AV442" s="10"/>
      <c r="AW442" s="13">
        <v>59.852720940762822</v>
      </c>
      <c r="AX442" s="1" t="s">
        <v>156</v>
      </c>
      <c r="AY442" s="17">
        <v>22.1696062992126</v>
      </c>
      <c r="AZ442" s="12">
        <v>100</v>
      </c>
      <c r="BA442" s="12">
        <v>0</v>
      </c>
      <c r="BB442" s="12">
        <v>0</v>
      </c>
      <c r="BC442" s="12">
        <v>100</v>
      </c>
      <c r="BD442" s="12">
        <v>0</v>
      </c>
      <c r="BE442" s="12">
        <v>0</v>
      </c>
      <c r="BF442" s="18">
        <v>90.357412554631694</v>
      </c>
      <c r="BG442" s="18">
        <v>8.7040000313742212</v>
      </c>
      <c r="BH442" s="18">
        <v>0.9385874139940833</v>
      </c>
      <c r="BI442" s="15"/>
      <c r="BJ442" s="19">
        <f t="shared" ca="1" si="46"/>
        <v>1</v>
      </c>
      <c r="BK442" s="18">
        <f t="shared" ca="1" si="47"/>
        <v>4.6392921472061284</v>
      </c>
      <c r="BL442" s="17">
        <f t="shared" si="48"/>
        <v>5.2289016525197045</v>
      </c>
      <c r="BM442" s="17">
        <f t="shared" ca="1" si="49"/>
        <v>3.4084187112583604</v>
      </c>
      <c r="BN442" s="16">
        <f t="shared" si="50"/>
        <v>3.3220494287753466</v>
      </c>
      <c r="BP442" s="2"/>
    </row>
    <row r="443" spans="1:68" x14ac:dyDescent="0.2">
      <c r="A443" s="1">
        <v>8.6</v>
      </c>
      <c r="B443" s="1">
        <v>2.14</v>
      </c>
      <c r="C443" s="1">
        <v>4.7840000000000001E-2</v>
      </c>
      <c r="D443" s="1">
        <v>0.10741000000000001</v>
      </c>
      <c r="E443" s="1">
        <v>-5.5620000000000003E-2</v>
      </c>
      <c r="F443" s="1">
        <v>2.0812499999999998</v>
      </c>
      <c r="G443" s="1">
        <v>1.98488</v>
      </c>
      <c r="I443" s="11">
        <f t="shared" si="44"/>
        <v>28.215223097112858</v>
      </c>
      <c r="J443" s="10">
        <f t="shared" si="45"/>
        <v>-22.235223097112858</v>
      </c>
      <c r="K443" s="6">
        <v>106</v>
      </c>
      <c r="L443" s="10">
        <v>3032.414698162715</v>
      </c>
      <c r="M443" s="10">
        <v>1456.0367454068235</v>
      </c>
      <c r="N443" s="10">
        <v>12.226596675415571</v>
      </c>
      <c r="O443" s="10">
        <v>4.2405813303521498</v>
      </c>
      <c r="P443" s="10">
        <v>4.4864637521355037</v>
      </c>
      <c r="Q443" s="10">
        <v>0.15861985412288293</v>
      </c>
      <c r="R443" s="10">
        <v>3.5355206881451289</v>
      </c>
      <c r="S443" s="10">
        <v>17.075168179399565</v>
      </c>
      <c r="T443" s="14" t="s">
        <v>33</v>
      </c>
      <c r="U443" s="6">
        <v>3</v>
      </c>
      <c r="V443" s="14" t="s">
        <v>33</v>
      </c>
      <c r="W443" s="6">
        <v>3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92.608340305360997</v>
      </c>
      <c r="AC443" s="6">
        <v>7.0416596946390086</v>
      </c>
      <c r="AD443" s="13">
        <v>0.35</v>
      </c>
      <c r="AE443" s="8">
        <v>448.64637521355036</v>
      </c>
      <c r="AF443" s="6">
        <v>351.88905035159087</v>
      </c>
      <c r="AG443" s="6">
        <v>224.32318760677518</v>
      </c>
      <c r="AH443" s="6">
        <v>99.742042367670734</v>
      </c>
      <c r="AI443" s="6">
        <v>2.8284376990158098</v>
      </c>
      <c r="AJ443" s="6"/>
      <c r="AK443" s="6"/>
      <c r="AL443" s="6"/>
      <c r="AM443" s="6"/>
      <c r="AN443" s="6">
        <v>4.2405813303521498</v>
      </c>
      <c r="AO443" s="6">
        <v>1.6719723681266965</v>
      </c>
      <c r="AP443" s="6">
        <v>1</v>
      </c>
      <c r="AQ443" s="6">
        <v>111.47500000000001</v>
      </c>
      <c r="AR443" s="6"/>
      <c r="AS443" s="6"/>
      <c r="AT443" s="6">
        <v>1.2141644412291841</v>
      </c>
      <c r="AU443" s="6">
        <v>1</v>
      </c>
      <c r="AV443" s="10"/>
      <c r="AW443" s="13">
        <v>52.783357552738629</v>
      </c>
      <c r="AX443" s="1" t="s">
        <v>156</v>
      </c>
      <c r="AY443" s="17">
        <v>22.2352230971129</v>
      </c>
      <c r="AZ443" s="12">
        <v>100</v>
      </c>
      <c r="BA443" s="12">
        <v>0</v>
      </c>
      <c r="BB443" s="12">
        <v>0</v>
      </c>
      <c r="BC443" s="12">
        <v>100</v>
      </c>
      <c r="BD443" s="12">
        <v>0</v>
      </c>
      <c r="BE443" s="12">
        <v>0</v>
      </c>
      <c r="BF443" s="18">
        <v>92.608340305360997</v>
      </c>
      <c r="BG443" s="18">
        <v>7.0416596946390086</v>
      </c>
      <c r="BH443" s="18">
        <v>0.35</v>
      </c>
      <c r="BI443" s="15"/>
      <c r="BJ443" s="19">
        <f t="shared" ca="1" si="46"/>
        <v>1</v>
      </c>
      <c r="BK443" s="18">
        <f t="shared" ca="1" si="47"/>
        <v>4.0799195657994787</v>
      </c>
      <c r="BL443" s="17">
        <f t="shared" si="48"/>
        <v>5.3402747978182328</v>
      </c>
      <c r="BM443" s="17">
        <f t="shared" ca="1" si="49"/>
        <v>3.459606518464573</v>
      </c>
      <c r="BN443" s="16">
        <f t="shared" si="50"/>
        <v>3.348486315678465</v>
      </c>
      <c r="BP443" s="2"/>
    </row>
    <row r="444" spans="1:68" x14ac:dyDescent="0.2">
      <c r="A444" s="1">
        <v>8.6199999999999992</v>
      </c>
      <c r="B444" s="1">
        <v>2.14</v>
      </c>
      <c r="C444" s="1">
        <v>4.7629999999999999E-2</v>
      </c>
      <c r="D444" s="1">
        <v>0.1013</v>
      </c>
      <c r="E444" s="1">
        <v>-3.7859999999999998E-2</v>
      </c>
      <c r="F444" s="1">
        <v>2.0813299999999999</v>
      </c>
      <c r="G444" s="1">
        <v>1.98563</v>
      </c>
      <c r="I444" s="11">
        <f t="shared" si="44"/>
        <v>28.28083989501312</v>
      </c>
      <c r="J444" s="10">
        <f t="shared" si="45"/>
        <v>-22.300839895013119</v>
      </c>
      <c r="K444" s="6">
        <v>106</v>
      </c>
      <c r="L444" s="10">
        <v>3039.3700787401426</v>
      </c>
      <c r="M444" s="10">
        <v>1458.8976377952749</v>
      </c>
      <c r="N444" s="10">
        <v>12.255030621172352</v>
      </c>
      <c r="O444" s="10">
        <v>4.1044158747903818</v>
      </c>
      <c r="P444" s="10">
        <v>4.4105642613939446</v>
      </c>
      <c r="Q444" s="10">
        <v>0.13233378662381012</v>
      </c>
      <c r="R444" s="10">
        <v>3.0003822363986248</v>
      </c>
      <c r="S444" s="10">
        <v>21.260304625247432</v>
      </c>
      <c r="T444" s="14" t="s">
        <v>33</v>
      </c>
      <c r="U444" s="6">
        <v>3</v>
      </c>
      <c r="V444" s="14" t="s">
        <v>33</v>
      </c>
      <c r="W444" s="6">
        <v>3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82.428360312915601</v>
      </c>
      <c r="AC444" s="6">
        <v>15.867920580033058</v>
      </c>
      <c r="AD444" s="13">
        <v>1.7037191070513371</v>
      </c>
      <c r="AE444" s="8">
        <v>441.05642613939443</v>
      </c>
      <c r="AF444" s="6">
        <v>342.55055846567632</v>
      </c>
      <c r="AG444" s="6">
        <v>220.52821306969724</v>
      </c>
      <c r="AH444" s="6">
        <v>185.25135094097305</v>
      </c>
      <c r="AI444" s="6">
        <v>3.332908680329695</v>
      </c>
      <c r="AJ444" s="6"/>
      <c r="AK444" s="6"/>
      <c r="AL444" s="6"/>
      <c r="AM444" s="6"/>
      <c r="AN444" s="6">
        <v>4.1044158747903818</v>
      </c>
      <c r="AO444" s="6">
        <v>1.6137264669833462</v>
      </c>
      <c r="AP444" s="6">
        <v>1</v>
      </c>
      <c r="AQ444" s="6">
        <v>111.47500000000001</v>
      </c>
      <c r="AR444" s="6"/>
      <c r="AS444" s="6"/>
      <c r="AT444" s="6">
        <v>1.1775727239395286</v>
      </c>
      <c r="AU444" s="6">
        <v>1</v>
      </c>
      <c r="AV444" s="10"/>
      <c r="AW444" s="13">
        <v>51.382583769851443</v>
      </c>
      <c r="AX444" s="1" t="s">
        <v>156</v>
      </c>
      <c r="AY444" s="17">
        <v>22.300839895013102</v>
      </c>
      <c r="AZ444" s="12">
        <v>100</v>
      </c>
      <c r="BA444" s="12">
        <v>0</v>
      </c>
      <c r="BB444" s="12">
        <v>0</v>
      </c>
      <c r="BC444" s="12">
        <v>100</v>
      </c>
      <c r="BD444" s="12">
        <v>0</v>
      </c>
      <c r="BE444" s="12">
        <v>0</v>
      </c>
      <c r="BF444" s="18">
        <v>82.428360312915601</v>
      </c>
      <c r="BG444" s="18">
        <v>15.867920580033058</v>
      </c>
      <c r="BH444" s="18">
        <v>1.7037191070513371</v>
      </c>
      <c r="BI444" s="15"/>
      <c r="BJ444" s="19">
        <f t="shared" ca="1" si="46"/>
        <v>1</v>
      </c>
      <c r="BK444" s="18">
        <f t="shared" ca="1" si="47"/>
        <v>3.9631008333012963</v>
      </c>
      <c r="BL444" s="17">
        <f t="shared" si="48"/>
        <v>4.5776311101355756</v>
      </c>
      <c r="BM444" s="17">
        <f t="shared" ca="1" si="49"/>
        <v>3.4329276204957133</v>
      </c>
      <c r="BN444" s="16">
        <f t="shared" si="50"/>
        <v>3.3177606567202274</v>
      </c>
      <c r="BP444" s="2"/>
    </row>
    <row r="445" spans="1:68" x14ac:dyDescent="0.2">
      <c r="A445" s="1">
        <v>8.64</v>
      </c>
      <c r="B445" s="1">
        <v>2.27</v>
      </c>
      <c r="C445" s="1">
        <v>4.7690000000000003E-2</v>
      </c>
      <c r="D445" s="1">
        <v>0.10122</v>
      </c>
      <c r="E445" s="1">
        <v>-2.017E-2</v>
      </c>
      <c r="F445" s="1">
        <v>2.0865499999999999</v>
      </c>
      <c r="G445" s="1">
        <v>1.9896</v>
      </c>
      <c r="I445" s="11">
        <f t="shared" si="44"/>
        <v>28.346456692913385</v>
      </c>
      <c r="J445" s="10">
        <f t="shared" si="45"/>
        <v>-22.366456692913385</v>
      </c>
      <c r="K445" s="6">
        <v>106</v>
      </c>
      <c r="L445" s="10">
        <v>3046.3254593175707</v>
      </c>
      <c r="M445" s="10">
        <v>1461.7585301837264</v>
      </c>
      <c r="N445" s="10">
        <v>12.283464566929133</v>
      </c>
      <c r="O445" s="10">
        <v>4.1433202906651765</v>
      </c>
      <c r="P445" s="10">
        <v>4.5094971073176975</v>
      </c>
      <c r="Q445" s="10">
        <v>0.13198961552725924</v>
      </c>
      <c r="R445" s="10">
        <v>2.9269253840539267</v>
      </c>
      <c r="S445" s="10">
        <v>25.428945600869547</v>
      </c>
      <c r="T445" s="14" t="s">
        <v>33</v>
      </c>
      <c r="U445" s="6">
        <v>3</v>
      </c>
      <c r="V445" s="14" t="s">
        <v>33</v>
      </c>
      <c r="W445" s="6">
        <v>3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81.398722580021058</v>
      </c>
      <c r="AC445" s="6">
        <v>16.819111827610357</v>
      </c>
      <c r="AD445" s="13">
        <v>1.7821655923685864</v>
      </c>
      <c r="AE445" s="8">
        <v>450.94971073176976</v>
      </c>
      <c r="AF445" s="6">
        <v>353.78057677568097</v>
      </c>
      <c r="AG445" s="6">
        <v>225.47485536588488</v>
      </c>
      <c r="AH445" s="6">
        <v>270.42132412677421</v>
      </c>
      <c r="AI445" s="6">
        <v>3.4165544685493616</v>
      </c>
      <c r="AJ445" s="6"/>
      <c r="AK445" s="6"/>
      <c r="AL445" s="6"/>
      <c r="AM445" s="6"/>
      <c r="AN445" s="6">
        <v>4.1433202906651765</v>
      </c>
      <c r="AO445" s="6">
        <v>1.6310986522531439</v>
      </c>
      <c r="AP445" s="6">
        <v>1</v>
      </c>
      <c r="AQ445" s="6">
        <v>111.47500000000001</v>
      </c>
      <c r="AR445" s="6"/>
      <c r="AS445" s="6"/>
      <c r="AT445" s="6">
        <v>1.2152766697960773</v>
      </c>
      <c r="AU445" s="6">
        <v>1</v>
      </c>
      <c r="AV445" s="10"/>
      <c r="AW445" s="13">
        <v>53.067086516352148</v>
      </c>
      <c r="AX445" s="1" t="s">
        <v>156</v>
      </c>
      <c r="AY445" s="17">
        <v>22.366456692913399</v>
      </c>
      <c r="AZ445" s="12">
        <v>100</v>
      </c>
      <c r="BA445" s="12">
        <v>0</v>
      </c>
      <c r="BB445" s="12">
        <v>0</v>
      </c>
      <c r="BC445" s="12">
        <v>100</v>
      </c>
      <c r="BD445" s="12">
        <v>0</v>
      </c>
      <c r="BE445" s="12">
        <v>0</v>
      </c>
      <c r="BF445" s="18">
        <v>81.398722580021058</v>
      </c>
      <c r="BG445" s="18">
        <v>16.819111827610357</v>
      </c>
      <c r="BH445" s="18">
        <v>1.7821655923685864</v>
      </c>
      <c r="BI445" s="15"/>
      <c r="BJ445" s="19">
        <f t="shared" ca="1" si="46"/>
        <v>1</v>
      </c>
      <c r="BK445" s="18">
        <f t="shared" ca="1" si="47"/>
        <v>4.0859475980394162</v>
      </c>
      <c r="BL445" s="17">
        <f t="shared" si="48"/>
        <v>4.4197868970965777</v>
      </c>
      <c r="BM445" s="17">
        <f t="shared" ca="1" si="49"/>
        <v>3.4134922030360726</v>
      </c>
      <c r="BN445" s="16">
        <f t="shared" si="50"/>
        <v>3.3039787043599134</v>
      </c>
      <c r="BP445" s="2"/>
    </row>
    <row r="446" spans="1:68" x14ac:dyDescent="0.2">
      <c r="A446" s="1">
        <v>8.66</v>
      </c>
      <c r="B446" s="1">
        <v>2.14</v>
      </c>
      <c r="C446" s="1">
        <v>4.7739999999999998E-2</v>
      </c>
      <c r="D446" s="1">
        <v>0.10222000000000001</v>
      </c>
      <c r="E446" s="1">
        <v>-3.9500000000000004E-3</v>
      </c>
      <c r="F446" s="1">
        <v>2.0832799999999998</v>
      </c>
      <c r="G446" s="1">
        <v>1.9864299999999999</v>
      </c>
      <c r="I446" s="11">
        <f t="shared" si="44"/>
        <v>28.412073490813647</v>
      </c>
      <c r="J446" s="10">
        <f t="shared" si="45"/>
        <v>-22.432073490813647</v>
      </c>
      <c r="K446" s="6">
        <v>106</v>
      </c>
      <c r="L446" s="10">
        <v>3053.2808398949983</v>
      </c>
      <c r="M446" s="10">
        <v>1464.6194225721779</v>
      </c>
      <c r="N446" s="10">
        <v>12.311898512685913</v>
      </c>
      <c r="O446" s="10">
        <v>4.1757406372274977</v>
      </c>
      <c r="P446" s="10">
        <v>4.5969576537327104</v>
      </c>
      <c r="Q446" s="10">
        <v>0.13629175423414513</v>
      </c>
      <c r="R446" s="10">
        <v>2.9648250973875472</v>
      </c>
      <c r="S446" s="10">
        <v>29.25118170175087</v>
      </c>
      <c r="T446" s="14" t="s">
        <v>33</v>
      </c>
      <c r="U446" s="6">
        <v>3</v>
      </c>
      <c r="V446" s="14" t="s">
        <v>33</v>
      </c>
      <c r="W446" s="6">
        <v>3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82.869151032646386</v>
      </c>
      <c r="AC446" s="6">
        <v>15.461967543633946</v>
      </c>
      <c r="AD446" s="13">
        <v>1.6688814237196712</v>
      </c>
      <c r="AE446" s="8">
        <v>459.695765373271</v>
      </c>
      <c r="AF446" s="6">
        <v>363.66091279053967</v>
      </c>
      <c r="AG446" s="6">
        <v>229.84788268663553</v>
      </c>
      <c r="AH446" s="6">
        <v>348.46525417505063</v>
      </c>
      <c r="AI446" s="6">
        <v>3.3728802447103847</v>
      </c>
      <c r="AJ446" s="6"/>
      <c r="AK446" s="6"/>
      <c r="AL446" s="6"/>
      <c r="AM446" s="6"/>
      <c r="AN446" s="6">
        <v>4.1757406372274977</v>
      </c>
      <c r="AO446" s="6">
        <v>1.6553182113277076</v>
      </c>
      <c r="AP446" s="6">
        <v>1</v>
      </c>
      <c r="AQ446" s="6">
        <v>111.47500000000001</v>
      </c>
      <c r="AR446" s="6"/>
      <c r="AS446" s="6"/>
      <c r="AT446" s="6">
        <v>1.248003692720699</v>
      </c>
      <c r="AU446" s="6">
        <v>1</v>
      </c>
      <c r="AV446" s="10"/>
      <c r="AW446" s="13">
        <v>54.549136918580956</v>
      </c>
      <c r="AX446" s="1" t="s">
        <v>156</v>
      </c>
      <c r="AY446" s="17">
        <v>22.4320734908136</v>
      </c>
      <c r="AZ446" s="12">
        <v>100</v>
      </c>
      <c r="BA446" s="12">
        <v>0</v>
      </c>
      <c r="BB446" s="12">
        <v>0</v>
      </c>
      <c r="BC446" s="12">
        <v>100</v>
      </c>
      <c r="BD446" s="12">
        <v>0</v>
      </c>
      <c r="BE446" s="12">
        <v>0</v>
      </c>
      <c r="BF446" s="18">
        <v>82.869151032646386</v>
      </c>
      <c r="BG446" s="18">
        <v>15.461967543633946</v>
      </c>
      <c r="BH446" s="18">
        <v>1.6688814237196712</v>
      </c>
      <c r="BI446" s="15"/>
      <c r="BJ446" s="19">
        <f t="shared" ca="1" si="46"/>
        <v>1</v>
      </c>
      <c r="BK446" s="18">
        <f t="shared" ca="1" si="47"/>
        <v>4.1926485289852193</v>
      </c>
      <c r="BL446" s="17">
        <f t="shared" si="48"/>
        <v>4.4390121233863242</v>
      </c>
      <c r="BM446" s="17">
        <f t="shared" ca="1" si="49"/>
        <v>3.405154949567935</v>
      </c>
      <c r="BN446" s="16">
        <f t="shared" si="50"/>
        <v>3.2996692364472833</v>
      </c>
      <c r="BP446" s="2"/>
    </row>
    <row r="447" spans="1:68" x14ac:dyDescent="0.2">
      <c r="A447" s="1">
        <v>8.68</v>
      </c>
      <c r="B447" s="1">
        <v>2.14</v>
      </c>
      <c r="C447" s="1">
        <v>4.7899999999999998E-2</v>
      </c>
      <c r="D447" s="1">
        <v>0.1013</v>
      </c>
      <c r="E447" s="1">
        <v>2.5300000000000001E-3</v>
      </c>
      <c r="F447" s="1">
        <v>2.0882800000000001</v>
      </c>
      <c r="G447" s="1">
        <v>1.9931000000000001</v>
      </c>
      <c r="I447" s="11">
        <f t="shared" si="44"/>
        <v>28.477690288713909</v>
      </c>
      <c r="J447" s="10">
        <f t="shared" si="45"/>
        <v>-22.497690288713908</v>
      </c>
      <c r="K447" s="6">
        <v>106</v>
      </c>
      <c r="L447" s="10">
        <v>3060.2362204724259</v>
      </c>
      <c r="M447" s="10">
        <v>1467.4803149606294</v>
      </c>
      <c r="N447" s="10">
        <v>12.340332458442694</v>
      </c>
      <c r="O447" s="10">
        <v>4.2794857462269382</v>
      </c>
      <c r="P447" s="10">
        <v>4.7226916958422267</v>
      </c>
      <c r="Q447" s="10">
        <v>0.13233378662381012</v>
      </c>
      <c r="R447" s="10">
        <v>2.8020839628450531</v>
      </c>
      <c r="S447" s="10">
        <v>30.778190945506179</v>
      </c>
      <c r="T447" s="14" t="s">
        <v>33</v>
      </c>
      <c r="U447" s="6">
        <v>3</v>
      </c>
      <c r="V447" s="14" t="s">
        <v>33</v>
      </c>
      <c r="W447" s="6">
        <v>3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78.671366402962263</v>
      </c>
      <c r="AC447" s="6">
        <v>19.356026152367349</v>
      </c>
      <c r="AD447" s="13">
        <v>1.972607444670389</v>
      </c>
      <c r="AE447" s="8">
        <v>472.26916958422271</v>
      </c>
      <c r="AF447" s="6">
        <v>378.04401300475172</v>
      </c>
      <c r="AG447" s="6">
        <v>236.13458479211133</v>
      </c>
      <c r="AH447" s="6">
        <v>379.2930888767346</v>
      </c>
      <c r="AI447" s="6">
        <v>3.5687724324458334</v>
      </c>
      <c r="AJ447" s="6"/>
      <c r="AK447" s="6"/>
      <c r="AL447" s="6"/>
      <c r="AM447" s="6"/>
      <c r="AN447" s="6">
        <v>4.2794857462269382</v>
      </c>
      <c r="AO447" s="6">
        <v>1.6708393775146135</v>
      </c>
      <c r="AP447" s="6">
        <v>1</v>
      </c>
      <c r="AQ447" s="6">
        <v>111.47500000000001</v>
      </c>
      <c r="AR447" s="6"/>
      <c r="AS447" s="6"/>
      <c r="AT447" s="6">
        <v>1.2968391510809443</v>
      </c>
      <c r="AU447" s="6">
        <v>1</v>
      </c>
      <c r="AV447" s="10"/>
      <c r="AW447" s="13">
        <v>56.706601950712759</v>
      </c>
      <c r="AX447" s="1" t="s">
        <v>156</v>
      </c>
      <c r="AY447" s="17">
        <v>22.497690288713901</v>
      </c>
      <c r="AZ447" s="12">
        <v>100</v>
      </c>
      <c r="BA447" s="12">
        <v>0</v>
      </c>
      <c r="BB447" s="12">
        <v>0</v>
      </c>
      <c r="BC447" s="12">
        <v>100</v>
      </c>
      <c r="BD447" s="12">
        <v>0</v>
      </c>
      <c r="BE447" s="12">
        <v>0</v>
      </c>
      <c r="BF447" s="18">
        <v>78.671366402962263</v>
      </c>
      <c r="BG447" s="18">
        <v>19.356026152367349</v>
      </c>
      <c r="BH447" s="18">
        <v>1.972607444670389</v>
      </c>
      <c r="BI447" s="15"/>
      <c r="BJ447" s="19">
        <f t="shared" ca="1" si="46"/>
        <v>1</v>
      </c>
      <c r="BK447" s="18">
        <f t="shared" ca="1" si="47"/>
        <v>4.3510956202389224</v>
      </c>
      <c r="BL447" s="17">
        <f t="shared" si="48"/>
        <v>4.1450504765324165</v>
      </c>
      <c r="BM447" s="17">
        <f t="shared" ca="1" si="49"/>
        <v>3.3754036180299392</v>
      </c>
      <c r="BN447" s="16">
        <f t="shared" si="50"/>
        <v>3.2770703954890466</v>
      </c>
      <c r="BP447" s="2"/>
    </row>
    <row r="448" spans="1:68" x14ac:dyDescent="0.2">
      <c r="A448" s="1">
        <v>8.6999999999999993</v>
      </c>
      <c r="B448" s="1">
        <v>2.14</v>
      </c>
      <c r="C448" s="1">
        <v>4.7919999999999997E-2</v>
      </c>
      <c r="D448" s="1">
        <v>0.10365000000000001</v>
      </c>
      <c r="E448" s="1">
        <v>9.2999999999999992E-3</v>
      </c>
      <c r="F448" s="1">
        <v>2.07985</v>
      </c>
      <c r="G448" s="1">
        <v>1.9862299999999999</v>
      </c>
      <c r="I448" s="11">
        <f t="shared" si="44"/>
        <v>28.54330708661417</v>
      </c>
      <c r="J448" s="10">
        <f t="shared" si="45"/>
        <v>-22.56330708661417</v>
      </c>
      <c r="K448" s="6">
        <v>106</v>
      </c>
      <c r="L448" s="10">
        <v>3067.1916010498535</v>
      </c>
      <c r="M448" s="10">
        <v>1470.3412073490808</v>
      </c>
      <c r="N448" s="10">
        <v>12.368766404199473</v>
      </c>
      <c r="O448" s="10">
        <v>4.2924538848518683</v>
      </c>
      <c r="P448" s="10">
        <v>4.7586328402009865</v>
      </c>
      <c r="Q448" s="10">
        <v>0.14244381258499197</v>
      </c>
      <c r="R448" s="10">
        <v>2.9933768241505199</v>
      </c>
      <c r="S448" s="10">
        <v>32.373538565911019</v>
      </c>
      <c r="T448" s="14" t="s">
        <v>33</v>
      </c>
      <c r="U448" s="6">
        <v>3</v>
      </c>
      <c r="V448" s="14" t="s">
        <v>33</v>
      </c>
      <c r="W448" s="6">
        <v>3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83.388725552718682</v>
      </c>
      <c r="AC448" s="6">
        <v>14.98447613467269</v>
      </c>
      <c r="AD448" s="13">
        <v>1.6267983126086227</v>
      </c>
      <c r="AE448" s="8">
        <v>475.86328402009866</v>
      </c>
      <c r="AF448" s="6">
        <v>381.86324289534542</v>
      </c>
      <c r="AG448" s="6">
        <v>237.93164201004933</v>
      </c>
      <c r="AH448" s="6">
        <v>411.52674161235183</v>
      </c>
      <c r="AI448" s="6">
        <v>3.3407087003948677</v>
      </c>
      <c r="AJ448" s="6"/>
      <c r="AK448" s="6"/>
      <c r="AL448" s="6"/>
      <c r="AM448" s="6"/>
      <c r="AN448" s="6">
        <v>4.2924538848518683</v>
      </c>
      <c r="AO448" s="6">
        <v>1.6969861561935653</v>
      </c>
      <c r="AP448" s="6">
        <v>1</v>
      </c>
      <c r="AQ448" s="6">
        <v>111.47500000000001</v>
      </c>
      <c r="AR448" s="6"/>
      <c r="AS448" s="6"/>
      <c r="AT448" s="6">
        <v>1.3075381280327603</v>
      </c>
      <c r="AU448" s="6">
        <v>1</v>
      </c>
      <c r="AV448" s="10"/>
      <c r="AW448" s="13">
        <v>57.279486434301809</v>
      </c>
      <c r="AX448" s="1" t="s">
        <v>156</v>
      </c>
      <c r="AY448" s="17">
        <v>22.563307086614198</v>
      </c>
      <c r="AZ448" s="12">
        <v>100</v>
      </c>
      <c r="BA448" s="12">
        <v>0</v>
      </c>
      <c r="BB448" s="12">
        <v>0</v>
      </c>
      <c r="BC448" s="12">
        <v>100</v>
      </c>
      <c r="BD448" s="12">
        <v>0</v>
      </c>
      <c r="BE448" s="12">
        <v>0</v>
      </c>
      <c r="BF448" s="18">
        <v>83.388725552718682</v>
      </c>
      <c r="BG448" s="18">
        <v>14.98447613467269</v>
      </c>
      <c r="BH448" s="18">
        <v>1.6267983126086227</v>
      </c>
      <c r="BI448" s="15"/>
      <c r="BJ448" s="19">
        <f t="shared" ca="1" si="46"/>
        <v>1</v>
      </c>
      <c r="BK448" s="18">
        <f t="shared" ca="1" si="47"/>
        <v>4.3867872621084576</v>
      </c>
      <c r="BL448" s="17">
        <f t="shared" si="48"/>
        <v>4.4168116778993589</v>
      </c>
      <c r="BM448" s="17">
        <f t="shared" ca="1" si="49"/>
        <v>3.3875339324628664</v>
      </c>
      <c r="BN448" s="16">
        <f t="shared" si="50"/>
        <v>3.2889350389344321</v>
      </c>
      <c r="BP448" s="2"/>
    </row>
    <row r="449" spans="1:68" x14ac:dyDescent="0.2">
      <c r="A449" s="1">
        <v>8.7200000000000006</v>
      </c>
      <c r="B449" s="1">
        <v>2.27</v>
      </c>
      <c r="C449" s="1">
        <v>4.7899999999999998E-2</v>
      </c>
      <c r="D449" s="1">
        <v>0.10648000000000001</v>
      </c>
      <c r="E449" s="1">
        <v>-8.1999999999999998E-4</v>
      </c>
      <c r="F449" s="1">
        <v>2.08535</v>
      </c>
      <c r="G449" s="1">
        <v>1.99403</v>
      </c>
      <c r="I449" s="11">
        <f t="shared" si="44"/>
        <v>28.608923884514436</v>
      </c>
      <c r="J449" s="10">
        <f t="shared" si="45"/>
        <v>-22.628923884514435</v>
      </c>
      <c r="K449" s="6">
        <v>106</v>
      </c>
      <c r="L449" s="10">
        <v>3074.1469816272815</v>
      </c>
      <c r="M449" s="10">
        <v>1473.2020997375323</v>
      </c>
      <c r="N449" s="10">
        <v>12.397200349956256</v>
      </c>
      <c r="O449" s="10">
        <v>4.2794857462269382</v>
      </c>
      <c r="P449" s="10">
        <v>4.7113239603609376</v>
      </c>
      <c r="Q449" s="10">
        <v>0.15461886512547904</v>
      </c>
      <c r="R449" s="10">
        <v>3.2818559374472223</v>
      </c>
      <c r="S449" s="10">
        <v>29.988764870416627</v>
      </c>
      <c r="T449" s="14" t="s">
        <v>33</v>
      </c>
      <c r="U449" s="6">
        <v>3</v>
      </c>
      <c r="V449" s="14" t="s">
        <v>33</v>
      </c>
      <c r="W449" s="6">
        <v>3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89.687023801214465</v>
      </c>
      <c r="AC449" s="6">
        <v>9.2973020806726367</v>
      </c>
      <c r="AD449" s="13">
        <v>1.0156741181129012</v>
      </c>
      <c r="AE449" s="8">
        <v>471.13239603609372</v>
      </c>
      <c r="AF449" s="6">
        <v>375.88835229196144</v>
      </c>
      <c r="AG449" s="6">
        <v>235.56619801804689</v>
      </c>
      <c r="AH449" s="6">
        <v>361.8836129923277</v>
      </c>
      <c r="AI449" s="6">
        <v>3.0470563579272945</v>
      </c>
      <c r="AJ449" s="6"/>
      <c r="AK449" s="6"/>
      <c r="AL449" s="6"/>
      <c r="AM449" s="6"/>
      <c r="AN449" s="6">
        <v>4.2794857462269382</v>
      </c>
      <c r="AO449" s="6">
        <v>1.711814882091474</v>
      </c>
      <c r="AP449" s="6">
        <v>1</v>
      </c>
      <c r="AQ449" s="6">
        <v>111.47500000000001</v>
      </c>
      <c r="AR449" s="6"/>
      <c r="AS449" s="6"/>
      <c r="AT449" s="6">
        <v>1.2830679688175302</v>
      </c>
      <c r="AU449" s="6">
        <v>1</v>
      </c>
      <c r="AV449" s="10"/>
      <c r="AW449" s="13">
        <v>56.383252843794217</v>
      </c>
      <c r="AX449" s="1" t="s">
        <v>156</v>
      </c>
      <c r="AY449" s="17">
        <v>22.6289238845144</v>
      </c>
      <c r="AZ449" s="12">
        <v>100</v>
      </c>
      <c r="BA449" s="12">
        <v>0</v>
      </c>
      <c r="BB449" s="12">
        <v>0</v>
      </c>
      <c r="BC449" s="12">
        <v>100</v>
      </c>
      <c r="BD449" s="12">
        <v>0</v>
      </c>
      <c r="BE449" s="12">
        <v>0</v>
      </c>
      <c r="BF449" s="18">
        <v>89.687023801214465</v>
      </c>
      <c r="BG449" s="18">
        <v>9.2973020806726367</v>
      </c>
      <c r="BH449" s="18">
        <v>1.0156741181129012</v>
      </c>
      <c r="BI449" s="15"/>
      <c r="BJ449" s="19">
        <f t="shared" ca="1" si="46"/>
        <v>1</v>
      </c>
      <c r="BK449" s="18">
        <f t="shared" ca="1" si="47"/>
        <v>4.3093211313136539</v>
      </c>
      <c r="BL449" s="17">
        <f t="shared" si="48"/>
        <v>4.8710354336824082</v>
      </c>
      <c r="BM449" s="17">
        <f t="shared" ca="1" si="49"/>
        <v>3.4175424065334794</v>
      </c>
      <c r="BN449" s="16">
        <f t="shared" si="50"/>
        <v>3.3134143086686842</v>
      </c>
      <c r="BP449" s="2"/>
    </row>
    <row r="450" spans="1:68" x14ac:dyDescent="0.2">
      <c r="A450" s="1">
        <v>8.74</v>
      </c>
      <c r="B450" s="1">
        <v>2.14</v>
      </c>
      <c r="C450" s="1">
        <v>4.7960000000000003E-2</v>
      </c>
      <c r="D450" s="1">
        <v>0.10644000000000001</v>
      </c>
      <c r="E450" s="1">
        <v>1.2370000000000001E-2</v>
      </c>
      <c r="F450" s="1">
        <v>2.08345</v>
      </c>
      <c r="G450" s="1">
        <v>1.98255</v>
      </c>
      <c r="I450" s="11">
        <f t="shared" si="44"/>
        <v>28.674540682414698</v>
      </c>
      <c r="J450" s="10">
        <f t="shared" si="45"/>
        <v>-22.694540682414697</v>
      </c>
      <c r="K450" s="6">
        <v>106</v>
      </c>
      <c r="L450" s="10">
        <v>3081.1023622047092</v>
      </c>
      <c r="M450" s="10">
        <v>1476.0629921259838</v>
      </c>
      <c r="N450" s="10">
        <v>12.425634295713035</v>
      </c>
      <c r="O450" s="10">
        <v>4.318390162101732</v>
      </c>
      <c r="P450" s="10">
        <v>4.7949867138471367</v>
      </c>
      <c r="Q450" s="10">
        <v>0.15444677957720362</v>
      </c>
      <c r="R450" s="10">
        <v>3.2210053706965782</v>
      </c>
      <c r="S450" s="10">
        <v>33.096982760097553</v>
      </c>
      <c r="T450" s="14" t="s">
        <v>33</v>
      </c>
      <c r="U450" s="6">
        <v>3</v>
      </c>
      <c r="V450" s="14" t="s">
        <v>33</v>
      </c>
      <c r="W450" s="6">
        <v>3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88.709327143407521</v>
      </c>
      <c r="AC450" s="6">
        <v>10.166894318306973</v>
      </c>
      <c r="AD450" s="13">
        <v>1.1237785382855017</v>
      </c>
      <c r="AE450" s="8">
        <v>479.49867138471365</v>
      </c>
      <c r="AF450" s="6">
        <v>385.32188913872437</v>
      </c>
      <c r="AG450" s="6">
        <v>239.74933569235682</v>
      </c>
      <c r="AH450" s="6">
        <v>425.23916841019576</v>
      </c>
      <c r="AI450" s="6">
        <v>3.1046207159342267</v>
      </c>
      <c r="AJ450" s="6"/>
      <c r="AK450" s="6"/>
      <c r="AL450" s="6"/>
      <c r="AM450" s="6"/>
      <c r="AN450" s="6">
        <v>4.318390162101732</v>
      </c>
      <c r="AO450" s="6">
        <v>1.72727822129112</v>
      </c>
      <c r="AP450" s="6">
        <v>1</v>
      </c>
      <c r="AQ450" s="6">
        <v>111.47500000000001</v>
      </c>
      <c r="AR450" s="6"/>
      <c r="AS450" s="6"/>
      <c r="AT450" s="6">
        <v>1.3138376452732665</v>
      </c>
      <c r="AU450" s="6">
        <v>1</v>
      </c>
      <c r="AV450" s="10"/>
      <c r="AW450" s="13">
        <v>57.798283370808655</v>
      </c>
      <c r="AX450" s="1" t="s">
        <v>156</v>
      </c>
      <c r="AY450" s="17">
        <v>22.694540682414701</v>
      </c>
      <c r="AZ450" s="12">
        <v>100</v>
      </c>
      <c r="BA450" s="12">
        <v>0</v>
      </c>
      <c r="BB450" s="12">
        <v>0</v>
      </c>
      <c r="BC450" s="12">
        <v>100</v>
      </c>
      <c r="BD450" s="12">
        <v>0</v>
      </c>
      <c r="BE450" s="12">
        <v>0</v>
      </c>
      <c r="BF450" s="18">
        <v>88.709327143407521</v>
      </c>
      <c r="BG450" s="18">
        <v>10.166894318306973</v>
      </c>
      <c r="BH450" s="18">
        <v>1.1237785382855017</v>
      </c>
      <c r="BI450" s="15"/>
      <c r="BJ450" s="19">
        <f t="shared" ca="1" si="46"/>
        <v>1</v>
      </c>
      <c r="BK450" s="18">
        <f t="shared" ca="1" si="47"/>
        <v>4.409616053116264</v>
      </c>
      <c r="BL450" s="17">
        <f t="shared" si="48"/>
        <v>4.7457317259237159</v>
      </c>
      <c r="BM450" s="17">
        <f t="shared" ca="1" si="49"/>
        <v>3.4029364871285326</v>
      </c>
      <c r="BN450" s="16">
        <f t="shared" si="50"/>
        <v>3.3026456959751709</v>
      </c>
      <c r="BP450" s="2"/>
    </row>
    <row r="451" spans="1:68" x14ac:dyDescent="0.2">
      <c r="A451" s="1">
        <v>8.76</v>
      </c>
      <c r="B451" s="1">
        <v>2.14</v>
      </c>
      <c r="C451" s="1">
        <v>4.811E-2</v>
      </c>
      <c r="D451" s="1">
        <v>0.10957</v>
      </c>
      <c r="E451" s="1">
        <v>1.8669999999999999E-2</v>
      </c>
      <c r="F451" s="1">
        <v>2.0793499999999998</v>
      </c>
      <c r="G451" s="1">
        <v>1.9852000000000001</v>
      </c>
      <c r="I451" s="11">
        <f t="shared" si="44"/>
        <v>28.740157480314959</v>
      </c>
      <c r="J451" s="10">
        <f t="shared" si="45"/>
        <v>-22.760157480314959</v>
      </c>
      <c r="K451" s="6">
        <v>106</v>
      </c>
      <c r="L451" s="10">
        <v>3088.0577427821368</v>
      </c>
      <c r="M451" s="10">
        <v>1478.9238845144353</v>
      </c>
      <c r="N451" s="10">
        <v>12.454068241469816</v>
      </c>
      <c r="O451" s="10">
        <v>4.4156512017887053</v>
      </c>
      <c r="P451" s="10">
        <v>4.9136258829466843</v>
      </c>
      <c r="Q451" s="10">
        <v>0.16791247372975646</v>
      </c>
      <c r="R451" s="10">
        <v>3.4172824250319178</v>
      </c>
      <c r="S451" s="10">
        <v>34.581575080415213</v>
      </c>
      <c r="T451" s="14" t="s">
        <v>33</v>
      </c>
      <c r="U451" s="6">
        <v>3</v>
      </c>
      <c r="V451" s="14" t="s">
        <v>33</v>
      </c>
      <c r="W451" s="6">
        <v>3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93.044895920544377</v>
      </c>
      <c r="AC451" s="6">
        <v>6.6051040794556286</v>
      </c>
      <c r="AD451" s="13">
        <v>0.35</v>
      </c>
      <c r="AE451" s="8">
        <v>491.3625882946684</v>
      </c>
      <c r="AF451" s="6">
        <v>398.87029841058722</v>
      </c>
      <c r="AG451" s="6">
        <v>245.68129414733423</v>
      </c>
      <c r="AH451" s="6">
        <v>455.1944264011625</v>
      </c>
      <c r="AI451" s="6">
        <v>2.9263018844298769</v>
      </c>
      <c r="AJ451" s="6"/>
      <c r="AK451" s="6"/>
      <c r="AL451" s="6"/>
      <c r="AM451" s="6"/>
      <c r="AN451" s="6">
        <v>4.4156512017887053</v>
      </c>
      <c r="AO451" s="6">
        <v>1.7720614214545749</v>
      </c>
      <c r="AP451" s="6">
        <v>1</v>
      </c>
      <c r="AQ451" s="6">
        <v>111.47500000000001</v>
      </c>
      <c r="AR451" s="6"/>
      <c r="AS451" s="6"/>
      <c r="AT451" s="6">
        <v>1.3592249610787883</v>
      </c>
      <c r="AU451" s="6">
        <v>1</v>
      </c>
      <c r="AV451" s="10"/>
      <c r="AW451" s="13">
        <v>59.830544761588087</v>
      </c>
      <c r="AX451" s="1" t="s">
        <v>156</v>
      </c>
      <c r="AY451" s="17">
        <v>22.760157480315002</v>
      </c>
      <c r="AZ451" s="12">
        <v>100</v>
      </c>
      <c r="BA451" s="12">
        <v>0</v>
      </c>
      <c r="BB451" s="12">
        <v>0</v>
      </c>
      <c r="BC451" s="12">
        <v>100</v>
      </c>
      <c r="BD451" s="12">
        <v>0</v>
      </c>
      <c r="BE451" s="12">
        <v>0</v>
      </c>
      <c r="BF451" s="18">
        <v>93.044895920544377</v>
      </c>
      <c r="BG451" s="18">
        <v>6.6051040794556286</v>
      </c>
      <c r="BH451" s="18">
        <v>0.35</v>
      </c>
      <c r="BI451" s="15"/>
      <c r="BJ451" s="19">
        <f t="shared" ca="1" si="46"/>
        <v>1</v>
      </c>
      <c r="BK451" s="18">
        <f t="shared" ca="1" si="47"/>
        <v>4.5568227639543899</v>
      </c>
      <c r="BL451" s="17">
        <f t="shared" si="48"/>
        <v>4.9831618782282101</v>
      </c>
      <c r="BM451" s="17">
        <f t="shared" ca="1" si="49"/>
        <v>3.4030054344083829</v>
      </c>
      <c r="BN451" s="16">
        <f t="shared" si="50"/>
        <v>3.3071548199865233</v>
      </c>
      <c r="BP451" s="2"/>
    </row>
    <row r="452" spans="1:68" x14ac:dyDescent="0.2">
      <c r="A452" s="1">
        <v>8.7799999999999994</v>
      </c>
      <c r="B452" s="1">
        <v>2.14</v>
      </c>
      <c r="C452" s="1">
        <v>4.8149999999999998E-2</v>
      </c>
      <c r="D452" s="1">
        <v>0.11362999999999999</v>
      </c>
      <c r="E452" s="1">
        <v>1.968E-2</v>
      </c>
      <c r="F452" s="1">
        <v>2.0834000000000001</v>
      </c>
      <c r="G452" s="1">
        <v>1.98895</v>
      </c>
      <c r="I452" s="11">
        <f t="shared" si="44"/>
        <v>28.805774278215221</v>
      </c>
      <c r="J452" s="10">
        <f t="shared" si="45"/>
        <v>-22.825774278215221</v>
      </c>
      <c r="K452" s="6">
        <v>106</v>
      </c>
      <c r="L452" s="10">
        <v>3095.0131233595644</v>
      </c>
      <c r="M452" s="10">
        <v>1481.7847769028867</v>
      </c>
      <c r="N452" s="10">
        <v>12.482502187226595</v>
      </c>
      <c r="O452" s="10">
        <v>4.4415874790385654</v>
      </c>
      <c r="P452" s="10">
        <v>4.942989447610306</v>
      </c>
      <c r="Q452" s="10">
        <v>0.18537915687971315</v>
      </c>
      <c r="R452" s="10">
        <v>3.7503449854487334</v>
      </c>
      <c r="S452" s="10">
        <v>34.819581150815345</v>
      </c>
      <c r="T452" s="14" t="s">
        <v>33</v>
      </c>
      <c r="U452" s="6">
        <v>3</v>
      </c>
      <c r="V452" s="14" t="s">
        <v>33</v>
      </c>
      <c r="W452" s="6">
        <v>3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97.81</v>
      </c>
      <c r="AC452" s="6">
        <v>1.8400000000000034</v>
      </c>
      <c r="AD452" s="13">
        <v>0.35</v>
      </c>
      <c r="AE452" s="8">
        <v>494.29894476103061</v>
      </c>
      <c r="AF452" s="6">
        <v>401.9156953958705</v>
      </c>
      <c r="AG452" s="6">
        <v>247.14947238051531</v>
      </c>
      <c r="AH452" s="6">
        <v>459.50562439382577</v>
      </c>
      <c r="AI452" s="6">
        <v>2.6664213662475875</v>
      </c>
      <c r="AJ452" s="6"/>
      <c r="AK452" s="6"/>
      <c r="AL452" s="6"/>
      <c r="AM452" s="6"/>
      <c r="AN452" s="6">
        <v>4.4415874790385654</v>
      </c>
      <c r="AO452" s="6">
        <v>1.806923438970597</v>
      </c>
      <c r="AP452" s="6">
        <v>1</v>
      </c>
      <c r="AQ452" s="6">
        <v>111.47500000000001</v>
      </c>
      <c r="AR452" s="6"/>
      <c r="AS452" s="6"/>
      <c r="AT452" s="6">
        <v>1.366951864100862</v>
      </c>
      <c r="AU452" s="6">
        <v>1</v>
      </c>
      <c r="AV452" s="10"/>
      <c r="AW452" s="13">
        <v>60.287354309380575</v>
      </c>
      <c r="AX452" s="1" t="s">
        <v>156</v>
      </c>
      <c r="AY452" s="17">
        <v>22.825774278215199</v>
      </c>
      <c r="AZ452" s="12">
        <v>100</v>
      </c>
      <c r="BA452" s="12">
        <v>0</v>
      </c>
      <c r="BB452" s="12">
        <v>0</v>
      </c>
      <c r="BC452" s="12">
        <v>100</v>
      </c>
      <c r="BD452" s="12">
        <v>0</v>
      </c>
      <c r="BE452" s="12">
        <v>0</v>
      </c>
      <c r="BF452" s="18">
        <v>97.81</v>
      </c>
      <c r="BG452" s="18">
        <v>1.8400000000000034</v>
      </c>
      <c r="BH452" s="18">
        <v>0.35</v>
      </c>
      <c r="BI452" s="15"/>
      <c r="BJ452" s="19">
        <f t="shared" ca="1" si="46"/>
        <v>1</v>
      </c>
      <c r="BK452" s="18">
        <f t="shared" ca="1" si="47"/>
        <v>4.582963651479135</v>
      </c>
      <c r="BL452" s="17">
        <f t="shared" si="48"/>
        <v>5.459581541342696</v>
      </c>
      <c r="BM452" s="17">
        <f t="shared" ca="1" si="49"/>
        <v>3.4234677188853038</v>
      </c>
      <c r="BN452" s="16">
        <f t="shared" si="50"/>
        <v>3.3265693876917339</v>
      </c>
      <c r="BP452" s="2"/>
    </row>
    <row r="453" spans="1:68" x14ac:dyDescent="0.2">
      <c r="A453" s="1">
        <v>8.8000000000000007</v>
      </c>
      <c r="B453" s="1">
        <v>2.14</v>
      </c>
      <c r="C453" s="1">
        <v>4.9059999999999999E-2</v>
      </c>
      <c r="D453" s="1">
        <v>0.11193</v>
      </c>
      <c r="E453" s="1">
        <v>2.402E-2</v>
      </c>
      <c r="F453" s="1">
        <v>2.0945499999999999</v>
      </c>
      <c r="G453" s="1">
        <v>1.9952300000000001</v>
      </c>
      <c r="I453" s="11">
        <f t="shared" si="44"/>
        <v>28.871391076115486</v>
      </c>
      <c r="J453" s="10">
        <f t="shared" si="45"/>
        <v>-22.891391076115486</v>
      </c>
      <c r="K453" s="6">
        <v>106</v>
      </c>
      <c r="L453" s="10">
        <v>3101.9685039369924</v>
      </c>
      <c r="M453" s="10">
        <v>1484.6456692913382</v>
      </c>
      <c r="N453" s="10">
        <v>12.510936132983378</v>
      </c>
      <c r="O453" s="10">
        <v>5.0316377864728867</v>
      </c>
      <c r="P453" s="10">
        <v>5.5477669108621788</v>
      </c>
      <c r="Q453" s="10">
        <v>0.17806552107800716</v>
      </c>
      <c r="R453" s="10">
        <v>3.209679208572481</v>
      </c>
      <c r="S453" s="10">
        <v>35.842300304811957</v>
      </c>
      <c r="T453" s="14" t="s">
        <v>33</v>
      </c>
      <c r="U453" s="6">
        <v>3</v>
      </c>
      <c r="V453" s="14" t="s">
        <v>33</v>
      </c>
      <c r="W453" s="6">
        <v>3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84.433358295824561</v>
      </c>
      <c r="AC453" s="6">
        <v>14.027953876551749</v>
      </c>
      <c r="AD453" s="13">
        <v>1.5386878276236853</v>
      </c>
      <c r="AE453" s="8">
        <v>554.77669108621785</v>
      </c>
      <c r="AF453" s="6">
        <v>472.65684515624207</v>
      </c>
      <c r="AG453" s="6">
        <v>291.08251831466339</v>
      </c>
      <c r="AH453" s="6">
        <v>479.95949153475937</v>
      </c>
      <c r="AI453" s="6">
        <v>3.1155761526858456</v>
      </c>
      <c r="AJ453" s="6"/>
      <c r="AK453" s="6"/>
      <c r="AL453" s="6"/>
      <c r="AM453" s="6"/>
      <c r="AN453" s="6">
        <v>5.0316377864728867</v>
      </c>
      <c r="AO453" s="6">
        <v>1.9034995537395065</v>
      </c>
      <c r="AP453" s="6">
        <v>2.3286601465173073</v>
      </c>
      <c r="AQ453" s="6">
        <v>111.47500000000001</v>
      </c>
      <c r="AR453" s="6"/>
      <c r="AS453" s="6"/>
      <c r="AT453" s="6">
        <v>1.6168898013635764</v>
      </c>
      <c r="AU453" s="6">
        <v>1</v>
      </c>
      <c r="AV453" s="10"/>
      <c r="AW453" s="13">
        <v>70.898526773436316</v>
      </c>
      <c r="AX453" s="1" t="s">
        <v>156</v>
      </c>
      <c r="AY453" s="17">
        <v>22.8913910761155</v>
      </c>
      <c r="AZ453" s="12">
        <v>100</v>
      </c>
      <c r="BA453" s="12">
        <v>0</v>
      </c>
      <c r="BB453" s="12">
        <v>0</v>
      </c>
      <c r="BC453" s="12">
        <v>100</v>
      </c>
      <c r="BD453" s="12">
        <v>0</v>
      </c>
      <c r="BE453" s="12">
        <v>0</v>
      </c>
      <c r="BF453" s="18">
        <v>84.433358295824561</v>
      </c>
      <c r="BG453" s="18">
        <v>14.027953876551749</v>
      </c>
      <c r="BH453" s="18">
        <v>1.5386878276236853</v>
      </c>
      <c r="BI453" s="15"/>
      <c r="BJ453" s="19">
        <f t="shared" ca="1" si="46"/>
        <v>1</v>
      </c>
      <c r="BK453" s="18">
        <f t="shared" ca="1" si="47"/>
        <v>5.3841569629222787</v>
      </c>
      <c r="BL453" s="17">
        <f t="shared" si="48"/>
        <v>4.4552215187827118</v>
      </c>
      <c r="BM453" s="17">
        <f t="shared" ca="1" si="49"/>
        <v>3.3157425497129718</v>
      </c>
      <c r="BN453" s="16">
        <f t="shared" si="50"/>
        <v>3.248030679248274</v>
      </c>
      <c r="BP453" s="2"/>
    </row>
    <row r="454" spans="1:68" x14ac:dyDescent="0.2">
      <c r="A454" s="1">
        <v>8.82</v>
      </c>
      <c r="B454" s="1">
        <v>2.14</v>
      </c>
      <c r="C454" s="1">
        <v>5.0299999999999997E-2</v>
      </c>
      <c r="D454" s="1">
        <v>0.11294</v>
      </c>
      <c r="E454" s="1">
        <v>1.8859999999999998E-2</v>
      </c>
      <c r="F454" s="1">
        <v>2.0851500000000001</v>
      </c>
      <c r="G454" s="1">
        <v>1.9846999999999999</v>
      </c>
      <c r="I454" s="11">
        <f t="shared" si="44"/>
        <v>28.937007874015748</v>
      </c>
      <c r="J454" s="10">
        <f t="shared" si="45"/>
        <v>-22.957007874015748</v>
      </c>
      <c r="K454" s="6">
        <v>106</v>
      </c>
      <c r="L454" s="10">
        <v>3108.92388451442</v>
      </c>
      <c r="M454" s="10">
        <v>1487.5065616797897</v>
      </c>
      <c r="N454" s="10">
        <v>12.539370078740157</v>
      </c>
      <c r="O454" s="10">
        <v>5.8356623812185537</v>
      </c>
      <c r="P454" s="10">
        <v>6.3342817996127847</v>
      </c>
      <c r="Q454" s="10">
        <v>0.18241068117196191</v>
      </c>
      <c r="R454" s="10">
        <v>2.8797373868512244</v>
      </c>
      <c r="S454" s="10">
        <v>34.626348499599388</v>
      </c>
      <c r="T454" s="14" t="s">
        <v>33</v>
      </c>
      <c r="U454" s="6">
        <v>3</v>
      </c>
      <c r="V454" s="14" t="s">
        <v>33</v>
      </c>
      <c r="W454" s="6">
        <v>3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71.855431768604078</v>
      </c>
      <c r="AC454" s="6">
        <v>25.761812952971809</v>
      </c>
      <c r="AD454" s="13">
        <v>2.3827552784241095</v>
      </c>
      <c r="AE454" s="8">
        <v>633.42817996127849</v>
      </c>
      <c r="AF454" s="6">
        <v>564.77886850470009</v>
      </c>
      <c r="AG454" s="6">
        <v>350.07113497095884</v>
      </c>
      <c r="AH454" s="6">
        <v>454.36069894338993</v>
      </c>
      <c r="AI454" s="6">
        <v>3.4725388660992613</v>
      </c>
      <c r="AJ454" s="6"/>
      <c r="AK454" s="6"/>
      <c r="AL454" s="6"/>
      <c r="AM454" s="6"/>
      <c r="AN454" s="6">
        <v>5.8356623812185537</v>
      </c>
      <c r="AO454" s="6">
        <v>2.0543320875706268</v>
      </c>
      <c r="AP454" s="6">
        <v>2.800569079767671</v>
      </c>
      <c r="AQ454" s="6">
        <v>111.47500000000001</v>
      </c>
      <c r="AR454" s="6"/>
      <c r="AS454" s="6"/>
      <c r="AT454" s="6">
        <v>1.9448110154235705</v>
      </c>
      <c r="AU454" s="6">
        <v>1</v>
      </c>
      <c r="AV454" s="10"/>
      <c r="AW454" s="13">
        <v>84.716830275705007</v>
      </c>
      <c r="AX454" s="1" t="s">
        <v>156</v>
      </c>
      <c r="AY454" s="17">
        <v>22.957007874015702</v>
      </c>
      <c r="AZ454" s="12">
        <v>100</v>
      </c>
      <c r="BA454" s="12">
        <v>0</v>
      </c>
      <c r="BB454" s="12">
        <v>0</v>
      </c>
      <c r="BC454" s="12">
        <v>100</v>
      </c>
      <c r="BD454" s="12">
        <v>0</v>
      </c>
      <c r="BE454" s="12">
        <v>0</v>
      </c>
      <c r="BF454" s="18">
        <v>71.855431768604078</v>
      </c>
      <c r="BG454" s="18">
        <v>25.761812952971809</v>
      </c>
      <c r="BH454" s="18">
        <v>2.3827552784241095</v>
      </c>
      <c r="BI454" s="15"/>
      <c r="BJ454" s="19">
        <f t="shared" ca="1" si="46"/>
        <v>1</v>
      </c>
      <c r="BK454" s="18">
        <f t="shared" ca="1" si="47"/>
        <v>6.4266201985124551</v>
      </c>
      <c r="BL454" s="17">
        <f t="shared" si="48"/>
        <v>3.8162668597489833</v>
      </c>
      <c r="BM454" s="17">
        <f t="shared" ca="1" si="49"/>
        <v>3.214379969496644</v>
      </c>
      <c r="BN454" s="16">
        <f t="shared" si="50"/>
        <v>3.174232628758451</v>
      </c>
      <c r="BP454" s="2"/>
    </row>
    <row r="455" spans="1:68" x14ac:dyDescent="0.2">
      <c r="A455" s="1">
        <v>8.84</v>
      </c>
      <c r="B455" s="1">
        <v>2.27</v>
      </c>
      <c r="C455" s="1">
        <v>4.9689999999999998E-2</v>
      </c>
      <c r="D455" s="1">
        <v>0.1135</v>
      </c>
      <c r="E455" s="1">
        <v>-1.1100000000000001E-3</v>
      </c>
      <c r="F455" s="1">
        <v>2.08738</v>
      </c>
      <c r="G455" s="1">
        <v>1.98573</v>
      </c>
      <c r="I455" s="11">
        <f t="shared" si="44"/>
        <v>29.00262467191601</v>
      </c>
      <c r="J455" s="10">
        <f t="shared" si="45"/>
        <v>-23.022624671916009</v>
      </c>
      <c r="K455" s="6">
        <v>106</v>
      </c>
      <c r="L455" s="10">
        <v>3115.8792650918476</v>
      </c>
      <c r="M455" s="10">
        <v>1490.3674540682412</v>
      </c>
      <c r="N455" s="10">
        <v>12.567804024496937</v>
      </c>
      <c r="O455" s="10">
        <v>5.4401341531581844</v>
      </c>
      <c r="P455" s="10">
        <v>5.8709882946684306</v>
      </c>
      <c r="Q455" s="10">
        <v>0.184819878847818</v>
      </c>
      <c r="R455" s="10">
        <v>3.1480198830520041</v>
      </c>
      <c r="S455" s="10">
        <v>29.920426493767085</v>
      </c>
      <c r="T455" s="14" t="s">
        <v>33</v>
      </c>
      <c r="U455" s="6">
        <v>3</v>
      </c>
      <c r="V455" s="14" t="s">
        <v>33</v>
      </c>
      <c r="W455" s="6">
        <v>3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79.539323506953608</v>
      </c>
      <c r="AC455" s="6">
        <v>18.546224168440304</v>
      </c>
      <c r="AD455" s="13">
        <v>1.9144523246060858</v>
      </c>
      <c r="AE455" s="8">
        <v>587.09882946684309</v>
      </c>
      <c r="AF455" s="6">
        <v>509.86461024198616</v>
      </c>
      <c r="AG455" s="6">
        <v>315.32412210013229</v>
      </c>
      <c r="AH455" s="6">
        <v>356.96823365355732</v>
      </c>
      <c r="AI455" s="6">
        <v>3.1766000125466185</v>
      </c>
      <c r="AJ455" s="6"/>
      <c r="AK455" s="6"/>
      <c r="AL455" s="6"/>
      <c r="AM455" s="6"/>
      <c r="AN455" s="6">
        <v>5.4401341531581844</v>
      </c>
      <c r="AO455" s="6">
        <v>1.9752852455827563</v>
      </c>
      <c r="AP455" s="6">
        <v>2.5225929768010582</v>
      </c>
      <c r="AQ455" s="6">
        <v>111.47500000000001</v>
      </c>
      <c r="AR455" s="6"/>
      <c r="AS455" s="6"/>
      <c r="AT455" s="6">
        <v>1.7427405108601908</v>
      </c>
      <c r="AU455" s="6">
        <v>1</v>
      </c>
      <c r="AV455" s="10"/>
      <c r="AW455" s="13">
        <v>76.479691536297921</v>
      </c>
      <c r="AX455" s="1" t="s">
        <v>156</v>
      </c>
      <c r="AY455" s="17">
        <v>23.022624671915999</v>
      </c>
      <c r="AZ455" s="12">
        <v>100</v>
      </c>
      <c r="BA455" s="12">
        <v>0</v>
      </c>
      <c r="BB455" s="12">
        <v>0</v>
      </c>
      <c r="BC455" s="12">
        <v>100</v>
      </c>
      <c r="BD455" s="12">
        <v>0</v>
      </c>
      <c r="BE455" s="12">
        <v>0</v>
      </c>
      <c r="BF455" s="18">
        <v>79.539323506953608</v>
      </c>
      <c r="BG455" s="18">
        <v>18.546224168440304</v>
      </c>
      <c r="BH455" s="18">
        <v>1.9144523246060858</v>
      </c>
      <c r="BI455" s="15"/>
      <c r="BJ455" s="19">
        <f t="shared" ca="1" si="46"/>
        <v>1</v>
      </c>
      <c r="BK455" s="18">
        <f t="shared" ca="1" si="47"/>
        <v>5.7878996892333099</v>
      </c>
      <c r="BL455" s="17">
        <f t="shared" si="48"/>
        <v>4.2851331697441539</v>
      </c>
      <c r="BM455" s="17">
        <f t="shared" ca="1" si="49"/>
        <v>3.2802765756503955</v>
      </c>
      <c r="BN455" s="16">
        <f t="shared" si="50"/>
        <v>3.2227272808346981</v>
      </c>
      <c r="BP455" s="2"/>
    </row>
    <row r="456" spans="1:68" x14ac:dyDescent="0.2">
      <c r="A456" s="1">
        <v>8.86</v>
      </c>
      <c r="B456" s="1">
        <v>2.14</v>
      </c>
      <c r="C456" s="1">
        <v>4.8910000000000002E-2</v>
      </c>
      <c r="D456" s="1">
        <v>0.11496000000000001</v>
      </c>
      <c r="E456" s="1">
        <v>-2.5100000000000001E-3</v>
      </c>
      <c r="F456" s="1">
        <v>2.0882999999999998</v>
      </c>
      <c r="G456" s="1">
        <v>1.9920500000000001</v>
      </c>
      <c r="I456" s="11">
        <f t="shared" si="44"/>
        <v>29.068241469816268</v>
      </c>
      <c r="J456" s="10">
        <f t="shared" si="45"/>
        <v>-23.088241469816268</v>
      </c>
      <c r="K456" s="6">
        <v>106</v>
      </c>
      <c r="L456" s="10">
        <v>3122.8346456692748</v>
      </c>
      <c r="M456" s="10">
        <v>1493.2283464566924</v>
      </c>
      <c r="N456" s="10">
        <v>12.596237970253716</v>
      </c>
      <c r="O456" s="10">
        <v>4.9343767467859125</v>
      </c>
      <c r="P456" s="10">
        <v>5.3604801928711421</v>
      </c>
      <c r="Q456" s="10">
        <v>0.19110100135987143</v>
      </c>
      <c r="R456" s="10">
        <v>3.5649978077339988</v>
      </c>
      <c r="S456" s="10">
        <v>29.590517089252049</v>
      </c>
      <c r="T456" s="14" t="s">
        <v>33</v>
      </c>
      <c r="U456" s="6">
        <v>3</v>
      </c>
      <c r="V456" s="14" t="s">
        <v>33</v>
      </c>
      <c r="W456" s="6">
        <v>3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92.080281669678868</v>
      </c>
      <c r="AC456" s="6">
        <v>7.5697183303211375</v>
      </c>
      <c r="AD456" s="13">
        <v>0.35</v>
      </c>
      <c r="AE456" s="8">
        <v>536.04801928711424</v>
      </c>
      <c r="AF456" s="6">
        <v>449.39569352598591</v>
      </c>
      <c r="AG456" s="6">
        <v>277.03601446533565</v>
      </c>
      <c r="AH456" s="6">
        <v>349.59659901939438</v>
      </c>
      <c r="AI456" s="6">
        <v>2.8050508133008498</v>
      </c>
      <c r="AJ456" s="6"/>
      <c r="AK456" s="6"/>
      <c r="AL456" s="6"/>
      <c r="AM456" s="6"/>
      <c r="AN456" s="6">
        <v>4.9343767467859125</v>
      </c>
      <c r="AO456" s="6">
        <v>1.8949398404746589</v>
      </c>
      <c r="AP456" s="6">
        <v>2.2162881157226852</v>
      </c>
      <c r="AQ456" s="6">
        <v>111.47500000000001</v>
      </c>
      <c r="AR456" s="6"/>
      <c r="AS456" s="6"/>
      <c r="AT456" s="6">
        <v>1.5228871569109443</v>
      </c>
      <c r="AU456" s="6">
        <v>1</v>
      </c>
      <c r="AV456" s="10"/>
      <c r="AW456" s="13">
        <v>67.40935402889788</v>
      </c>
      <c r="AX456" s="1" t="s">
        <v>156</v>
      </c>
      <c r="AY456" s="17">
        <v>23.0882414698163</v>
      </c>
      <c r="AZ456" s="12">
        <v>100</v>
      </c>
      <c r="BA456" s="12">
        <v>0</v>
      </c>
      <c r="BB456" s="12">
        <v>0</v>
      </c>
      <c r="BC456" s="12">
        <v>100</v>
      </c>
      <c r="BD456" s="12">
        <v>0</v>
      </c>
      <c r="BE456" s="12">
        <v>0</v>
      </c>
      <c r="BF456" s="18">
        <v>92.080281669678868</v>
      </c>
      <c r="BG456" s="18">
        <v>7.5697183303211375</v>
      </c>
      <c r="BH456" s="18">
        <v>0.35</v>
      </c>
      <c r="BI456" s="15"/>
      <c r="BJ456" s="19">
        <f t="shared" ca="1" si="46"/>
        <v>1</v>
      </c>
      <c r="BK456" s="18">
        <f t="shared" ca="1" si="47"/>
        <v>5.0883883621033137</v>
      </c>
      <c r="BL456" s="17">
        <f t="shared" si="48"/>
        <v>5.0302142369661587</v>
      </c>
      <c r="BM456" s="17">
        <f t="shared" ca="1" si="49"/>
        <v>3.3658555107341441</v>
      </c>
      <c r="BN456" s="16">
        <f t="shared" si="50"/>
        <v>3.2850441791707641</v>
      </c>
      <c r="BP456" s="2"/>
    </row>
    <row r="457" spans="1:68" x14ac:dyDescent="0.2">
      <c r="A457" s="1">
        <v>8.8800000000000008</v>
      </c>
      <c r="B457" s="1">
        <v>2.14</v>
      </c>
      <c r="C457" s="1">
        <v>4.8410000000000002E-2</v>
      </c>
      <c r="D457" s="1">
        <v>0.11444</v>
      </c>
      <c r="E457" s="1">
        <v>7.11E-3</v>
      </c>
      <c r="F457" s="1">
        <v>2.0813999999999999</v>
      </c>
      <c r="G457" s="1">
        <v>1.9865299999999999</v>
      </c>
      <c r="I457" s="11">
        <f t="shared" si="44"/>
        <v>29.133858267716537</v>
      </c>
      <c r="J457" s="10">
        <f t="shared" si="45"/>
        <v>-23.153858267716537</v>
      </c>
      <c r="K457" s="6">
        <v>106</v>
      </c>
      <c r="L457" s="10">
        <v>3129.7900262467033</v>
      </c>
      <c r="M457" s="10">
        <v>1496.0892388451441</v>
      </c>
      <c r="N457" s="10">
        <v>12.624671916010499</v>
      </c>
      <c r="O457" s="10">
        <v>4.6101732811626599</v>
      </c>
      <c r="P457" s="10">
        <v>5.0689207915255023</v>
      </c>
      <c r="Q457" s="10">
        <v>0.18886388923229075</v>
      </c>
      <c r="R457" s="10">
        <v>3.7259191255867261</v>
      </c>
      <c r="S457" s="10">
        <v>31.857465997419641</v>
      </c>
      <c r="T457" s="14" t="s">
        <v>33</v>
      </c>
      <c r="U457" s="6">
        <v>3</v>
      </c>
      <c r="V457" s="14" t="s">
        <v>33</v>
      </c>
      <c r="W457" s="6">
        <v>3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97.81</v>
      </c>
      <c r="AC457" s="6">
        <v>1.8400000000000034</v>
      </c>
      <c r="AD457" s="13">
        <v>0.35</v>
      </c>
      <c r="AE457" s="8">
        <v>506.8920791525502</v>
      </c>
      <c r="AF457" s="6">
        <v>414.68544745135597</v>
      </c>
      <c r="AG457" s="6">
        <v>255.16905936441267</v>
      </c>
      <c r="AH457" s="6">
        <v>395.6460496747024</v>
      </c>
      <c r="AI457" s="6">
        <v>2.6839015187763327</v>
      </c>
      <c r="AJ457" s="6"/>
      <c r="AK457" s="6"/>
      <c r="AL457" s="6"/>
      <c r="AM457" s="6"/>
      <c r="AN457" s="6">
        <v>4.6101732811626599</v>
      </c>
      <c r="AO457" s="6">
        <v>1.8415426902083241</v>
      </c>
      <c r="AP457" s="6">
        <v>2.0413524749153016</v>
      </c>
      <c r="AQ457" s="6">
        <v>111.47500000000001</v>
      </c>
      <c r="AR457" s="6"/>
      <c r="AS457" s="6"/>
      <c r="AT457" s="6">
        <v>1.3964215527373509</v>
      </c>
      <c r="AU457" s="6">
        <v>1</v>
      </c>
      <c r="AV457" s="10"/>
      <c r="AW457" s="13">
        <v>62.202817117703397</v>
      </c>
      <c r="AX457" s="1" t="s">
        <v>156</v>
      </c>
      <c r="AY457" s="17">
        <v>23.153858267716501</v>
      </c>
      <c r="AZ457" s="12">
        <v>100</v>
      </c>
      <c r="BA457" s="12">
        <v>0</v>
      </c>
      <c r="BB457" s="12">
        <v>0</v>
      </c>
      <c r="BC457" s="12">
        <v>100</v>
      </c>
      <c r="BD457" s="12">
        <v>0</v>
      </c>
      <c r="BE457" s="12">
        <v>0</v>
      </c>
      <c r="BF457" s="18">
        <v>97.81</v>
      </c>
      <c r="BG457" s="18">
        <v>1.8400000000000034</v>
      </c>
      <c r="BH457" s="18">
        <v>0.35</v>
      </c>
      <c r="BI457" s="15"/>
      <c r="BJ457" s="19">
        <f t="shared" ca="1" si="46"/>
        <v>1</v>
      </c>
      <c r="BK457" s="18">
        <f t="shared" ca="1" si="47"/>
        <v>4.6842470187232488</v>
      </c>
      <c r="BL457" s="17">
        <f t="shared" si="48"/>
        <v>5.3899115239504152</v>
      </c>
      <c r="BM457" s="17">
        <f t="shared" ca="1" si="49"/>
        <v>3.4124900693715259</v>
      </c>
      <c r="BN457" s="16">
        <f t="shared" si="50"/>
        <v>3.3158400960199796</v>
      </c>
      <c r="BP457" s="2"/>
    </row>
    <row r="458" spans="1:68" x14ac:dyDescent="0.2">
      <c r="A458" s="1">
        <v>8.9</v>
      </c>
      <c r="B458" s="1">
        <v>2.27</v>
      </c>
      <c r="C458" s="1">
        <v>4.8430000000000001E-2</v>
      </c>
      <c r="D458" s="1">
        <v>0.11065999999999999</v>
      </c>
      <c r="E458" s="1">
        <v>1.0070000000000001E-2</v>
      </c>
      <c r="F458" s="1">
        <v>2.0795499999999998</v>
      </c>
      <c r="G458" s="1">
        <v>1.97885</v>
      </c>
      <c r="I458" s="11">
        <f t="shared" si="44"/>
        <v>29.199475065616799</v>
      </c>
      <c r="J458" s="10">
        <f t="shared" si="45"/>
        <v>-23.219475065616798</v>
      </c>
      <c r="K458" s="6">
        <v>106</v>
      </c>
      <c r="L458" s="10">
        <v>3136.7454068241309</v>
      </c>
      <c r="M458" s="10">
        <v>1498.9501312335956</v>
      </c>
      <c r="N458" s="10">
        <v>12.65310586176728</v>
      </c>
      <c r="O458" s="10">
        <v>4.6231414197875882</v>
      </c>
      <c r="P458" s="10">
        <v>5.0919332576204654</v>
      </c>
      <c r="Q458" s="10">
        <v>0.17260180492026203</v>
      </c>
      <c r="R458" s="10">
        <v>3.3897106695566031</v>
      </c>
      <c r="S458" s="10">
        <v>32.554988738394286</v>
      </c>
      <c r="T458" s="14" t="s">
        <v>33</v>
      </c>
      <c r="U458" s="6">
        <v>3</v>
      </c>
      <c r="V458" s="14" t="s">
        <v>33</v>
      </c>
      <c r="W458" s="6">
        <v>3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90.530096608876448</v>
      </c>
      <c r="AC458" s="6">
        <v>8.5515640427389883</v>
      </c>
      <c r="AD458" s="13">
        <v>0.91833934838456832</v>
      </c>
      <c r="AE458" s="8">
        <v>509.19332576204653</v>
      </c>
      <c r="AF458" s="6">
        <v>416.98365636973818</v>
      </c>
      <c r="AG458" s="6">
        <v>256.89499432153491</v>
      </c>
      <c r="AH458" s="6">
        <v>409.41016203346987</v>
      </c>
      <c r="AI458" s="6">
        <v>2.9501042935054005</v>
      </c>
      <c r="AJ458" s="6"/>
      <c r="AK458" s="6"/>
      <c r="AL458" s="6"/>
      <c r="AM458" s="6"/>
      <c r="AN458" s="6">
        <v>4.6231414197875882</v>
      </c>
      <c r="AO458" s="6">
        <v>1.8207535594928559</v>
      </c>
      <c r="AP458" s="6">
        <v>2.0551599545722792</v>
      </c>
      <c r="AQ458" s="6">
        <v>111.47500000000001</v>
      </c>
      <c r="AR458" s="6"/>
      <c r="AS458" s="6"/>
      <c r="AT458" s="6">
        <v>1.4013396110989922</v>
      </c>
      <c r="AU458" s="6">
        <v>1</v>
      </c>
      <c r="AV458" s="10"/>
      <c r="AW458" s="13">
        <v>62.547548455460728</v>
      </c>
      <c r="AX458" s="1" t="s">
        <v>156</v>
      </c>
      <c r="AY458" s="17">
        <v>23.219475065616798</v>
      </c>
      <c r="AZ458" s="12">
        <v>100</v>
      </c>
      <c r="BA458" s="12">
        <v>0</v>
      </c>
      <c r="BB458" s="12">
        <v>0</v>
      </c>
      <c r="BC458" s="12">
        <v>100</v>
      </c>
      <c r="BD458" s="12">
        <v>0</v>
      </c>
      <c r="BE458" s="12">
        <v>0</v>
      </c>
      <c r="BF458" s="18">
        <v>90.530096608876448</v>
      </c>
      <c r="BG458" s="18">
        <v>8.5515640427389883</v>
      </c>
      <c r="BH458" s="18">
        <v>0.91833934838456832</v>
      </c>
      <c r="BI458" s="15"/>
      <c r="BJ458" s="19">
        <f t="shared" ca="1" si="46"/>
        <v>1</v>
      </c>
      <c r="BK458" s="18">
        <f t="shared" ca="1" si="47"/>
        <v>4.7013712875272295</v>
      </c>
      <c r="BL458" s="17">
        <f t="shared" si="48"/>
        <v>4.8985054255450029</v>
      </c>
      <c r="BM458" s="17">
        <f t="shared" ca="1" si="49"/>
        <v>3.3876083592789685</v>
      </c>
      <c r="BN458" s="16">
        <f t="shared" si="50"/>
        <v>3.2921684293601614</v>
      </c>
      <c r="BP458" s="2"/>
    </row>
    <row r="459" spans="1:68" x14ac:dyDescent="0.2">
      <c r="A459" s="1">
        <v>8.92</v>
      </c>
      <c r="B459" s="1">
        <v>2.14</v>
      </c>
      <c r="C459" s="1">
        <v>4.8300000000000003E-2</v>
      </c>
      <c r="D459" s="1">
        <v>0.10851</v>
      </c>
      <c r="E459" s="1">
        <v>1.7319999999999999E-2</v>
      </c>
      <c r="F459" s="1">
        <v>2.08623</v>
      </c>
      <c r="G459" s="1">
        <v>1.98848</v>
      </c>
      <c r="I459" s="11">
        <f t="shared" si="44"/>
        <v>29.265091863517057</v>
      </c>
      <c r="J459" s="10">
        <f t="shared" si="45"/>
        <v>-23.285091863517057</v>
      </c>
      <c r="K459" s="6">
        <v>106</v>
      </c>
      <c r="L459" s="10">
        <v>3143.700787401558</v>
      </c>
      <c r="M459" s="10">
        <v>1501.8110236220468</v>
      </c>
      <c r="N459" s="10">
        <v>12.681539807524057</v>
      </c>
      <c r="O459" s="10">
        <v>4.5388485187255441</v>
      </c>
      <c r="P459" s="10">
        <v>5.032242172152257</v>
      </c>
      <c r="Q459" s="10">
        <v>0.16335220670045736</v>
      </c>
      <c r="R459" s="10">
        <v>3.2461117949455263</v>
      </c>
      <c r="S459" s="10">
        <v>34.263448154632854</v>
      </c>
      <c r="T459" s="14" t="s">
        <v>33</v>
      </c>
      <c r="U459" s="6">
        <v>3</v>
      </c>
      <c r="V459" s="14" t="s">
        <v>33</v>
      </c>
      <c r="W459" s="6">
        <v>3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88.068623410352529</v>
      </c>
      <c r="AC459" s="6">
        <v>10.739510485253646</v>
      </c>
      <c r="AD459" s="13">
        <v>1.1918661043938201</v>
      </c>
      <c r="AE459" s="8">
        <v>503.22421721522568</v>
      </c>
      <c r="AF459" s="6">
        <v>409.55203569245327</v>
      </c>
      <c r="AG459" s="6">
        <v>252.41816291141927</v>
      </c>
      <c r="AH459" s="6">
        <v>443.97068599766664</v>
      </c>
      <c r="AI459" s="6">
        <v>3.0806086270875994</v>
      </c>
      <c r="AJ459" s="6"/>
      <c r="AK459" s="6"/>
      <c r="AL459" s="6"/>
      <c r="AM459" s="6"/>
      <c r="AN459" s="6">
        <v>4.5388485187255441</v>
      </c>
      <c r="AO459" s="6">
        <v>1.7962502726057079</v>
      </c>
      <c r="AP459" s="6">
        <v>2.0193453032913542</v>
      </c>
      <c r="AQ459" s="6">
        <v>111.47500000000001</v>
      </c>
      <c r="AR459" s="6"/>
      <c r="AS459" s="6"/>
      <c r="AT459" s="6">
        <v>1.3719924484098345</v>
      </c>
      <c r="AU459" s="6">
        <v>1</v>
      </c>
      <c r="AV459" s="10"/>
      <c r="AW459" s="13">
        <v>61.432805353867991</v>
      </c>
      <c r="AX459" s="1" t="s">
        <v>156</v>
      </c>
      <c r="AY459" s="17">
        <v>23.285091863517099</v>
      </c>
      <c r="AZ459" s="12">
        <v>100</v>
      </c>
      <c r="BA459" s="12">
        <v>0</v>
      </c>
      <c r="BB459" s="12">
        <v>0</v>
      </c>
      <c r="BC459" s="12">
        <v>100</v>
      </c>
      <c r="BD459" s="12">
        <v>0</v>
      </c>
      <c r="BE459" s="12">
        <v>0</v>
      </c>
      <c r="BF459" s="18">
        <v>88.068623410352529</v>
      </c>
      <c r="BG459" s="18">
        <v>10.739510485253646</v>
      </c>
      <c r="BH459" s="18">
        <v>1.1918661043938201</v>
      </c>
      <c r="BI459" s="15"/>
      <c r="BJ459" s="19">
        <f t="shared" ca="1" si="46"/>
        <v>1</v>
      </c>
      <c r="BK459" s="18">
        <f t="shared" ca="1" si="47"/>
        <v>4.6082918876247874</v>
      </c>
      <c r="BL459" s="17">
        <f t="shared" si="48"/>
        <v>4.7206275230938539</v>
      </c>
      <c r="BM459" s="17">
        <f t="shared" ca="1" si="49"/>
        <v>3.3857721188117398</v>
      </c>
      <c r="BN459" s="16">
        <f t="shared" si="50"/>
        <v>3.2865649865877593</v>
      </c>
      <c r="BP459" s="2"/>
    </row>
    <row r="460" spans="1:68" x14ac:dyDescent="0.2">
      <c r="A460" s="1">
        <v>8.94</v>
      </c>
      <c r="B460" s="1">
        <v>2.14</v>
      </c>
      <c r="C460" s="1">
        <v>4.836E-2</v>
      </c>
      <c r="D460" s="1">
        <v>0.10946</v>
      </c>
      <c r="E460" s="1">
        <v>2.878E-2</v>
      </c>
      <c r="F460" s="1">
        <v>2.0866799999999999</v>
      </c>
      <c r="G460" s="1">
        <v>1.9903500000000001</v>
      </c>
      <c r="I460" s="11">
        <f t="shared" si="44"/>
        <v>29.330708661417319</v>
      </c>
      <c r="J460" s="10">
        <f t="shared" si="45"/>
        <v>-23.350708661417318</v>
      </c>
      <c r="K460" s="6">
        <v>106</v>
      </c>
      <c r="L460" s="10">
        <v>3150.6561679789856</v>
      </c>
      <c r="M460" s="10">
        <v>1504.6719160104983</v>
      </c>
      <c r="N460" s="10">
        <v>12.709973753280838</v>
      </c>
      <c r="O460" s="10">
        <v>4.5777529346003334</v>
      </c>
      <c r="P460" s="10">
        <v>5.1100344234346817</v>
      </c>
      <c r="Q460" s="10">
        <v>0.16743923847199899</v>
      </c>
      <c r="R460" s="10">
        <v>3.2766753527945043</v>
      </c>
      <c r="S460" s="10">
        <v>36.963992280163069</v>
      </c>
      <c r="T460" s="14" t="s">
        <v>33</v>
      </c>
      <c r="U460" s="6">
        <v>3</v>
      </c>
      <c r="V460" s="14" t="s">
        <v>33</v>
      </c>
      <c r="W460" s="6">
        <v>3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89.128944088059001</v>
      </c>
      <c r="AC460" s="6">
        <v>9.7930491787585652</v>
      </c>
      <c r="AD460" s="13">
        <v>1.0780067331824332</v>
      </c>
      <c r="AE460" s="8">
        <v>511.00344234346824</v>
      </c>
      <c r="AF460" s="6">
        <v>418.29492522112514</v>
      </c>
      <c r="AG460" s="6">
        <v>258.25258175760115</v>
      </c>
      <c r="AH460" s="6">
        <v>498.93980969586306</v>
      </c>
      <c r="AI460" s="6">
        <v>3.051873903672369</v>
      </c>
      <c r="AJ460" s="6"/>
      <c r="AK460" s="6"/>
      <c r="AL460" s="6"/>
      <c r="AM460" s="6"/>
      <c r="AN460" s="6">
        <v>4.5777529346003334</v>
      </c>
      <c r="AO460" s="6">
        <v>1.8181180872250899</v>
      </c>
      <c r="AP460" s="6">
        <v>2.066020654060809</v>
      </c>
      <c r="AQ460" s="6">
        <v>111.47500000000001</v>
      </c>
      <c r="AR460" s="6"/>
      <c r="AS460" s="6"/>
      <c r="AT460" s="6">
        <v>1.3995706205347995</v>
      </c>
      <c r="AU460" s="6">
        <v>1</v>
      </c>
      <c r="AV460" s="10"/>
      <c r="AW460" s="13">
        <v>62.744238783168775</v>
      </c>
      <c r="AX460" s="1" t="s">
        <v>156</v>
      </c>
      <c r="AY460" s="17">
        <v>23.350708661417301</v>
      </c>
      <c r="AZ460" s="12">
        <v>100</v>
      </c>
      <c r="BA460" s="12">
        <v>0</v>
      </c>
      <c r="BB460" s="12">
        <v>0</v>
      </c>
      <c r="BC460" s="12">
        <v>100</v>
      </c>
      <c r="BD460" s="12">
        <v>0</v>
      </c>
      <c r="BE460" s="12">
        <v>0</v>
      </c>
      <c r="BF460" s="18">
        <v>89.128944088059001</v>
      </c>
      <c r="BG460" s="18">
        <v>9.7930491787585652</v>
      </c>
      <c r="BH460" s="18">
        <v>1.0780067331824332</v>
      </c>
      <c r="BI460" s="15"/>
      <c r="BJ460" s="19">
        <f t="shared" ca="1" si="46"/>
        <v>1</v>
      </c>
      <c r="BK460" s="18">
        <f t="shared" ca="1" si="47"/>
        <v>4.6983083844844309</v>
      </c>
      <c r="BL460" s="17">
        <f t="shared" si="48"/>
        <v>4.7370056347673968</v>
      </c>
      <c r="BM460" s="17">
        <f t="shared" ca="1" si="49"/>
        <v>3.3796547606673015</v>
      </c>
      <c r="BN460" s="16">
        <f t="shared" si="50"/>
        <v>3.2830535539296197</v>
      </c>
      <c r="BP460" s="2"/>
    </row>
    <row r="461" spans="1:68" x14ac:dyDescent="0.2">
      <c r="A461" s="1">
        <v>8.9600000000000009</v>
      </c>
      <c r="B461" s="1">
        <v>2.14</v>
      </c>
      <c r="C461" s="1">
        <v>4.8259999999999997E-2</v>
      </c>
      <c r="D461" s="1">
        <v>0.10793999999999999</v>
      </c>
      <c r="E461" s="1">
        <v>3.202E-2</v>
      </c>
      <c r="F461" s="1">
        <v>2.08338</v>
      </c>
      <c r="G461" s="1">
        <v>1.9911000000000001</v>
      </c>
      <c r="I461" s="11">
        <f t="shared" ref="I461:I524" si="51">IF(A461="(m)",0,A461/0.3048)</f>
        <v>29.396325459317588</v>
      </c>
      <c r="J461" s="10">
        <f t="shared" ref="J461:J524" si="52">$J$7-I461</f>
        <v>-23.416325459317587</v>
      </c>
      <c r="K461" s="6">
        <v>106</v>
      </c>
      <c r="L461" s="10">
        <v>3157.6115485564142</v>
      </c>
      <c r="M461" s="10">
        <v>1507.53280839895</v>
      </c>
      <c r="N461" s="10">
        <v>12.738407699037621</v>
      </c>
      <c r="O461" s="10">
        <v>4.5129122414756804</v>
      </c>
      <c r="P461" s="10">
        <v>5.056188196865067</v>
      </c>
      <c r="Q461" s="10">
        <v>0.16089998763753241</v>
      </c>
      <c r="R461" s="10">
        <v>3.1822388995981887</v>
      </c>
      <c r="S461" s="10">
        <v>37.72749690204072</v>
      </c>
      <c r="T461" s="14" t="s">
        <v>33</v>
      </c>
      <c r="U461" s="6">
        <v>3</v>
      </c>
      <c r="V461" s="14" t="s">
        <v>33</v>
      </c>
      <c r="W461" s="6">
        <v>3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87.481312659090591</v>
      </c>
      <c r="AC461" s="6">
        <v>11.266298419120488</v>
      </c>
      <c r="AD461" s="13">
        <v>1.2523889217889141</v>
      </c>
      <c r="AE461" s="8">
        <v>505.6188196865067</v>
      </c>
      <c r="AF461" s="6">
        <v>411.55093500249814</v>
      </c>
      <c r="AG461" s="6">
        <v>254.21411476488004</v>
      </c>
      <c r="AH461" s="6">
        <v>514.06126360463509</v>
      </c>
      <c r="AI461" s="6">
        <v>3.1424416316646333</v>
      </c>
      <c r="AJ461" s="6"/>
      <c r="AK461" s="6"/>
      <c r="AL461" s="6"/>
      <c r="AM461" s="6"/>
      <c r="AN461" s="6">
        <v>4.5129122414756804</v>
      </c>
      <c r="AO461" s="6">
        <v>1.7990117892310378</v>
      </c>
      <c r="AP461" s="6">
        <v>2.0337129181190403</v>
      </c>
      <c r="AQ461" s="6">
        <v>111.47500000000001</v>
      </c>
      <c r="AR461" s="6"/>
      <c r="AS461" s="6"/>
      <c r="AT461" s="6">
        <v>1.3727641185310078</v>
      </c>
      <c r="AU461" s="6">
        <v>1</v>
      </c>
      <c r="AV461" s="10"/>
      <c r="AW461" s="13">
        <v>61.732640250374722</v>
      </c>
      <c r="AX461" s="1" t="s">
        <v>156</v>
      </c>
      <c r="AY461" s="17">
        <v>23.416325459317601</v>
      </c>
      <c r="AZ461" s="12">
        <v>100</v>
      </c>
      <c r="BA461" s="12">
        <v>0</v>
      </c>
      <c r="BB461" s="12">
        <v>0</v>
      </c>
      <c r="BC461" s="12">
        <v>100</v>
      </c>
      <c r="BD461" s="12">
        <v>0</v>
      </c>
      <c r="BE461" s="12">
        <v>0</v>
      </c>
      <c r="BF461" s="18">
        <v>87.481312659090591</v>
      </c>
      <c r="BG461" s="18">
        <v>11.266298419120488</v>
      </c>
      <c r="BH461" s="18">
        <v>1.2523889217889141</v>
      </c>
      <c r="BI461" s="15"/>
      <c r="BJ461" s="19">
        <f t="shared" ca="1" si="46"/>
        <v>1</v>
      </c>
      <c r="BK461" s="18">
        <f t="shared" ca="1" si="47"/>
        <v>4.6133422811274745</v>
      </c>
      <c r="BL461" s="17">
        <f t="shared" si="48"/>
        <v>4.62704322056811</v>
      </c>
      <c r="BM461" s="17">
        <f t="shared" ca="1" si="49"/>
        <v>3.3805203025306012</v>
      </c>
      <c r="BN461" s="16">
        <f t="shared" si="50"/>
        <v>3.2802718686642578</v>
      </c>
      <c r="BP461" s="2"/>
    </row>
    <row r="462" spans="1:68" x14ac:dyDescent="0.2">
      <c r="A462" s="1">
        <v>8.98</v>
      </c>
      <c r="B462" s="1">
        <v>2.27</v>
      </c>
      <c r="C462" s="1">
        <v>4.8250000000000001E-2</v>
      </c>
      <c r="D462" s="1">
        <v>0.10793</v>
      </c>
      <c r="E462" s="1">
        <v>3.2969999999999999E-2</v>
      </c>
      <c r="F462" s="1">
        <v>2.0861800000000001</v>
      </c>
      <c r="G462" s="1">
        <v>1.9938499999999999</v>
      </c>
      <c r="I462" s="11">
        <f t="shared" si="51"/>
        <v>29.461942257217849</v>
      </c>
      <c r="J462" s="10">
        <f t="shared" si="52"/>
        <v>-23.481942257217849</v>
      </c>
      <c r="K462" s="6">
        <v>106</v>
      </c>
      <c r="L462" s="10">
        <v>3164.5669291338418</v>
      </c>
      <c r="M462" s="10">
        <v>1510.3937007874015</v>
      </c>
      <c r="N462" s="10">
        <v>12.766841644794402</v>
      </c>
      <c r="O462" s="10">
        <v>4.5064281721632176</v>
      </c>
      <c r="P462" s="10">
        <v>5.0529278137338647</v>
      </c>
      <c r="Q462" s="10">
        <v>0.16085696625046358</v>
      </c>
      <c r="R462" s="10">
        <v>3.1834408125375178</v>
      </c>
      <c r="S462" s="10">
        <v>37.951363997961636</v>
      </c>
      <c r="T462" s="14" t="s">
        <v>33</v>
      </c>
      <c r="U462" s="6">
        <v>3</v>
      </c>
      <c r="V462" s="14" t="s">
        <v>33</v>
      </c>
      <c r="W462" s="6">
        <v>3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87.602606224339866</v>
      </c>
      <c r="AC462" s="6">
        <v>11.157357350760122</v>
      </c>
      <c r="AD462" s="13">
        <v>1.2400364249000078</v>
      </c>
      <c r="AE462" s="8">
        <v>505.29278137338645</v>
      </c>
      <c r="AF462" s="6">
        <v>410.75822048250802</v>
      </c>
      <c r="AG462" s="6">
        <v>253.96958603003986</v>
      </c>
      <c r="AH462" s="6">
        <v>518.08160269372593</v>
      </c>
      <c r="AI462" s="6">
        <v>3.1412551980286416</v>
      </c>
      <c r="AJ462" s="6"/>
      <c r="AK462" s="6"/>
      <c r="AL462" s="6"/>
      <c r="AM462" s="6"/>
      <c r="AN462" s="6">
        <v>4.5064281721632176</v>
      </c>
      <c r="AO462" s="6">
        <v>1.7997632277391198</v>
      </c>
      <c r="AP462" s="6">
        <v>2.0317566882403186</v>
      </c>
      <c r="AQ462" s="6">
        <v>111.47500000000001</v>
      </c>
      <c r="AR462" s="6"/>
      <c r="AS462" s="6"/>
      <c r="AT462" s="6">
        <v>1.3668847867906624</v>
      </c>
      <c r="AU462" s="6">
        <v>1</v>
      </c>
      <c r="AV462" s="10"/>
      <c r="AW462" s="13">
        <v>61.613733072376206</v>
      </c>
      <c r="AX462" s="1" t="s">
        <v>156</v>
      </c>
      <c r="AY462" s="17">
        <v>23.481942257217799</v>
      </c>
      <c r="AZ462" s="12">
        <v>100</v>
      </c>
      <c r="BA462" s="12">
        <v>0</v>
      </c>
      <c r="BB462" s="12">
        <v>0</v>
      </c>
      <c r="BC462" s="12">
        <v>100</v>
      </c>
      <c r="BD462" s="12">
        <v>0</v>
      </c>
      <c r="BE462" s="12">
        <v>0</v>
      </c>
      <c r="BF462" s="18">
        <v>87.602606224339866</v>
      </c>
      <c r="BG462" s="18">
        <v>11.157357350760122</v>
      </c>
      <c r="BH462" s="18">
        <v>1.2400364249000078</v>
      </c>
      <c r="BI462" s="15"/>
      <c r="BJ462" s="19">
        <f t="shared" ca="1" si="46"/>
        <v>1</v>
      </c>
      <c r="BK462" s="18">
        <f t="shared" ca="1" si="47"/>
        <v>4.5956817051840462</v>
      </c>
      <c r="BL462" s="17">
        <f t="shared" si="48"/>
        <v>4.6347868023145029</v>
      </c>
      <c r="BM462" s="17">
        <f t="shared" ca="1" si="49"/>
        <v>3.3823079560889315</v>
      </c>
      <c r="BN462" s="16">
        <f t="shared" si="50"/>
        <v>3.2805963916660965</v>
      </c>
      <c r="BP462" s="2"/>
    </row>
    <row r="463" spans="1:68" x14ac:dyDescent="0.2">
      <c r="A463" s="1">
        <v>9</v>
      </c>
      <c r="B463" s="1">
        <v>2.14</v>
      </c>
      <c r="C463" s="1">
        <v>4.8189999999999997E-2</v>
      </c>
      <c r="D463" s="1">
        <v>0.10913</v>
      </c>
      <c r="E463" s="1">
        <v>3.3349999999999998E-2</v>
      </c>
      <c r="F463" s="1">
        <v>2.07958</v>
      </c>
      <c r="G463" s="1">
        <v>1.98325</v>
      </c>
      <c r="I463" s="11">
        <f t="shared" si="51"/>
        <v>29.527559055118108</v>
      </c>
      <c r="J463" s="10">
        <f t="shared" si="52"/>
        <v>-23.547559055118107</v>
      </c>
      <c r="K463" s="6">
        <v>106</v>
      </c>
      <c r="L463" s="10">
        <v>3171.5223097112689</v>
      </c>
      <c r="M463" s="10">
        <v>1513.2545931758527</v>
      </c>
      <c r="N463" s="10">
        <v>12.79527559055118</v>
      </c>
      <c r="O463" s="10">
        <v>4.4675237562884247</v>
      </c>
      <c r="P463" s="10">
        <v>5.0153128723315765</v>
      </c>
      <c r="Q463" s="10">
        <v>0.16601953269872666</v>
      </c>
      <c r="R463" s="10">
        <v>3.3102527583996086</v>
      </c>
      <c r="S463" s="10">
        <v>38.040910836329999</v>
      </c>
      <c r="T463" s="14" t="s">
        <v>33</v>
      </c>
      <c r="U463" s="6">
        <v>3</v>
      </c>
      <c r="V463" s="14" t="s">
        <v>33</v>
      </c>
      <c r="W463" s="6">
        <v>3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90.925549574446265</v>
      </c>
      <c r="AC463" s="6">
        <v>8.2030839001833868</v>
      </c>
      <c r="AD463" s="13">
        <v>0.87136652537034909</v>
      </c>
      <c r="AE463" s="8">
        <v>501.53128723315768</v>
      </c>
      <c r="AF463" s="6">
        <v>405.92379322474318</v>
      </c>
      <c r="AG463" s="6">
        <v>251.14846542486825</v>
      </c>
      <c r="AH463" s="6">
        <v>519.33878219887856</v>
      </c>
      <c r="AI463" s="6">
        <v>3.0209173527989597</v>
      </c>
      <c r="AJ463" s="6"/>
      <c r="AK463" s="6"/>
      <c r="AL463" s="6"/>
      <c r="AM463" s="6"/>
      <c r="AN463" s="6">
        <v>4.4675237562884247</v>
      </c>
      <c r="AO463" s="6">
        <v>1.8034599056283867</v>
      </c>
      <c r="AP463" s="6">
        <v>2.0091877233989459</v>
      </c>
      <c r="AQ463" s="6">
        <v>111.47500000000001</v>
      </c>
      <c r="AR463" s="6"/>
      <c r="AS463" s="6"/>
      <c r="AT463" s="6">
        <v>1.3469465903716418</v>
      </c>
      <c r="AU463" s="6">
        <v>1</v>
      </c>
      <c r="AV463" s="10"/>
      <c r="AW463" s="13">
        <v>60.88856898371148</v>
      </c>
      <c r="AX463" s="1" t="s">
        <v>156</v>
      </c>
      <c r="AY463" s="17">
        <v>23.5475590551181</v>
      </c>
      <c r="AZ463" s="12">
        <v>100</v>
      </c>
      <c r="BA463" s="12">
        <v>0</v>
      </c>
      <c r="BB463" s="12">
        <v>0</v>
      </c>
      <c r="BC463" s="12">
        <v>100</v>
      </c>
      <c r="BD463" s="12">
        <v>0</v>
      </c>
      <c r="BE463" s="12">
        <v>0</v>
      </c>
      <c r="BF463" s="18">
        <v>90.925549574446265</v>
      </c>
      <c r="BG463" s="18">
        <v>8.2030839001833868</v>
      </c>
      <c r="BH463" s="18">
        <v>0.87136652537034909</v>
      </c>
      <c r="BI463" s="15"/>
      <c r="BJ463" s="19">
        <f t="shared" ref="BJ463:BJ526" ca="1" si="53">IF((0.381*BM463)+(0.05*(M463/2116.217)-0.15)&lt;1,(0.381*BM463)+(0.05*(M463/2116.217)-0.15),1)</f>
        <v>1</v>
      </c>
      <c r="BK463" s="18">
        <f t="shared" ref="BK463:BK526" ca="1" si="54">((P463-(L463/2000))/1.06)*(1.06/(M463/2000))^BJ463</f>
        <v>4.5326830434770065</v>
      </c>
      <c r="BL463" s="17">
        <f t="shared" ref="BL463:BL526" si="55">(Q463/(P463-(L463/2000)))*100</f>
        <v>4.8408522855258935</v>
      </c>
      <c r="BM463" s="17">
        <f t="shared" ref="BM463:BM526" ca="1" si="56">SQRT(((3.47-LOG(BK463))^2)+((LOG(BL463)+1.22)^2))</f>
        <v>3.3978409895977664</v>
      </c>
      <c r="BN463" s="16">
        <f t="shared" ref="BN463:BN526" si="57">SQRT(((3.47-LOG(P463/1.06))^2)+((LOG(R463)+1.22)^2))</f>
        <v>3.2922918516369069</v>
      </c>
      <c r="BP463" s="2"/>
    </row>
    <row r="464" spans="1:68" x14ac:dyDescent="0.2">
      <c r="A464" s="1">
        <v>9.02</v>
      </c>
      <c r="B464" s="1">
        <v>2.14</v>
      </c>
      <c r="C464" s="1">
        <v>4.8140000000000002E-2</v>
      </c>
      <c r="D464" s="1">
        <v>0.11</v>
      </c>
      <c r="E464" s="1">
        <v>3.8469999999999997E-2</v>
      </c>
      <c r="F464" s="1">
        <v>2.08338</v>
      </c>
      <c r="G464" s="1">
        <v>1.9885299999999999</v>
      </c>
      <c r="I464" s="11">
        <f t="shared" si="51"/>
        <v>29.593175853018369</v>
      </c>
      <c r="J464" s="10">
        <f t="shared" si="52"/>
        <v>-23.613175853018369</v>
      </c>
      <c r="K464" s="6">
        <v>106</v>
      </c>
      <c r="L464" s="10">
        <v>3178.4776902886965</v>
      </c>
      <c r="M464" s="10">
        <v>1516.1154855643042</v>
      </c>
      <c r="N464" s="10">
        <v>12.823709536307959</v>
      </c>
      <c r="O464" s="10">
        <v>4.4351034097261026</v>
      </c>
      <c r="P464" s="10">
        <v>5.0002664976093145</v>
      </c>
      <c r="Q464" s="10">
        <v>0.1697623933737174</v>
      </c>
      <c r="R464" s="10">
        <v>3.3950669120312442</v>
      </c>
      <c r="S464" s="10">
        <v>39.24743665855641</v>
      </c>
      <c r="T464" s="14" t="s">
        <v>33</v>
      </c>
      <c r="U464" s="6">
        <v>3</v>
      </c>
      <c r="V464" s="14" t="s">
        <v>33</v>
      </c>
      <c r="W464" s="6">
        <v>3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93.487656188708812</v>
      </c>
      <c r="AC464" s="6">
        <v>6.1623438112911941</v>
      </c>
      <c r="AD464" s="13">
        <v>0.35</v>
      </c>
      <c r="AE464" s="8">
        <v>500.02664976093149</v>
      </c>
      <c r="AF464" s="6">
        <v>403.74449145874604</v>
      </c>
      <c r="AG464" s="6">
        <v>250.01998732069859</v>
      </c>
      <c r="AH464" s="6">
        <v>543.57381508625383</v>
      </c>
      <c r="AI464" s="6">
        <v>2.9454500482928836</v>
      </c>
      <c r="AJ464" s="6"/>
      <c r="AK464" s="6"/>
      <c r="AL464" s="6"/>
      <c r="AM464" s="6"/>
      <c r="AN464" s="6">
        <v>4.4351034097261026</v>
      </c>
      <c r="AO464" s="6">
        <v>1.8085896829123764</v>
      </c>
      <c r="AP464" s="6">
        <v>2.0001598985655886</v>
      </c>
      <c r="AQ464" s="6">
        <v>111.47500000000001</v>
      </c>
      <c r="AR464" s="6"/>
      <c r="AS464" s="6"/>
      <c r="AT464" s="6">
        <v>1.3363339559009395</v>
      </c>
      <c r="AU464" s="6">
        <v>1</v>
      </c>
      <c r="AV464" s="10"/>
      <c r="AW464" s="13">
        <v>60.56167371881191</v>
      </c>
      <c r="AX464" s="1" t="s">
        <v>156</v>
      </c>
      <c r="AY464" s="17">
        <v>23.613175853018401</v>
      </c>
      <c r="AZ464" s="12">
        <v>100</v>
      </c>
      <c r="BA464" s="12">
        <v>0</v>
      </c>
      <c r="BB464" s="12">
        <v>0</v>
      </c>
      <c r="BC464" s="12">
        <v>100</v>
      </c>
      <c r="BD464" s="12">
        <v>0</v>
      </c>
      <c r="BE464" s="12">
        <v>0</v>
      </c>
      <c r="BF464" s="18">
        <v>93.487656188708812</v>
      </c>
      <c r="BG464" s="18">
        <v>6.1623438112911941</v>
      </c>
      <c r="BH464" s="18">
        <v>0.35</v>
      </c>
      <c r="BI464" s="15"/>
      <c r="BJ464" s="19">
        <f t="shared" ca="1" si="53"/>
        <v>1</v>
      </c>
      <c r="BK464" s="18">
        <f t="shared" ca="1" si="54"/>
        <v>4.4996937039995579</v>
      </c>
      <c r="BL464" s="17">
        <f t="shared" si="55"/>
        <v>4.9768694560725493</v>
      </c>
      <c r="BM464" s="17">
        <f t="shared" ca="1" si="56"/>
        <v>3.4072246099439143</v>
      </c>
      <c r="BN464" s="16">
        <f t="shared" si="57"/>
        <v>3.2992172854321988</v>
      </c>
      <c r="BP464" s="2"/>
    </row>
    <row r="465" spans="1:68" x14ac:dyDescent="0.2">
      <c r="A465" s="1">
        <v>9.0399999999999991</v>
      </c>
      <c r="B465" s="1">
        <v>2.27</v>
      </c>
      <c r="C465" s="1">
        <v>4.82E-2</v>
      </c>
      <c r="D465" s="1">
        <v>0.10945000000000001</v>
      </c>
      <c r="E465" s="1">
        <v>4.2720000000000001E-2</v>
      </c>
      <c r="F465" s="1">
        <v>2.0909</v>
      </c>
      <c r="G465" s="1">
        <v>1.9943500000000001</v>
      </c>
      <c r="I465" s="11">
        <f t="shared" si="51"/>
        <v>29.658792650918631</v>
      </c>
      <c r="J465" s="10">
        <f t="shared" si="52"/>
        <v>-23.678792650918631</v>
      </c>
      <c r="K465" s="6">
        <v>106</v>
      </c>
      <c r="L465" s="10">
        <v>3185.4330708661241</v>
      </c>
      <c r="M465" s="10">
        <v>1518.9763779527557</v>
      </c>
      <c r="N465" s="10">
        <v>12.85214348206474</v>
      </c>
      <c r="O465" s="10">
        <v>4.4740078256008911</v>
      </c>
      <c r="P465" s="10">
        <v>5.0535926674529037</v>
      </c>
      <c r="Q465" s="10">
        <v>0.16739621708493013</v>
      </c>
      <c r="R465" s="10">
        <v>3.3124200563893225</v>
      </c>
      <c r="S465" s="10">
        <v>40.2489473508342</v>
      </c>
      <c r="T465" s="14" t="s">
        <v>33</v>
      </c>
      <c r="U465" s="6">
        <v>3</v>
      </c>
      <c r="V465" s="14" t="s">
        <v>33</v>
      </c>
      <c r="W465" s="6">
        <v>3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91.437264700551282</v>
      </c>
      <c r="AC465" s="6">
        <v>7.7533971580316603</v>
      </c>
      <c r="AD465" s="13">
        <v>0.80933814141705973</v>
      </c>
      <c r="AE465" s="8">
        <v>505.35926674529037</v>
      </c>
      <c r="AF465" s="6">
        <v>409.60901846520187</v>
      </c>
      <c r="AG465" s="6">
        <v>254.01945005896778</v>
      </c>
      <c r="AH465" s="6">
        <v>563.59139387182893</v>
      </c>
      <c r="AI465" s="6">
        <v>3.018940783404271</v>
      </c>
      <c r="AJ465" s="6"/>
      <c r="AK465" s="6"/>
      <c r="AL465" s="6"/>
      <c r="AM465" s="6"/>
      <c r="AN465" s="6">
        <v>4.4740078256008911</v>
      </c>
      <c r="AO465" s="6">
        <v>1.8152394237369636</v>
      </c>
      <c r="AP465" s="6">
        <v>2.032155600471742</v>
      </c>
      <c r="AQ465" s="6">
        <v>111.47500000000001</v>
      </c>
      <c r="AR465" s="6"/>
      <c r="AS465" s="6"/>
      <c r="AT465" s="6">
        <v>1.3536692845528406</v>
      </c>
      <c r="AU465" s="6">
        <v>1</v>
      </c>
      <c r="AV465" s="10"/>
      <c r="AW465" s="13">
        <v>61.441352769780281</v>
      </c>
      <c r="AX465" s="1" t="s">
        <v>156</v>
      </c>
      <c r="AY465" s="17">
        <v>23.678792650918599</v>
      </c>
      <c r="AZ465" s="12">
        <v>100</v>
      </c>
      <c r="BA465" s="12">
        <v>0</v>
      </c>
      <c r="BB465" s="12">
        <v>0</v>
      </c>
      <c r="BC465" s="12">
        <v>100</v>
      </c>
      <c r="BD465" s="12">
        <v>0</v>
      </c>
      <c r="BE465" s="12">
        <v>0</v>
      </c>
      <c r="BF465" s="18">
        <v>91.437264700551282</v>
      </c>
      <c r="BG465" s="18">
        <v>7.7533971580316603</v>
      </c>
      <c r="BH465" s="18">
        <v>0.80933814141705973</v>
      </c>
      <c r="BI465" s="15"/>
      <c r="BJ465" s="19">
        <f t="shared" ca="1" si="53"/>
        <v>1</v>
      </c>
      <c r="BK465" s="18">
        <f t="shared" ca="1" si="54"/>
        <v>4.5568531311649991</v>
      </c>
      <c r="BL465" s="17">
        <f t="shared" si="55"/>
        <v>4.8368161904492695</v>
      </c>
      <c r="BM465" s="17">
        <f t="shared" ca="1" si="56"/>
        <v>3.3957254767225096</v>
      </c>
      <c r="BN465" s="16">
        <f t="shared" si="57"/>
        <v>3.289639245519282</v>
      </c>
      <c r="BP465" s="2"/>
    </row>
    <row r="466" spans="1:68" x14ac:dyDescent="0.2">
      <c r="A466" s="1">
        <v>9.06</v>
      </c>
      <c r="B466" s="1">
        <v>2.14</v>
      </c>
      <c r="C466" s="1">
        <v>4.8239999999999998E-2</v>
      </c>
      <c r="D466" s="1">
        <v>0.10997</v>
      </c>
      <c r="E466" s="1">
        <v>4.0849999999999997E-2</v>
      </c>
      <c r="F466" s="1">
        <v>2.0798000000000001</v>
      </c>
      <c r="G466" s="1">
        <v>1.9835</v>
      </c>
      <c r="I466" s="11">
        <f t="shared" si="51"/>
        <v>29.724409448818896</v>
      </c>
      <c r="J466" s="10">
        <f t="shared" si="52"/>
        <v>-23.744409448818896</v>
      </c>
      <c r="K466" s="6">
        <v>106</v>
      </c>
      <c r="L466" s="10">
        <v>3192.3884514435522</v>
      </c>
      <c r="M466" s="10">
        <v>1521.8372703412072</v>
      </c>
      <c r="N466" s="10">
        <v>12.880577427821521</v>
      </c>
      <c r="O466" s="10">
        <v>4.4999441028507512</v>
      </c>
      <c r="P466" s="10">
        <v>5.0731833729564917</v>
      </c>
      <c r="Q466" s="10">
        <v>0.16963332921251079</v>
      </c>
      <c r="R466" s="10">
        <v>3.3437255612870511</v>
      </c>
      <c r="S466" s="10">
        <v>39.808282646231966</v>
      </c>
      <c r="T466" s="14" t="s">
        <v>33</v>
      </c>
      <c r="U466" s="6">
        <v>3</v>
      </c>
      <c r="V466" s="14" t="s">
        <v>33</v>
      </c>
      <c r="W466" s="6">
        <v>3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91.912929178443477</v>
      </c>
      <c r="AC466" s="6">
        <v>7.3366460312879411</v>
      </c>
      <c r="AD466" s="13">
        <v>0.75042479026858189</v>
      </c>
      <c r="AE466" s="8">
        <v>507.31833729564914</v>
      </c>
      <c r="AF466" s="6">
        <v>411.50466731401059</v>
      </c>
      <c r="AG466" s="6">
        <v>255.48875297173689</v>
      </c>
      <c r="AH466" s="6">
        <v>553.94136449301482</v>
      </c>
      <c r="AI466" s="6">
        <v>2.9906760637828325</v>
      </c>
      <c r="AJ466" s="6"/>
      <c r="AK466" s="6"/>
      <c r="AL466" s="6"/>
      <c r="AM466" s="6"/>
      <c r="AN466" s="6">
        <v>4.4999441028507512</v>
      </c>
      <c r="AO466" s="6">
        <v>1.8238197003197933</v>
      </c>
      <c r="AP466" s="6">
        <v>2.0439100237738952</v>
      </c>
      <c r="AQ466" s="6">
        <v>111.47500000000001</v>
      </c>
      <c r="AR466" s="6"/>
      <c r="AS466" s="6"/>
      <c r="AT466" s="6">
        <v>1.3571933205491409</v>
      </c>
      <c r="AU466" s="6">
        <v>1</v>
      </c>
      <c r="AV466" s="10"/>
      <c r="AW466" s="13">
        <v>61.725700097101587</v>
      </c>
      <c r="AX466" s="1" t="s">
        <v>156</v>
      </c>
      <c r="AY466" s="17">
        <v>23.744409448818899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91.912929178443477</v>
      </c>
      <c r="BG466" s="18">
        <v>7.3366460312879411</v>
      </c>
      <c r="BH466" s="18">
        <v>0.75042479026858189</v>
      </c>
      <c r="BI466" s="15"/>
      <c r="BJ466" s="19">
        <f t="shared" ca="1" si="53"/>
        <v>1</v>
      </c>
      <c r="BK466" s="18">
        <f t="shared" ca="1" si="54"/>
        <v>4.5694624714443339</v>
      </c>
      <c r="BL466" s="17">
        <f t="shared" si="55"/>
        <v>4.8787419813323796</v>
      </c>
      <c r="BM466" s="17">
        <f t="shared" ca="1" si="56"/>
        <v>3.3968363111750128</v>
      </c>
      <c r="BN466" s="16">
        <f t="shared" si="57"/>
        <v>3.2903771327300388</v>
      </c>
      <c r="BP466" s="2"/>
    </row>
    <row r="467" spans="1:68" x14ac:dyDescent="0.2">
      <c r="A467" s="1">
        <v>9.08</v>
      </c>
      <c r="B467" s="1">
        <v>2.14</v>
      </c>
      <c r="C467" s="1">
        <v>4.827E-2</v>
      </c>
      <c r="D467" s="1">
        <v>0.11079</v>
      </c>
      <c r="E467" s="1">
        <v>3.7539999999999997E-2</v>
      </c>
      <c r="F467" s="1">
        <v>2.0847500000000001</v>
      </c>
      <c r="G467" s="1">
        <v>1.98665</v>
      </c>
      <c r="I467" s="11">
        <f t="shared" si="51"/>
        <v>29.790026246719158</v>
      </c>
      <c r="J467" s="10">
        <f t="shared" si="52"/>
        <v>-23.810026246719158</v>
      </c>
      <c r="K467" s="6">
        <v>106</v>
      </c>
      <c r="L467" s="10">
        <v>3199.3438320209798</v>
      </c>
      <c r="M467" s="10">
        <v>1524.6981627296586</v>
      </c>
      <c r="N467" s="10">
        <v>12.909011373578302</v>
      </c>
      <c r="O467" s="10">
        <v>4.5193963107881476</v>
      </c>
      <c r="P467" s="10">
        <v>5.0814035795675991</v>
      </c>
      <c r="Q467" s="10">
        <v>0.17316108295215721</v>
      </c>
      <c r="R467" s="10">
        <v>3.4077411927767467</v>
      </c>
      <c r="S467" s="10">
        <v>39.028282554128573</v>
      </c>
      <c r="T467" s="14" t="s">
        <v>33</v>
      </c>
      <c r="U467" s="6">
        <v>3</v>
      </c>
      <c r="V467" s="14" t="s">
        <v>33</v>
      </c>
      <c r="W467" s="6">
        <v>3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93.150442737841146</v>
      </c>
      <c r="AC467" s="6">
        <v>6.4995572621588593</v>
      </c>
      <c r="AD467" s="13">
        <v>0.35</v>
      </c>
      <c r="AE467" s="8">
        <v>508.14035795675989</v>
      </c>
      <c r="AF467" s="6">
        <v>412.06261041076277</v>
      </c>
      <c r="AG467" s="6">
        <v>256.10526846756994</v>
      </c>
      <c r="AH467" s="6">
        <v>537.31072142846267</v>
      </c>
      <c r="AI467" s="6">
        <v>2.9344951492198414</v>
      </c>
      <c r="AJ467" s="6"/>
      <c r="AK467" s="6"/>
      <c r="AL467" s="6"/>
      <c r="AM467" s="6"/>
      <c r="AN467" s="6">
        <v>4.5193963107881476</v>
      </c>
      <c r="AO467" s="6">
        <v>1.8325666117815822</v>
      </c>
      <c r="AP467" s="6">
        <v>2.0488421477405594</v>
      </c>
      <c r="AQ467" s="6">
        <v>111.47500000000001</v>
      </c>
      <c r="AR467" s="6"/>
      <c r="AS467" s="6"/>
      <c r="AT467" s="6">
        <v>1.3560799248678506</v>
      </c>
      <c r="AU467" s="6">
        <v>1</v>
      </c>
      <c r="AV467" s="10"/>
      <c r="AW467" s="13">
        <v>61.809391561614412</v>
      </c>
      <c r="AX467" s="1" t="s">
        <v>156</v>
      </c>
      <c r="AY467" s="17">
        <v>23.8100262467192</v>
      </c>
      <c r="AZ467" s="12">
        <v>100</v>
      </c>
      <c r="BA467" s="12">
        <v>0</v>
      </c>
      <c r="BB467" s="12">
        <v>0</v>
      </c>
      <c r="BC467" s="12">
        <v>100</v>
      </c>
      <c r="BD467" s="12">
        <v>0</v>
      </c>
      <c r="BE467" s="12">
        <v>0</v>
      </c>
      <c r="BF467" s="18">
        <v>93.150442737841146</v>
      </c>
      <c r="BG467" s="18">
        <v>6.4995572621588593</v>
      </c>
      <c r="BH467" s="18">
        <v>0.35</v>
      </c>
      <c r="BI467" s="15"/>
      <c r="BJ467" s="19">
        <f t="shared" ca="1" si="53"/>
        <v>1</v>
      </c>
      <c r="BK467" s="18">
        <f t="shared" ca="1" si="54"/>
        <v>4.5671094104603425</v>
      </c>
      <c r="BL467" s="17">
        <f t="shared" si="55"/>
        <v>4.9734183930546587</v>
      </c>
      <c r="BM467" s="17">
        <f t="shared" ca="1" si="56"/>
        <v>3.4017174700870503</v>
      </c>
      <c r="BN467" s="16">
        <f t="shared" si="57"/>
        <v>3.2941550358570075</v>
      </c>
      <c r="BP467" s="2"/>
    </row>
    <row r="468" spans="1:68" x14ac:dyDescent="0.2">
      <c r="A468" s="1">
        <v>9.1</v>
      </c>
      <c r="B468" s="1">
        <v>2.27</v>
      </c>
      <c r="C468" s="1">
        <v>4.8129999999999999E-2</v>
      </c>
      <c r="D468" s="1">
        <v>0.11129</v>
      </c>
      <c r="E468" s="1">
        <v>3.875E-2</v>
      </c>
      <c r="F468" s="1">
        <v>2.09178</v>
      </c>
      <c r="G468" s="1">
        <v>1.99875</v>
      </c>
      <c r="I468" s="11">
        <f t="shared" si="51"/>
        <v>29.85564304461942</v>
      </c>
      <c r="J468" s="10">
        <f t="shared" si="52"/>
        <v>-23.875643044619419</v>
      </c>
      <c r="K468" s="6">
        <v>106</v>
      </c>
      <c r="L468" s="10">
        <v>3206.2992125984074</v>
      </c>
      <c r="M468" s="10">
        <v>1527.5590551181101</v>
      </c>
      <c r="N468" s="10">
        <v>12.937445319335081</v>
      </c>
      <c r="O468" s="10">
        <v>4.4286193404136354</v>
      </c>
      <c r="P468" s="10">
        <v>4.9947325673818508</v>
      </c>
      <c r="Q468" s="10">
        <v>0.17531215230560018</v>
      </c>
      <c r="R468" s="10">
        <v>3.5099407213606963</v>
      </c>
      <c r="S468" s="10">
        <v>39.313418539459427</v>
      </c>
      <c r="T468" s="14" t="s">
        <v>33</v>
      </c>
      <c r="U468" s="6">
        <v>3</v>
      </c>
      <c r="V468" s="14" t="s">
        <v>33</v>
      </c>
      <c r="W468" s="6">
        <v>3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96.376046544733086</v>
      </c>
      <c r="AC468" s="6">
        <v>3.2739534552669198</v>
      </c>
      <c r="AD468" s="13">
        <v>0.35</v>
      </c>
      <c r="AE468" s="8">
        <v>499.47325673818506</v>
      </c>
      <c r="AF468" s="6">
        <v>401.45688070788481</v>
      </c>
      <c r="AG468" s="6">
        <v>249.73662836909253</v>
      </c>
      <c r="AH468" s="6">
        <v>542.59144909970075</v>
      </c>
      <c r="AI468" s="6">
        <v>2.8490509652035683</v>
      </c>
      <c r="AJ468" s="6"/>
      <c r="AK468" s="6"/>
      <c r="AL468" s="6"/>
      <c r="AM468" s="6"/>
      <c r="AN468" s="6">
        <v>4.4286193404136354</v>
      </c>
      <c r="AO468" s="6">
        <v>1.8226129322179512</v>
      </c>
      <c r="AP468" s="6">
        <v>1</v>
      </c>
      <c r="AQ468" s="6">
        <v>111.47500000000001</v>
      </c>
      <c r="AR468" s="6"/>
      <c r="AS468" s="6"/>
      <c r="AT468" s="6">
        <v>1.3165051190568837</v>
      </c>
      <c r="AU468" s="6">
        <v>1</v>
      </c>
      <c r="AV468" s="10"/>
      <c r="AW468" s="13">
        <v>60.218532106182721</v>
      </c>
      <c r="AX468" s="1" t="s">
        <v>156</v>
      </c>
      <c r="AY468" s="17">
        <v>23.875643044619402</v>
      </c>
      <c r="AZ468" s="12">
        <v>100</v>
      </c>
      <c r="BA468" s="12">
        <v>0</v>
      </c>
      <c r="BB468" s="12">
        <v>0</v>
      </c>
      <c r="BC468" s="12">
        <v>100</v>
      </c>
      <c r="BD468" s="12">
        <v>0</v>
      </c>
      <c r="BE468" s="12">
        <v>0</v>
      </c>
      <c r="BF468" s="18">
        <v>96.376046544733086</v>
      </c>
      <c r="BG468" s="18">
        <v>3.2739534552669198</v>
      </c>
      <c r="BH468" s="18">
        <v>0.35</v>
      </c>
      <c r="BI468" s="15"/>
      <c r="BJ468" s="19">
        <f t="shared" ca="1" si="53"/>
        <v>1</v>
      </c>
      <c r="BK468" s="18">
        <f t="shared" ca="1" si="54"/>
        <v>4.4405261449226412</v>
      </c>
      <c r="BL468" s="17">
        <f t="shared" si="55"/>
        <v>5.1690362381593573</v>
      </c>
      <c r="BM468" s="17">
        <f t="shared" ca="1" si="56"/>
        <v>3.4212496226771787</v>
      </c>
      <c r="BN468" s="16">
        <f t="shared" si="57"/>
        <v>3.3073158154642401</v>
      </c>
      <c r="BP468" s="2"/>
    </row>
    <row r="469" spans="1:68" x14ac:dyDescent="0.2">
      <c r="A469" s="1">
        <v>9.1199999999999992</v>
      </c>
      <c r="B469" s="1">
        <v>2.27</v>
      </c>
      <c r="C469" s="1">
        <v>4.8039999999999999E-2</v>
      </c>
      <c r="D469" s="1">
        <v>0.1106</v>
      </c>
      <c r="E469" s="1">
        <v>4.0640000000000003E-2</v>
      </c>
      <c r="F469" s="1">
        <v>2.0834000000000001</v>
      </c>
      <c r="G469" s="1">
        <v>1.9882500000000001</v>
      </c>
      <c r="I469" s="11">
        <f t="shared" si="51"/>
        <v>29.921259842519682</v>
      </c>
      <c r="J469" s="10">
        <f t="shared" si="52"/>
        <v>-23.941259842519681</v>
      </c>
      <c r="K469" s="6">
        <v>106</v>
      </c>
      <c r="L469" s="10">
        <v>3213.254593175835</v>
      </c>
      <c r="M469" s="10">
        <v>1530.4199475065616</v>
      </c>
      <c r="N469" s="10">
        <v>12.965879265091862</v>
      </c>
      <c r="O469" s="10">
        <v>4.3702627166014505</v>
      </c>
      <c r="P469" s="10">
        <v>4.9427893823934381</v>
      </c>
      <c r="Q469" s="10">
        <v>0.17234367659784894</v>
      </c>
      <c r="R469" s="10">
        <v>3.4867695801837959</v>
      </c>
      <c r="S469" s="10">
        <v>39.758796235554726</v>
      </c>
      <c r="T469" s="14" t="s">
        <v>33</v>
      </c>
      <c r="U469" s="6">
        <v>3</v>
      </c>
      <c r="V469" s="14" t="s">
        <v>33</v>
      </c>
      <c r="W469" s="6">
        <v>3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96.340821609337212</v>
      </c>
      <c r="AC469" s="6">
        <v>3.3091783906627938</v>
      </c>
      <c r="AD469" s="13">
        <v>0.35</v>
      </c>
      <c r="AE469" s="8">
        <v>494.2789382393438</v>
      </c>
      <c r="AF469" s="6">
        <v>394.93677773410536</v>
      </c>
      <c r="AG469" s="6">
        <v>247.1394691196719</v>
      </c>
      <c r="AH469" s="6">
        <v>551.16857767809313</v>
      </c>
      <c r="AI469" s="6">
        <v>2.8679841813558773</v>
      </c>
      <c r="AJ469" s="6"/>
      <c r="AK469" s="6"/>
      <c r="AL469" s="6"/>
      <c r="AM469" s="6"/>
      <c r="AN469" s="6">
        <v>4.3702627166014505</v>
      </c>
      <c r="AO469" s="6">
        <v>1.8101911537713538</v>
      </c>
      <c r="AP469" s="6">
        <v>1</v>
      </c>
      <c r="AQ469" s="6">
        <v>111.47500000000001</v>
      </c>
      <c r="AR469" s="6"/>
      <c r="AS469" s="6"/>
      <c r="AT469" s="6">
        <v>1.2911761961714756</v>
      </c>
      <c r="AU469" s="6">
        <v>1</v>
      </c>
      <c r="AV469" s="10"/>
      <c r="AW469" s="13">
        <v>59.240516660115809</v>
      </c>
      <c r="AX469" s="1" t="s">
        <v>156</v>
      </c>
      <c r="AY469" s="17">
        <v>23.941259842519699</v>
      </c>
      <c r="AZ469" s="12">
        <v>100</v>
      </c>
      <c r="BA469" s="12">
        <v>0</v>
      </c>
      <c r="BB469" s="12">
        <v>0</v>
      </c>
      <c r="BC469" s="12">
        <v>100</v>
      </c>
      <c r="BD469" s="12">
        <v>0</v>
      </c>
      <c r="BE469" s="12">
        <v>0</v>
      </c>
      <c r="BF469" s="18">
        <v>96.340821609337212</v>
      </c>
      <c r="BG469" s="18">
        <v>3.3091783906627938</v>
      </c>
      <c r="BH469" s="18">
        <v>0.35</v>
      </c>
      <c r="BI469" s="15"/>
      <c r="BJ469" s="19">
        <f t="shared" ca="1" si="53"/>
        <v>1</v>
      </c>
      <c r="BK469" s="18">
        <f t="shared" ca="1" si="54"/>
        <v>4.3597995324629251</v>
      </c>
      <c r="BL469" s="17">
        <f t="shared" si="55"/>
        <v>5.1659263598470018</v>
      </c>
      <c r="BM469" s="17">
        <f t="shared" ca="1" si="56"/>
        <v>3.4276787749885438</v>
      </c>
      <c r="BN469" s="16">
        <f t="shared" si="57"/>
        <v>3.3096233233291379</v>
      </c>
      <c r="BP469" s="2"/>
    </row>
    <row r="470" spans="1:68" x14ac:dyDescent="0.2">
      <c r="A470" s="1">
        <v>9.14</v>
      </c>
      <c r="B470" s="1">
        <v>2.14</v>
      </c>
      <c r="C470" s="1">
        <v>4.8039999999999999E-2</v>
      </c>
      <c r="D470" s="1">
        <v>0.1105</v>
      </c>
      <c r="E470" s="1">
        <v>4.1070000000000002E-2</v>
      </c>
      <c r="F470" s="1">
        <v>2.0744799999999999</v>
      </c>
      <c r="G470" s="1">
        <v>1.9771799999999999</v>
      </c>
      <c r="I470" s="11">
        <f t="shared" si="51"/>
        <v>29.986876640419947</v>
      </c>
      <c r="J470" s="10">
        <f t="shared" si="52"/>
        <v>-24.006876640419947</v>
      </c>
      <c r="K470" s="6">
        <v>106</v>
      </c>
      <c r="L470" s="10">
        <v>3220.2099737532631</v>
      </c>
      <c r="M470" s="10">
        <v>1533.2808398950131</v>
      </c>
      <c r="N470" s="10">
        <v>12.994313210848643</v>
      </c>
      <c r="O470" s="10">
        <v>4.3702627166014505</v>
      </c>
      <c r="P470" s="10">
        <v>4.9442485245596934</v>
      </c>
      <c r="Q470" s="10">
        <v>0.17191346272716035</v>
      </c>
      <c r="R470" s="10">
        <v>3.4770392684188542</v>
      </c>
      <c r="S470" s="10">
        <v>39.860125552655767</v>
      </c>
      <c r="T470" s="14" t="s">
        <v>33</v>
      </c>
      <c r="U470" s="6">
        <v>3</v>
      </c>
      <c r="V470" s="14" t="s">
        <v>33</v>
      </c>
      <c r="W470" s="6">
        <v>3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96.124547172464588</v>
      </c>
      <c r="AC470" s="6">
        <v>3.5254528275354176</v>
      </c>
      <c r="AD470" s="13">
        <v>0.35</v>
      </c>
      <c r="AE470" s="8">
        <v>494.42485245596936</v>
      </c>
      <c r="AF470" s="6">
        <v>394.69930148440426</v>
      </c>
      <c r="AG470" s="6">
        <v>247.21242622798468</v>
      </c>
      <c r="AH470" s="6">
        <v>552.66813960288937</v>
      </c>
      <c r="AI470" s="6">
        <v>2.8760100844496335</v>
      </c>
      <c r="AJ470" s="6"/>
      <c r="AK470" s="6"/>
      <c r="AL470" s="6"/>
      <c r="AM470" s="6"/>
      <c r="AN470" s="6">
        <v>4.3702627166014505</v>
      </c>
      <c r="AO470" s="6">
        <v>1.8111560833022382</v>
      </c>
      <c r="AP470" s="6">
        <v>1</v>
      </c>
      <c r="AQ470" s="6">
        <v>111.47500000000001</v>
      </c>
      <c r="AR470" s="6"/>
      <c r="AS470" s="6"/>
      <c r="AT470" s="6">
        <v>1.2874878558830991</v>
      </c>
      <c r="AU470" s="6">
        <v>1</v>
      </c>
      <c r="AV470" s="10"/>
      <c r="AW470" s="13">
        <v>59.204895222660639</v>
      </c>
      <c r="AX470" s="1" t="s">
        <v>156</v>
      </c>
      <c r="AY470" s="17">
        <v>24.0068766404199</v>
      </c>
      <c r="AZ470" s="12">
        <v>100</v>
      </c>
      <c r="BA470" s="12">
        <v>0</v>
      </c>
      <c r="BB470" s="12">
        <v>0</v>
      </c>
      <c r="BC470" s="12">
        <v>100</v>
      </c>
      <c r="BD470" s="12">
        <v>0</v>
      </c>
      <c r="BE470" s="12">
        <v>0</v>
      </c>
      <c r="BF470" s="18">
        <v>96.124547172464588</v>
      </c>
      <c r="BG470" s="18">
        <v>3.5254528275354176</v>
      </c>
      <c r="BH470" s="18">
        <v>0.35</v>
      </c>
      <c r="BI470" s="15"/>
      <c r="BJ470" s="19">
        <f t="shared" ca="1" si="53"/>
        <v>1</v>
      </c>
      <c r="BK470" s="18">
        <f t="shared" ca="1" si="54"/>
        <v>4.3490317636935414</v>
      </c>
      <c r="BL470" s="17">
        <f t="shared" si="55"/>
        <v>5.1561506211164856</v>
      </c>
      <c r="BM470" s="17">
        <f t="shared" ca="1" si="56"/>
        <v>3.4281019223589428</v>
      </c>
      <c r="BN470" s="16">
        <f t="shared" si="57"/>
        <v>3.3088686736512729</v>
      </c>
      <c r="BP470" s="2"/>
    </row>
    <row r="471" spans="1:68" x14ac:dyDescent="0.2">
      <c r="A471" s="1">
        <v>9.16</v>
      </c>
      <c r="B471" s="1">
        <v>2.27</v>
      </c>
      <c r="C471" s="1">
        <v>4.8169999999999998E-2</v>
      </c>
      <c r="D471" s="1">
        <v>0.11076</v>
      </c>
      <c r="E471" s="1">
        <v>4.1619999999999997E-2</v>
      </c>
      <c r="F471" s="1">
        <v>2.0846300000000002</v>
      </c>
      <c r="G471" s="1">
        <v>1.9871000000000001</v>
      </c>
      <c r="I471" s="11">
        <f t="shared" si="51"/>
        <v>30.052493438320209</v>
      </c>
      <c r="J471" s="10">
        <f t="shared" si="52"/>
        <v>-24.072493438320208</v>
      </c>
      <c r="K471" s="6">
        <v>106</v>
      </c>
      <c r="L471" s="10">
        <v>3227.1653543306907</v>
      </c>
      <c r="M471" s="10">
        <v>1536.1417322834645</v>
      </c>
      <c r="N471" s="10">
        <v>13.022747156605424</v>
      </c>
      <c r="O471" s="10">
        <v>4.4545556176634946</v>
      </c>
      <c r="P471" s="10">
        <v>5.0304077702529941</v>
      </c>
      <c r="Q471" s="10">
        <v>0.17303201879095065</v>
      </c>
      <c r="R471" s="10">
        <v>3.4397215234551122</v>
      </c>
      <c r="S471" s="10">
        <v>39.98973281871524</v>
      </c>
      <c r="T471" s="14" t="s">
        <v>33</v>
      </c>
      <c r="U471" s="6">
        <v>3</v>
      </c>
      <c r="V471" s="14" t="s">
        <v>33</v>
      </c>
      <c r="W471" s="6">
        <v>3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94.620214352487267</v>
      </c>
      <c r="AC471" s="6">
        <v>5.0297856475127389</v>
      </c>
      <c r="AD471" s="13">
        <v>0.35</v>
      </c>
      <c r="AE471" s="8">
        <v>503.04077702529941</v>
      </c>
      <c r="AF471" s="6">
        <v>404.42654329670859</v>
      </c>
      <c r="AG471" s="6">
        <v>252.28058276897457</v>
      </c>
      <c r="AH471" s="6">
        <v>554.74941933483046</v>
      </c>
      <c r="AI471" s="6">
        <v>2.9072120902262042</v>
      </c>
      <c r="AJ471" s="6"/>
      <c r="AK471" s="6"/>
      <c r="AL471" s="6"/>
      <c r="AM471" s="6"/>
      <c r="AN471" s="6">
        <v>4.4545556176634946</v>
      </c>
      <c r="AO471" s="6">
        <v>1.8292378224902857</v>
      </c>
      <c r="AP471" s="6">
        <v>2.0182446621517967</v>
      </c>
      <c r="AQ471" s="6">
        <v>111.47500000000001</v>
      </c>
      <c r="AR471" s="6"/>
      <c r="AS471" s="6"/>
      <c r="AT471" s="6">
        <v>1.3178896963002296</v>
      </c>
      <c r="AU471" s="6">
        <v>1</v>
      </c>
      <c r="AV471" s="10"/>
      <c r="AW471" s="13">
        <v>60.663981494506288</v>
      </c>
      <c r="AX471" s="1" t="s">
        <v>156</v>
      </c>
      <c r="AY471" s="17">
        <v>24.072493438320201</v>
      </c>
      <c r="AZ471" s="12">
        <v>100</v>
      </c>
      <c r="BA471" s="12">
        <v>0</v>
      </c>
      <c r="BB471" s="12">
        <v>0</v>
      </c>
      <c r="BC471" s="12">
        <v>100</v>
      </c>
      <c r="BD471" s="12">
        <v>0</v>
      </c>
      <c r="BE471" s="12">
        <v>0</v>
      </c>
      <c r="BF471" s="18">
        <v>94.620214352487267</v>
      </c>
      <c r="BG471" s="18">
        <v>5.0297856475127389</v>
      </c>
      <c r="BH471" s="18">
        <v>0.35</v>
      </c>
      <c r="BI471" s="15"/>
      <c r="BJ471" s="19">
        <f t="shared" ca="1" si="53"/>
        <v>1</v>
      </c>
      <c r="BK471" s="18">
        <f t="shared" ca="1" si="54"/>
        <v>4.4485805199869946</v>
      </c>
      <c r="BL471" s="17">
        <f t="shared" si="55"/>
        <v>5.0641169529280319</v>
      </c>
      <c r="BM471" s="17">
        <f t="shared" ca="1" si="56"/>
        <v>3.4155744388846765</v>
      </c>
      <c r="BN471" s="16">
        <f t="shared" si="57"/>
        <v>3.3000225271914467</v>
      </c>
      <c r="BP471" s="2"/>
    </row>
    <row r="472" spans="1:68" x14ac:dyDescent="0.2">
      <c r="A472" s="1">
        <v>9.18</v>
      </c>
      <c r="B472" s="1">
        <v>0.16</v>
      </c>
      <c r="C472" s="1">
        <v>4.8210000000000003E-2</v>
      </c>
      <c r="D472" s="1">
        <v>0.11079</v>
      </c>
      <c r="E472" s="1">
        <v>4.4409999999999998E-2</v>
      </c>
      <c r="F472" s="1">
        <v>2.0878000000000001</v>
      </c>
      <c r="G472" s="1">
        <v>1.9902</v>
      </c>
      <c r="I472" s="11">
        <f t="shared" si="51"/>
        <v>30.11811023622047</v>
      </c>
      <c r="J472" s="10">
        <f t="shared" si="52"/>
        <v>-24.13811023622047</v>
      </c>
      <c r="K472" s="6">
        <v>106</v>
      </c>
      <c r="L472" s="10">
        <v>3234.1207349081183</v>
      </c>
      <c r="M472" s="10">
        <v>1539.002624671916</v>
      </c>
      <c r="N472" s="10">
        <v>13.051181102362204</v>
      </c>
      <c r="O472" s="10">
        <v>4.4804918949133592</v>
      </c>
      <c r="P472" s="10">
        <v>5.0658115048141417</v>
      </c>
      <c r="Q472" s="10">
        <v>0.17316108295215721</v>
      </c>
      <c r="R472" s="10">
        <v>3.4182298884906945</v>
      </c>
      <c r="S472" s="10">
        <v>40.647195131998778</v>
      </c>
      <c r="T472" s="14" t="s">
        <v>33</v>
      </c>
      <c r="U472" s="6">
        <v>3</v>
      </c>
      <c r="V472" s="14" t="s">
        <v>33</v>
      </c>
      <c r="W472" s="6">
        <v>3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94.064418781508166</v>
      </c>
      <c r="AC472" s="6">
        <v>5.5855812184918392</v>
      </c>
      <c r="AD472" s="13">
        <v>0.35</v>
      </c>
      <c r="AE472" s="8">
        <v>506.58115048141417</v>
      </c>
      <c r="AF472" s="6">
        <v>408.18254850523022</v>
      </c>
      <c r="AG472" s="6">
        <v>254.93586286106063</v>
      </c>
      <c r="AH472" s="6">
        <v>567.68943146680954</v>
      </c>
      <c r="AI472" s="6">
        <v>2.9254907733591491</v>
      </c>
      <c r="AJ472" s="6"/>
      <c r="AK472" s="6"/>
      <c r="AL472" s="6"/>
      <c r="AM472" s="6"/>
      <c r="AN472" s="6">
        <v>4.4804918949133592</v>
      </c>
      <c r="AO472" s="6">
        <v>1.8369759071434986</v>
      </c>
      <c r="AP472" s="6">
        <v>2.039486902888485</v>
      </c>
      <c r="AQ472" s="6">
        <v>111.47500000000001</v>
      </c>
      <c r="AR472" s="6"/>
      <c r="AS472" s="6"/>
      <c r="AT472" s="6">
        <v>1.3277936525095164</v>
      </c>
      <c r="AU472" s="6">
        <v>1</v>
      </c>
      <c r="AV472" s="10"/>
      <c r="AW472" s="13">
        <v>61.227382275784535</v>
      </c>
      <c r="AX472" s="1" t="s">
        <v>156</v>
      </c>
      <c r="AY472" s="17">
        <v>24.138110236220498</v>
      </c>
      <c r="AZ472" s="12">
        <v>100</v>
      </c>
      <c r="BA472" s="12">
        <v>0</v>
      </c>
      <c r="BB472" s="12">
        <v>0</v>
      </c>
      <c r="BC472" s="12">
        <v>100</v>
      </c>
      <c r="BD472" s="12">
        <v>0</v>
      </c>
      <c r="BE472" s="12">
        <v>0</v>
      </c>
      <c r="BF472" s="18">
        <v>94.064418781508166</v>
      </c>
      <c r="BG472" s="18">
        <v>5.5855812184918392</v>
      </c>
      <c r="BH472" s="18">
        <v>0.35</v>
      </c>
      <c r="BI472" s="15"/>
      <c r="BJ472" s="19">
        <f t="shared" ca="1" si="53"/>
        <v>1</v>
      </c>
      <c r="BK472" s="18">
        <f t="shared" ca="1" si="54"/>
        <v>4.4818002023814438</v>
      </c>
      <c r="BL472" s="17">
        <f t="shared" si="55"/>
        <v>5.0209793648580545</v>
      </c>
      <c r="BM472" s="17">
        <f t="shared" ca="1" si="56"/>
        <v>3.4108119668764898</v>
      </c>
      <c r="BN472" s="16">
        <f t="shared" si="57"/>
        <v>3.295995218404967</v>
      </c>
      <c r="BP472" s="2"/>
    </row>
    <row r="473" spans="1:68" x14ac:dyDescent="0.2">
      <c r="A473" s="1">
        <v>9.1999999999999993</v>
      </c>
      <c r="B473" s="1">
        <v>2.14</v>
      </c>
      <c r="C473" s="1">
        <v>4.8349999999999997E-2</v>
      </c>
      <c r="D473" s="1">
        <v>0.11011</v>
      </c>
      <c r="E473" s="1">
        <v>4.4479999999999999E-2</v>
      </c>
      <c r="F473" s="1">
        <v>2.08738</v>
      </c>
      <c r="G473" s="1">
        <v>1.9901800000000001</v>
      </c>
      <c r="I473" s="11">
        <f t="shared" si="51"/>
        <v>30.183727034120732</v>
      </c>
      <c r="J473" s="10">
        <f t="shared" si="52"/>
        <v>-24.203727034120732</v>
      </c>
      <c r="K473" s="6">
        <v>106</v>
      </c>
      <c r="L473" s="10">
        <v>3241.0761154855459</v>
      </c>
      <c r="M473" s="10">
        <v>1541.8635170603675</v>
      </c>
      <c r="N473" s="10">
        <v>13.079615048118985</v>
      </c>
      <c r="O473" s="10">
        <v>4.5712688652878661</v>
      </c>
      <c r="P473" s="10">
        <v>5.1568260099598993</v>
      </c>
      <c r="Q473" s="10">
        <v>0.17023562863147482</v>
      </c>
      <c r="R473" s="10">
        <v>3.3011706872149951</v>
      </c>
      <c r="S473" s="10">
        <v>40.663690602224527</v>
      </c>
      <c r="T473" s="14" t="s">
        <v>33</v>
      </c>
      <c r="U473" s="6">
        <v>3</v>
      </c>
      <c r="V473" s="14" t="s">
        <v>33</v>
      </c>
      <c r="W473" s="6">
        <v>3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90.581258935632562</v>
      </c>
      <c r="AC473" s="6">
        <v>8.5064315518230842</v>
      </c>
      <c r="AD473" s="13">
        <v>0.912309512544347</v>
      </c>
      <c r="AE473" s="8">
        <v>515.6826009959899</v>
      </c>
      <c r="AF473" s="6">
        <v>418.48099731194122</v>
      </c>
      <c r="AG473" s="6">
        <v>261.76195074699245</v>
      </c>
      <c r="AH473" s="6">
        <v>567.44383997017121</v>
      </c>
      <c r="AI473" s="6">
        <v>3.0292284003152883</v>
      </c>
      <c r="AJ473" s="6"/>
      <c r="AK473" s="6"/>
      <c r="AL473" s="6"/>
      <c r="AM473" s="6"/>
      <c r="AN473" s="6">
        <v>4.5712688652878661</v>
      </c>
      <c r="AO473" s="6">
        <v>1.849202473459076</v>
      </c>
      <c r="AP473" s="6">
        <v>2.0940956059759395</v>
      </c>
      <c r="AQ473" s="6">
        <v>111.47500000000001</v>
      </c>
      <c r="AR473" s="6"/>
      <c r="AS473" s="6"/>
      <c r="AT473" s="6">
        <v>1.359975239599214</v>
      </c>
      <c r="AU473" s="6">
        <v>1</v>
      </c>
      <c r="AV473" s="10"/>
      <c r="AW473" s="13">
        <v>62.772149596791181</v>
      </c>
      <c r="AX473" s="1" t="s">
        <v>156</v>
      </c>
      <c r="AY473" s="17">
        <v>24.2037270341207</v>
      </c>
      <c r="AZ473" s="12">
        <v>100</v>
      </c>
      <c r="BA473" s="12">
        <v>0</v>
      </c>
      <c r="BB473" s="12">
        <v>0</v>
      </c>
      <c r="BC473" s="12">
        <v>100</v>
      </c>
      <c r="BD473" s="12">
        <v>0</v>
      </c>
      <c r="BE473" s="12">
        <v>0</v>
      </c>
      <c r="BF473" s="18">
        <v>90.581258935632562</v>
      </c>
      <c r="BG473" s="18">
        <v>8.5064315518230842</v>
      </c>
      <c r="BH473" s="18">
        <v>0.912309512544347</v>
      </c>
      <c r="BI473" s="15"/>
      <c r="BJ473" s="19">
        <f t="shared" ca="1" si="53"/>
        <v>1</v>
      </c>
      <c r="BK473" s="18">
        <f t="shared" ca="1" si="54"/>
        <v>4.5870310998203259</v>
      </c>
      <c r="BL473" s="17">
        <f t="shared" si="55"/>
        <v>4.813963990821029</v>
      </c>
      <c r="BM473" s="17">
        <f t="shared" ca="1" si="56"/>
        <v>3.3921985974561264</v>
      </c>
      <c r="BN473" s="16">
        <f t="shared" si="57"/>
        <v>3.2814065461045692</v>
      </c>
      <c r="BP473" s="2"/>
    </row>
    <row r="474" spans="1:68" x14ac:dyDescent="0.2">
      <c r="A474" s="1">
        <v>9.2200000000000006</v>
      </c>
      <c r="B474" s="1">
        <v>2.02</v>
      </c>
      <c r="C474" s="1">
        <v>4.8379999999999999E-2</v>
      </c>
      <c r="D474" s="1">
        <v>0.10994</v>
      </c>
      <c r="E474" s="1">
        <v>4.5719999999999997E-2</v>
      </c>
      <c r="F474" s="1">
        <v>2.0800999999999998</v>
      </c>
      <c r="G474" s="1">
        <v>1.98508</v>
      </c>
      <c r="I474" s="11">
        <f t="shared" si="51"/>
        <v>30.249343832020998</v>
      </c>
      <c r="J474" s="10">
        <f t="shared" si="52"/>
        <v>-24.269343832020997</v>
      </c>
      <c r="K474" s="6">
        <v>106</v>
      </c>
      <c r="L474" s="10">
        <v>3248.0314960629739</v>
      </c>
      <c r="M474" s="10">
        <v>1544.724409448819</v>
      </c>
      <c r="N474" s="10">
        <v>13.108048993875764</v>
      </c>
      <c r="O474" s="10">
        <v>4.5907210732252626</v>
      </c>
      <c r="P474" s="10">
        <v>5.1804859767023101</v>
      </c>
      <c r="Q474" s="10">
        <v>0.1695042650513042</v>
      </c>
      <c r="R474" s="10">
        <v>3.271976139180746</v>
      </c>
      <c r="S474" s="10">
        <v>40.955896074794993</v>
      </c>
      <c r="T474" s="14" t="s">
        <v>33</v>
      </c>
      <c r="U474" s="6">
        <v>3</v>
      </c>
      <c r="V474" s="14" t="s">
        <v>33</v>
      </c>
      <c r="W474" s="6">
        <v>3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89.806573463355065</v>
      </c>
      <c r="AC474" s="6">
        <v>9.1913222360208806</v>
      </c>
      <c r="AD474" s="13">
        <v>1.0021043006240493</v>
      </c>
      <c r="AE474" s="8">
        <v>518.04859767023095</v>
      </c>
      <c r="AF474" s="6">
        <v>420.85538277708201</v>
      </c>
      <c r="AG474" s="6">
        <v>263.53644825267327</v>
      </c>
      <c r="AH474" s="6">
        <v>572.86999709319559</v>
      </c>
      <c r="AI474" s="6">
        <v>3.0562570063557524</v>
      </c>
      <c r="AJ474" s="6"/>
      <c r="AK474" s="6"/>
      <c r="AL474" s="6"/>
      <c r="AM474" s="6"/>
      <c r="AN474" s="6">
        <v>4.5907210732252626</v>
      </c>
      <c r="AO474" s="6">
        <v>1.8534742021858845</v>
      </c>
      <c r="AP474" s="6">
        <v>2.108291586021386</v>
      </c>
      <c r="AQ474" s="6">
        <v>111.47500000000001</v>
      </c>
      <c r="AR474" s="6"/>
      <c r="AS474" s="6"/>
      <c r="AT474" s="6">
        <v>1.3650578806614515</v>
      </c>
      <c r="AU474" s="6">
        <v>1</v>
      </c>
      <c r="AV474" s="10"/>
      <c r="AW474" s="13">
        <v>63.128307416562301</v>
      </c>
      <c r="AX474" s="1" t="s">
        <v>156</v>
      </c>
      <c r="AY474" s="17">
        <v>24.269343832021001</v>
      </c>
      <c r="AZ474" s="12">
        <v>100</v>
      </c>
      <c r="BA474" s="12">
        <v>0</v>
      </c>
      <c r="BB474" s="12">
        <v>0</v>
      </c>
      <c r="BC474" s="12">
        <v>100</v>
      </c>
      <c r="BD474" s="12">
        <v>0</v>
      </c>
      <c r="BE474" s="12">
        <v>0</v>
      </c>
      <c r="BF474" s="18">
        <v>89.806573463355065</v>
      </c>
      <c r="BG474" s="18">
        <v>9.1913222360208806</v>
      </c>
      <c r="BH474" s="18">
        <v>1.0021043006240493</v>
      </c>
      <c r="BI474" s="15"/>
      <c r="BJ474" s="19">
        <f t="shared" ca="1" si="53"/>
        <v>1</v>
      </c>
      <c r="BK474" s="18">
        <f t="shared" ca="1" si="54"/>
        <v>4.6046663170679425</v>
      </c>
      <c r="BL474" s="17">
        <f t="shared" si="55"/>
        <v>4.76608137149102</v>
      </c>
      <c r="BM474" s="17">
        <f t="shared" ca="1" si="56"/>
        <v>3.388385079590992</v>
      </c>
      <c r="BN474" s="16">
        <f t="shared" si="57"/>
        <v>3.2776771763294468</v>
      </c>
      <c r="BP474" s="2"/>
    </row>
    <row r="475" spans="1:68" x14ac:dyDescent="0.2">
      <c r="A475" s="1">
        <v>9.24</v>
      </c>
      <c r="B475" s="1">
        <v>2.14</v>
      </c>
      <c r="C475" s="1">
        <v>4.8509999999999998E-2</v>
      </c>
      <c r="D475" s="1">
        <v>0.11082</v>
      </c>
      <c r="E475" s="1">
        <v>4.6850000000000003E-2</v>
      </c>
      <c r="F475" s="1">
        <v>2.0845500000000001</v>
      </c>
      <c r="G475" s="1">
        <v>1.9870300000000001</v>
      </c>
      <c r="I475" s="11">
        <f t="shared" si="51"/>
        <v>30.314960629921259</v>
      </c>
      <c r="J475" s="10">
        <f t="shared" si="52"/>
        <v>-24.334960629921259</v>
      </c>
      <c r="K475" s="6">
        <v>106</v>
      </c>
      <c r="L475" s="10">
        <v>3254.9868766404015</v>
      </c>
      <c r="M475" s="10">
        <v>1547.5853018372704</v>
      </c>
      <c r="N475" s="10">
        <v>13.136482939632545</v>
      </c>
      <c r="O475" s="10">
        <v>4.6750139742873076</v>
      </c>
      <c r="P475" s="10">
        <v>5.2686133676431188</v>
      </c>
      <c r="Q475" s="10">
        <v>0.17329014711336382</v>
      </c>
      <c r="R475" s="10">
        <v>3.2891035082895841</v>
      </c>
      <c r="S475" s="10">
        <v>41.222180094153551</v>
      </c>
      <c r="T475" s="14" t="s">
        <v>33</v>
      </c>
      <c r="U475" s="6">
        <v>3</v>
      </c>
      <c r="V475" s="14" t="s">
        <v>33</v>
      </c>
      <c r="W475" s="6">
        <v>3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89.706652225948432</v>
      </c>
      <c r="AC475" s="6">
        <v>9.2798963695283447</v>
      </c>
      <c r="AD475" s="13">
        <v>1.0134514045232241</v>
      </c>
      <c r="AE475" s="8">
        <v>526.86133676431189</v>
      </c>
      <c r="AF475" s="6">
        <v>430.81417108909324</v>
      </c>
      <c r="AG475" s="6">
        <v>270.14600257323389</v>
      </c>
      <c r="AH475" s="6">
        <v>577.76291289300354</v>
      </c>
      <c r="AI475" s="6">
        <v>3.0403421402813344</v>
      </c>
      <c r="AJ475" s="6"/>
      <c r="AK475" s="6"/>
      <c r="AL475" s="6"/>
      <c r="AM475" s="6"/>
      <c r="AN475" s="6">
        <v>4.6750139742873076</v>
      </c>
      <c r="AO475" s="6">
        <v>1.8766108092146438</v>
      </c>
      <c r="AP475" s="6">
        <v>2.1611680205858712</v>
      </c>
      <c r="AQ475" s="6">
        <v>111.47500000000001</v>
      </c>
      <c r="AR475" s="6"/>
      <c r="AS475" s="6"/>
      <c r="AT475" s="6">
        <v>1.395912176738644</v>
      </c>
      <c r="AU475" s="6">
        <v>1</v>
      </c>
      <c r="AV475" s="10"/>
      <c r="AW475" s="13">
        <v>64.622125663363988</v>
      </c>
      <c r="AX475" s="1" t="s">
        <v>156</v>
      </c>
      <c r="AY475" s="17">
        <v>24.334960629921301</v>
      </c>
      <c r="AZ475" s="12">
        <v>100</v>
      </c>
      <c r="BA475" s="12">
        <v>0</v>
      </c>
      <c r="BB475" s="12">
        <v>0</v>
      </c>
      <c r="BC475" s="12">
        <v>100</v>
      </c>
      <c r="BD475" s="12">
        <v>0</v>
      </c>
      <c r="BE475" s="12">
        <v>0</v>
      </c>
      <c r="BF475" s="18">
        <v>89.706652225948432</v>
      </c>
      <c r="BG475" s="18">
        <v>9.2798963695283447</v>
      </c>
      <c r="BH475" s="18">
        <v>1.0134514045232241</v>
      </c>
      <c r="BI475" s="15"/>
      <c r="BJ475" s="19">
        <f t="shared" ca="1" si="53"/>
        <v>1</v>
      </c>
      <c r="BK475" s="18">
        <f t="shared" ca="1" si="54"/>
        <v>4.7055498976376082</v>
      </c>
      <c r="BL475" s="17">
        <f t="shared" si="55"/>
        <v>4.7592540338430407</v>
      </c>
      <c r="BM475" s="17">
        <f t="shared" ca="1" si="56"/>
        <v>3.3802429639817304</v>
      </c>
      <c r="BN475" s="16">
        <f t="shared" si="57"/>
        <v>3.2726668392254497</v>
      </c>
      <c r="BP475" s="2"/>
    </row>
    <row r="476" spans="1:68" x14ac:dyDescent="0.2">
      <c r="A476" s="1">
        <v>9.26</v>
      </c>
      <c r="B476" s="1">
        <v>2.14</v>
      </c>
      <c r="C476" s="1">
        <v>4.8500000000000001E-2</v>
      </c>
      <c r="D476" s="1">
        <v>0.11085</v>
      </c>
      <c r="E476" s="1">
        <v>5.3929999999999999E-2</v>
      </c>
      <c r="F476" s="1">
        <v>2.0738799999999999</v>
      </c>
      <c r="G476" s="1">
        <v>1.97553</v>
      </c>
      <c r="I476" s="11">
        <f t="shared" si="51"/>
        <v>30.380577427821521</v>
      </c>
      <c r="J476" s="10">
        <f t="shared" si="52"/>
        <v>-24.400577427821521</v>
      </c>
      <c r="K476" s="6">
        <v>106</v>
      </c>
      <c r="L476" s="10">
        <v>3261.9422572178291</v>
      </c>
      <c r="M476" s="10">
        <v>1550.4461942257219</v>
      </c>
      <c r="N476" s="10">
        <v>13.164916885389324</v>
      </c>
      <c r="O476" s="10">
        <v>4.6685299049748439</v>
      </c>
      <c r="P476" s="10">
        <v>5.2861542437657381</v>
      </c>
      <c r="Q476" s="10">
        <v>0.17341921127457038</v>
      </c>
      <c r="R476" s="10">
        <v>3.280630932763521</v>
      </c>
      <c r="S476" s="10">
        <v>42.890579082701009</v>
      </c>
      <c r="T476" s="14" t="s">
        <v>33</v>
      </c>
      <c r="U476" s="6">
        <v>3</v>
      </c>
      <c r="V476" s="14" t="s">
        <v>33</v>
      </c>
      <c r="W476" s="6">
        <v>3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89.907598352525071</v>
      </c>
      <c r="AC476" s="6">
        <v>9.1018243051451719</v>
      </c>
      <c r="AD476" s="13">
        <v>0.99057734232975769</v>
      </c>
      <c r="AE476" s="8">
        <v>528.61542437657386</v>
      </c>
      <c r="AF476" s="6">
        <v>432.46866354014082</v>
      </c>
      <c r="AG476" s="6">
        <v>271.46156828243033</v>
      </c>
      <c r="AH476" s="6">
        <v>611.4993366304119</v>
      </c>
      <c r="AI476" s="6">
        <v>3.0481941446477343</v>
      </c>
      <c r="AJ476" s="6"/>
      <c r="AK476" s="6"/>
      <c r="AL476" s="6"/>
      <c r="AM476" s="6"/>
      <c r="AN476" s="6">
        <v>4.6685299049748439</v>
      </c>
      <c r="AO476" s="6">
        <v>1.8812885924876233</v>
      </c>
      <c r="AP476" s="6">
        <v>2.1716925462594427</v>
      </c>
      <c r="AQ476" s="6">
        <v>111.47500000000001</v>
      </c>
      <c r="AR476" s="6"/>
      <c r="AS476" s="6"/>
      <c r="AT476" s="6">
        <v>1.3984601032235635</v>
      </c>
      <c r="AU476" s="6">
        <v>1</v>
      </c>
      <c r="AV476" s="10"/>
      <c r="AW476" s="13">
        <v>64.870299531021132</v>
      </c>
      <c r="AX476" s="1" t="s">
        <v>156</v>
      </c>
      <c r="AY476" s="17">
        <v>24.400577427821499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89.907598352525071</v>
      </c>
      <c r="BG476" s="18">
        <v>9.1018243051451719</v>
      </c>
      <c r="BH476" s="18">
        <v>0.99057734232975769</v>
      </c>
      <c r="BI476" s="15"/>
      <c r="BJ476" s="19">
        <f t="shared" ca="1" si="53"/>
        <v>1</v>
      </c>
      <c r="BK476" s="18">
        <f t="shared" ca="1" si="54"/>
        <v>4.7150080135250185</v>
      </c>
      <c r="BL476" s="17">
        <f t="shared" si="55"/>
        <v>4.7444739650787628</v>
      </c>
      <c r="BM476" s="17">
        <f t="shared" ca="1" si="56"/>
        <v>3.3787630397576516</v>
      </c>
      <c r="BN476" s="16">
        <f t="shared" si="57"/>
        <v>3.2708489005258587</v>
      </c>
      <c r="BP476" s="2"/>
    </row>
    <row r="477" spans="1:68" x14ac:dyDescent="0.2">
      <c r="A477" s="1">
        <v>9.2799999999999994</v>
      </c>
      <c r="B477" s="1">
        <v>2.02</v>
      </c>
      <c r="C477" s="1">
        <v>4.8649999999999999E-2</v>
      </c>
      <c r="D477" s="1">
        <v>0.11033999999999999</v>
      </c>
      <c r="E477" s="1">
        <v>4.4729999999999999E-2</v>
      </c>
      <c r="F477" s="1">
        <v>2.0902500000000002</v>
      </c>
      <c r="G477" s="1">
        <v>1.9896</v>
      </c>
      <c r="I477" s="11">
        <f t="shared" si="51"/>
        <v>30.446194225721783</v>
      </c>
      <c r="J477" s="10">
        <f t="shared" si="52"/>
        <v>-24.466194225721782</v>
      </c>
      <c r="K477" s="6">
        <v>106</v>
      </c>
      <c r="L477" s="10">
        <v>3268.8976377952567</v>
      </c>
      <c r="M477" s="10">
        <v>1553.3070866141734</v>
      </c>
      <c r="N477" s="10">
        <v>13.193350831146105</v>
      </c>
      <c r="O477" s="10">
        <v>4.765790944661819</v>
      </c>
      <c r="P477" s="10">
        <v>5.3521964278026051</v>
      </c>
      <c r="Q477" s="10">
        <v>0.17122512053405853</v>
      </c>
      <c r="R477" s="10">
        <v>3.1991561379289033</v>
      </c>
      <c r="S477" s="10">
        <v>40.722602995887925</v>
      </c>
      <c r="T477" s="14" t="s">
        <v>33</v>
      </c>
      <c r="U477" s="6">
        <v>3</v>
      </c>
      <c r="V477" s="14" t="s">
        <v>33</v>
      </c>
      <c r="W477" s="6">
        <v>3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86.832211244694236</v>
      </c>
      <c r="AC477" s="6">
        <v>11.850580192148485</v>
      </c>
      <c r="AD477" s="13">
        <v>1.3172085631572781</v>
      </c>
      <c r="AE477" s="8">
        <v>535.21964278026053</v>
      </c>
      <c r="AF477" s="6">
        <v>439.82919221639423</v>
      </c>
      <c r="AG477" s="6">
        <v>276.4147320851954</v>
      </c>
      <c r="AH477" s="6">
        <v>566.31604453183172</v>
      </c>
      <c r="AI477" s="6">
        <v>3.1258243014277771</v>
      </c>
      <c r="AJ477" s="6"/>
      <c r="AK477" s="6"/>
      <c r="AL477" s="6"/>
      <c r="AM477" s="6"/>
      <c r="AN477" s="6">
        <v>4.765790944661819</v>
      </c>
      <c r="AO477" s="6">
        <v>1.8905341597959329</v>
      </c>
      <c r="AP477" s="6">
        <v>2.2113178566815632</v>
      </c>
      <c r="AQ477" s="6">
        <v>111.47500000000001</v>
      </c>
      <c r="AR477" s="6"/>
      <c r="AS477" s="6"/>
      <c r="AT477" s="6">
        <v>1.4203391098162699</v>
      </c>
      <c r="AU477" s="6">
        <v>1</v>
      </c>
      <c r="AV477" s="10"/>
      <c r="AW477" s="13">
        <v>65.974378832459124</v>
      </c>
      <c r="AX477" s="1" t="s">
        <v>156</v>
      </c>
      <c r="AY477" s="17">
        <v>24.4661942257218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86.832211244694236</v>
      </c>
      <c r="BG477" s="18">
        <v>11.850580192148485</v>
      </c>
      <c r="BH477" s="18">
        <v>1.3172085631572781</v>
      </c>
      <c r="BI477" s="15"/>
      <c r="BJ477" s="19">
        <f t="shared" ca="1" si="53"/>
        <v>1</v>
      </c>
      <c r="BK477" s="18">
        <f t="shared" ca="1" si="54"/>
        <v>4.786880380503189</v>
      </c>
      <c r="BL477" s="17">
        <f t="shared" si="55"/>
        <v>4.6056144350393673</v>
      </c>
      <c r="BM477" s="17">
        <f t="shared" ca="1" si="56"/>
        <v>3.3660925023231734</v>
      </c>
      <c r="BN477" s="16">
        <f t="shared" si="57"/>
        <v>3.2604884046770066</v>
      </c>
      <c r="BP477" s="2"/>
    </row>
    <row r="478" spans="1:68" x14ac:dyDescent="0.2">
      <c r="A478" s="1">
        <v>9.3000000000000007</v>
      </c>
      <c r="B478" s="1">
        <v>2.14</v>
      </c>
      <c r="C478" s="1">
        <v>4.87E-2</v>
      </c>
      <c r="D478" s="1">
        <v>0.11007</v>
      </c>
      <c r="E478" s="1">
        <v>4.2939999999999999E-2</v>
      </c>
      <c r="F478" s="1">
        <v>2.0930300000000002</v>
      </c>
      <c r="G478" s="1">
        <v>1.9964299999999999</v>
      </c>
      <c r="I478" s="11">
        <f t="shared" si="51"/>
        <v>30.511811023622048</v>
      </c>
      <c r="J478" s="10">
        <f t="shared" si="52"/>
        <v>-24.531811023622048</v>
      </c>
      <c r="K478" s="6">
        <v>106</v>
      </c>
      <c r="L478" s="10">
        <v>3275.8530183726848</v>
      </c>
      <c r="M478" s="10">
        <v>1556.1679790026249</v>
      </c>
      <c r="N478" s="10">
        <v>13.221784776902886</v>
      </c>
      <c r="O478" s="10">
        <v>4.7982112912241446</v>
      </c>
      <c r="P478" s="10">
        <v>5.3785426709286597</v>
      </c>
      <c r="Q478" s="10">
        <v>0.1700635430831994</v>
      </c>
      <c r="R478" s="10">
        <v>3.1618888886464149</v>
      </c>
      <c r="S478" s="10">
        <v>40.300790257257987</v>
      </c>
      <c r="T478" s="14" t="s">
        <v>33</v>
      </c>
      <c r="U478" s="6">
        <v>3</v>
      </c>
      <c r="V478" s="14" t="s">
        <v>33</v>
      </c>
      <c r="W478" s="6">
        <v>3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85.640353115620499</v>
      </c>
      <c r="AC478" s="6">
        <v>12.928932071722329</v>
      </c>
      <c r="AD478" s="13">
        <v>1.4307148126571705</v>
      </c>
      <c r="AE478" s="8">
        <v>537.85426709286594</v>
      </c>
      <c r="AF478" s="6">
        <v>442.51961019725775</v>
      </c>
      <c r="AG478" s="6">
        <v>278.39070031964945</v>
      </c>
      <c r="AH478" s="6">
        <v>557.05382702444774</v>
      </c>
      <c r="AI478" s="6">
        <v>3.1626664794919273</v>
      </c>
      <c r="AJ478" s="6"/>
      <c r="AK478" s="6"/>
      <c r="AL478" s="6"/>
      <c r="AM478" s="6"/>
      <c r="AN478" s="6">
        <v>4.7982112912241446</v>
      </c>
      <c r="AO478" s="6">
        <v>1.8945672816102535</v>
      </c>
      <c r="AP478" s="6">
        <v>2.2271256025571957</v>
      </c>
      <c r="AQ478" s="6">
        <v>111.47500000000001</v>
      </c>
      <c r="AR478" s="6"/>
      <c r="AS478" s="6"/>
      <c r="AT478" s="6">
        <v>1.4263332906190549</v>
      </c>
      <c r="AU478" s="6">
        <v>1</v>
      </c>
      <c r="AV478" s="10"/>
      <c r="AW478" s="13">
        <v>66.377941529588654</v>
      </c>
      <c r="AX478" s="1" t="s">
        <v>156</v>
      </c>
      <c r="AY478" s="17">
        <v>24.531811023622001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85.640353115620499</v>
      </c>
      <c r="BG478" s="18">
        <v>12.928932071722329</v>
      </c>
      <c r="BH478" s="18">
        <v>1.4307148126571705</v>
      </c>
      <c r="BI478" s="15"/>
      <c r="BJ478" s="19">
        <f t="shared" ca="1" si="53"/>
        <v>1</v>
      </c>
      <c r="BK478" s="18">
        <f t="shared" ca="1" si="54"/>
        <v>4.8074709314347208</v>
      </c>
      <c r="BL478" s="17">
        <f t="shared" si="55"/>
        <v>4.5464045421860817</v>
      </c>
      <c r="BM478" s="17">
        <f t="shared" ca="1" si="56"/>
        <v>3.3614053726389144</v>
      </c>
      <c r="BN478" s="16">
        <f t="shared" si="57"/>
        <v>3.2559879522914614</v>
      </c>
      <c r="BP478" s="2"/>
    </row>
    <row r="479" spans="1:68" x14ac:dyDescent="0.2">
      <c r="A479" s="1">
        <v>9.32</v>
      </c>
      <c r="B479" s="1">
        <v>2.02</v>
      </c>
      <c r="C479" s="1">
        <v>4.861E-2</v>
      </c>
      <c r="D479" s="1">
        <v>0.11019</v>
      </c>
      <c r="E479" s="1">
        <v>4.8239999999999998E-2</v>
      </c>
      <c r="F479" s="1">
        <v>2.0858500000000002</v>
      </c>
      <c r="G479" s="1">
        <v>1.9880500000000001</v>
      </c>
      <c r="I479" s="11">
        <f t="shared" si="51"/>
        <v>30.57742782152231</v>
      </c>
      <c r="J479" s="10">
        <f t="shared" si="52"/>
        <v>-24.597427821522309</v>
      </c>
      <c r="K479" s="6">
        <v>106</v>
      </c>
      <c r="L479" s="10">
        <v>3282.8083989501124</v>
      </c>
      <c r="M479" s="10">
        <v>1559.0288713910763</v>
      </c>
      <c r="N479" s="10">
        <v>13.250218722659667</v>
      </c>
      <c r="O479" s="10">
        <v>4.7398546674119597</v>
      </c>
      <c r="P479" s="10">
        <v>5.3381708226540372</v>
      </c>
      <c r="Q479" s="10">
        <v>0.17057979972802567</v>
      </c>
      <c r="R479" s="10">
        <v>3.1954728575586615</v>
      </c>
      <c r="S479" s="10">
        <v>41.549733002922046</v>
      </c>
      <c r="T479" s="14" t="s">
        <v>33</v>
      </c>
      <c r="U479" s="6">
        <v>3</v>
      </c>
      <c r="V479" s="14" t="s">
        <v>33</v>
      </c>
      <c r="W479" s="6">
        <v>3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87.085489292266757</v>
      </c>
      <c r="AC479" s="6">
        <v>11.622338440605333</v>
      </c>
      <c r="AD479" s="13">
        <v>1.2921722671279123</v>
      </c>
      <c r="AE479" s="8">
        <v>533.81708226540366</v>
      </c>
      <c r="AF479" s="6">
        <v>437.36084095451224</v>
      </c>
      <c r="AG479" s="6">
        <v>275.36281169905277</v>
      </c>
      <c r="AH479" s="6">
        <v>582.16143662254046</v>
      </c>
      <c r="AI479" s="6">
        <v>3.1294273009848035</v>
      </c>
      <c r="AJ479" s="6"/>
      <c r="AK479" s="6"/>
      <c r="AL479" s="6"/>
      <c r="AM479" s="6"/>
      <c r="AN479" s="6">
        <v>4.7398546674119597</v>
      </c>
      <c r="AO479" s="6">
        <v>1.8897591064718589</v>
      </c>
      <c r="AP479" s="6">
        <v>2.2029024935924224</v>
      </c>
      <c r="AQ479" s="6">
        <v>111.47500000000001</v>
      </c>
      <c r="AR479" s="6"/>
      <c r="AS479" s="6"/>
      <c r="AT479" s="6">
        <v>1.4058009240862492</v>
      </c>
      <c r="AU479" s="6">
        <v>1</v>
      </c>
      <c r="AV479" s="10"/>
      <c r="AW479" s="13">
        <v>65.604126143176842</v>
      </c>
      <c r="AX479" s="1" t="s">
        <v>156</v>
      </c>
      <c r="AY479" s="17">
        <v>24.597427821522299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87.085489292266757</v>
      </c>
      <c r="BG479" s="18">
        <v>11.622338440605333</v>
      </c>
      <c r="BH479" s="18">
        <v>1.2921722671279123</v>
      </c>
      <c r="BI479" s="15"/>
      <c r="BJ479" s="19">
        <f t="shared" ca="1" si="53"/>
        <v>1</v>
      </c>
      <c r="BK479" s="18">
        <f t="shared" ca="1" si="54"/>
        <v>4.7423966175564969</v>
      </c>
      <c r="BL479" s="17">
        <f t="shared" si="55"/>
        <v>4.6142972255397074</v>
      </c>
      <c r="BM479" s="17">
        <f t="shared" ca="1" si="56"/>
        <v>3.3699112262769413</v>
      </c>
      <c r="BN479" s="16">
        <f t="shared" si="57"/>
        <v>3.2611908874116984</v>
      </c>
      <c r="BP479" s="2"/>
    </row>
    <row r="480" spans="1:68" x14ac:dyDescent="0.2">
      <c r="A480" s="1">
        <v>9.34</v>
      </c>
      <c r="B480" s="1">
        <v>2.14</v>
      </c>
      <c r="C480" s="1">
        <v>4.8759999999999998E-2</v>
      </c>
      <c r="D480" s="1">
        <v>0.10969</v>
      </c>
      <c r="E480" s="1">
        <v>5.0169999999999999E-2</v>
      </c>
      <c r="F480" s="1">
        <v>2.08778</v>
      </c>
      <c r="G480" s="1">
        <v>1.98915</v>
      </c>
      <c r="I480" s="11">
        <f t="shared" si="51"/>
        <v>30.643044619422572</v>
      </c>
      <c r="J480" s="10">
        <f t="shared" si="52"/>
        <v>-24.663044619422571</v>
      </c>
      <c r="K480" s="6">
        <v>106</v>
      </c>
      <c r="L480" s="10">
        <v>3289.76377952754</v>
      </c>
      <c r="M480" s="10">
        <v>1561.8897637795278</v>
      </c>
      <c r="N480" s="10">
        <v>13.278652668416449</v>
      </c>
      <c r="O480" s="10">
        <v>4.8371157070989339</v>
      </c>
      <c r="P480" s="10">
        <v>5.4419810353197837</v>
      </c>
      <c r="Q480" s="10">
        <v>0.16842873037458272</v>
      </c>
      <c r="R480" s="10">
        <v>3.0949892930798399</v>
      </c>
      <c r="S480" s="10">
        <v>42.004536682003483</v>
      </c>
      <c r="T480" s="14" t="s">
        <v>33</v>
      </c>
      <c r="U480" s="6">
        <v>3</v>
      </c>
      <c r="V480" s="14" t="s">
        <v>33</v>
      </c>
      <c r="W480" s="6">
        <v>3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84.121512854111359</v>
      </c>
      <c r="AC480" s="6">
        <v>14.312993211823581</v>
      </c>
      <c r="AD480" s="13">
        <v>1.5654939340650584</v>
      </c>
      <c r="AE480" s="8">
        <v>544.1981035319784</v>
      </c>
      <c r="AF480" s="6">
        <v>449.16466711651617</v>
      </c>
      <c r="AG480" s="6">
        <v>283.1485776489838</v>
      </c>
      <c r="AH480" s="6">
        <v>590.93247113664756</v>
      </c>
      <c r="AI480" s="6">
        <v>3.2310289480998327</v>
      </c>
      <c r="AJ480" s="6"/>
      <c r="AK480" s="6"/>
      <c r="AL480" s="6"/>
      <c r="AM480" s="6"/>
      <c r="AN480" s="6">
        <v>4.8371157070989339</v>
      </c>
      <c r="AO480" s="6">
        <v>1.9056745302371874</v>
      </c>
      <c r="AP480" s="6">
        <v>2.2651886211918701</v>
      </c>
      <c r="AQ480" s="6">
        <v>111.47500000000001</v>
      </c>
      <c r="AR480" s="6"/>
      <c r="AS480" s="6"/>
      <c r="AT480" s="6">
        <v>1.4425133321694239</v>
      </c>
      <c r="AU480" s="6">
        <v>1</v>
      </c>
      <c r="AV480" s="10"/>
      <c r="AW480" s="13">
        <v>67.374700067477434</v>
      </c>
      <c r="AX480" s="1" t="s">
        <v>156</v>
      </c>
      <c r="AY480" s="17">
        <v>24.6630446194226</v>
      </c>
      <c r="AZ480" s="12">
        <v>100</v>
      </c>
      <c r="BA480" s="12">
        <v>0</v>
      </c>
      <c r="BB480" s="12">
        <v>0</v>
      </c>
      <c r="BC480" s="12">
        <v>100</v>
      </c>
      <c r="BD480" s="12">
        <v>0</v>
      </c>
      <c r="BE480" s="12">
        <v>0</v>
      </c>
      <c r="BF480" s="18">
        <v>84.121512854111359</v>
      </c>
      <c r="BG480" s="18">
        <v>14.312993211823581</v>
      </c>
      <c r="BH480" s="18">
        <v>1.5654939340650584</v>
      </c>
      <c r="BI480" s="15"/>
      <c r="BJ480" s="19">
        <f t="shared" ca="1" si="53"/>
        <v>1</v>
      </c>
      <c r="BK480" s="18">
        <f t="shared" ca="1" si="54"/>
        <v>4.8621858387337538</v>
      </c>
      <c r="BL480" s="17">
        <f t="shared" si="55"/>
        <v>4.4357211628699655</v>
      </c>
      <c r="BM480" s="17">
        <f t="shared" ca="1" si="56"/>
        <v>3.3513552577457446</v>
      </c>
      <c r="BN480" s="16">
        <f t="shared" si="57"/>
        <v>3.246762162238948</v>
      </c>
      <c r="BP480" s="2"/>
    </row>
    <row r="481" spans="1:68" x14ac:dyDescent="0.2">
      <c r="A481" s="1">
        <v>9.36</v>
      </c>
      <c r="B481" s="1">
        <v>2.02</v>
      </c>
      <c r="C481" s="1">
        <v>4.8559999999999999E-2</v>
      </c>
      <c r="D481" s="1">
        <v>0.10985</v>
      </c>
      <c r="E481" s="1">
        <v>5.092E-2</v>
      </c>
      <c r="F481" s="1">
        <v>2.0931000000000002</v>
      </c>
      <c r="G481" s="1">
        <v>1.9938499999999999</v>
      </c>
      <c r="I481" s="11">
        <f t="shared" si="51"/>
        <v>30.70866141732283</v>
      </c>
      <c r="J481" s="10">
        <f t="shared" si="52"/>
        <v>-24.728661417322829</v>
      </c>
      <c r="K481" s="6">
        <v>106</v>
      </c>
      <c r="L481" s="10">
        <v>3296.7191601049672</v>
      </c>
      <c r="M481" s="10">
        <v>1564.7506561679791</v>
      </c>
      <c r="N481" s="10">
        <v>13.307086614173226</v>
      </c>
      <c r="O481" s="10">
        <v>4.7074343208496332</v>
      </c>
      <c r="P481" s="10">
        <v>5.314844664476742</v>
      </c>
      <c r="Q481" s="10">
        <v>0.16911707256768452</v>
      </c>
      <c r="R481" s="10">
        <v>3.1819758289085289</v>
      </c>
      <c r="S481" s="10">
        <v>42.181273862993685</v>
      </c>
      <c r="T481" s="14" t="s">
        <v>33</v>
      </c>
      <c r="U481" s="6">
        <v>3</v>
      </c>
      <c r="V481" s="14" t="s">
        <v>33</v>
      </c>
      <c r="W481" s="6">
        <v>3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87.106832452413613</v>
      </c>
      <c r="AC481" s="6">
        <v>11.60311995098553</v>
      </c>
      <c r="AD481" s="13">
        <v>1.2900475966008633</v>
      </c>
      <c r="AE481" s="8">
        <v>531.48446644767421</v>
      </c>
      <c r="AF481" s="6">
        <v>433.79830698336849</v>
      </c>
      <c r="AG481" s="6">
        <v>273.61334983575563</v>
      </c>
      <c r="AH481" s="6">
        <v>593.98328054716376</v>
      </c>
      <c r="AI481" s="6">
        <v>3.1427014338541244</v>
      </c>
      <c r="AJ481" s="6"/>
      <c r="AK481" s="6"/>
      <c r="AL481" s="6"/>
      <c r="AM481" s="6"/>
      <c r="AN481" s="6">
        <v>4.7074343208496332</v>
      </c>
      <c r="AO481" s="6">
        <v>1.8859686658859811</v>
      </c>
      <c r="AP481" s="6">
        <v>2.1889067986860451</v>
      </c>
      <c r="AQ481" s="6">
        <v>111.47500000000001</v>
      </c>
      <c r="AR481" s="6"/>
      <c r="AS481" s="6"/>
      <c r="AT481" s="6">
        <v>1.3877147982226101</v>
      </c>
      <c r="AU481" s="6">
        <v>1</v>
      </c>
      <c r="AV481" s="10"/>
      <c r="AW481" s="13">
        <v>65.069746047505276</v>
      </c>
      <c r="AX481" s="1" t="s">
        <v>156</v>
      </c>
      <c r="AY481" s="17">
        <v>24.728661417322801</v>
      </c>
      <c r="AZ481" s="12">
        <v>100</v>
      </c>
      <c r="BA481" s="12">
        <v>0</v>
      </c>
      <c r="BB481" s="12">
        <v>0</v>
      </c>
      <c r="BC481" s="12">
        <v>100</v>
      </c>
      <c r="BD481" s="12">
        <v>0</v>
      </c>
      <c r="BE481" s="12">
        <v>0</v>
      </c>
      <c r="BF481" s="18">
        <v>87.106832452413613</v>
      </c>
      <c r="BG481" s="18">
        <v>11.60311995098553</v>
      </c>
      <c r="BH481" s="18">
        <v>1.2900475966008633</v>
      </c>
      <c r="BI481" s="15"/>
      <c r="BJ481" s="19">
        <f t="shared" ca="1" si="53"/>
        <v>1</v>
      </c>
      <c r="BK481" s="18">
        <f t="shared" ca="1" si="54"/>
        <v>4.6863505951847371</v>
      </c>
      <c r="BL481" s="17">
        <f t="shared" si="55"/>
        <v>4.6125122201128681</v>
      </c>
      <c r="BM481" s="17">
        <f t="shared" ca="1" si="56"/>
        <v>3.3740993713601077</v>
      </c>
      <c r="BN481" s="16">
        <f t="shared" si="57"/>
        <v>3.2618340338056355</v>
      </c>
      <c r="BP481" s="2"/>
    </row>
    <row r="482" spans="1:68" x14ac:dyDescent="0.2">
      <c r="A482" s="1">
        <v>9.3800000000000008</v>
      </c>
      <c r="B482" s="1">
        <v>2.14</v>
      </c>
      <c r="C482" s="1">
        <v>4.8579999999999998E-2</v>
      </c>
      <c r="D482" s="1">
        <v>0.10978</v>
      </c>
      <c r="E482" s="1">
        <v>4.8910000000000002E-2</v>
      </c>
      <c r="F482" s="1">
        <v>2.0846</v>
      </c>
      <c r="G482" s="1">
        <v>1.9836</v>
      </c>
      <c r="I482" s="11">
        <f t="shared" si="51"/>
        <v>30.774278215223099</v>
      </c>
      <c r="J482" s="10">
        <f t="shared" si="52"/>
        <v>-24.794278215223098</v>
      </c>
      <c r="K482" s="6">
        <v>106</v>
      </c>
      <c r="L482" s="10">
        <v>3303.6745406823957</v>
      </c>
      <c r="M482" s="10">
        <v>1567.6115485564308</v>
      </c>
      <c r="N482" s="10">
        <v>13.335520559930011</v>
      </c>
      <c r="O482" s="10">
        <v>4.7204024594745624</v>
      </c>
      <c r="P482" s="10">
        <v>5.3209921618128977</v>
      </c>
      <c r="Q482" s="10">
        <v>0.16881592285820249</v>
      </c>
      <c r="R482" s="10">
        <v>3.1726399461690953</v>
      </c>
      <c r="S482" s="10">
        <v>41.707618217939959</v>
      </c>
      <c r="T482" s="14" t="s">
        <v>33</v>
      </c>
      <c r="U482" s="6">
        <v>3</v>
      </c>
      <c r="V482" s="14" t="s">
        <v>33</v>
      </c>
      <c r="W482" s="6">
        <v>3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86.697110060481592</v>
      </c>
      <c r="AC482" s="6">
        <v>11.972459699917266</v>
      </c>
      <c r="AD482" s="13">
        <v>1.330430239601138</v>
      </c>
      <c r="AE482" s="8">
        <v>532.09921618128976</v>
      </c>
      <c r="AF482" s="6">
        <v>434.11240193012628</v>
      </c>
      <c r="AG482" s="6">
        <v>274.07441213596735</v>
      </c>
      <c r="AH482" s="6">
        <v>583.65458039334749</v>
      </c>
      <c r="AI482" s="6">
        <v>3.1519492188437006</v>
      </c>
      <c r="AJ482" s="6"/>
      <c r="AK482" s="6"/>
      <c r="AL482" s="6"/>
      <c r="AM482" s="6"/>
      <c r="AN482" s="6">
        <v>4.7204024594745624</v>
      </c>
      <c r="AO482" s="6">
        <v>1.8879138737674765</v>
      </c>
      <c r="AP482" s="6">
        <v>2.1925952970877387</v>
      </c>
      <c r="AQ482" s="6">
        <v>111.47500000000001</v>
      </c>
      <c r="AR482" s="6"/>
      <c r="AS482" s="6"/>
      <c r="AT482" s="6">
        <v>1.3857543127242764</v>
      </c>
      <c r="AU482" s="6">
        <v>1</v>
      </c>
      <c r="AV482" s="10"/>
      <c r="AW482" s="13">
        <v>65.116860289518939</v>
      </c>
      <c r="AX482" s="1" t="s">
        <v>156</v>
      </c>
      <c r="AY482" s="17">
        <v>24.794278215223098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86.697110060481592</v>
      </c>
      <c r="BG482" s="18">
        <v>11.972459699917266</v>
      </c>
      <c r="BH482" s="18">
        <v>1.330430239601138</v>
      </c>
      <c r="BI482" s="15"/>
      <c r="BJ482" s="19">
        <f t="shared" ca="1" si="53"/>
        <v>1</v>
      </c>
      <c r="BK482" s="18">
        <f t="shared" ca="1" si="54"/>
        <v>4.6812042114011225</v>
      </c>
      <c r="BL482" s="17">
        <f t="shared" si="55"/>
        <v>4.6009483887034905</v>
      </c>
      <c r="BM482" s="17">
        <f t="shared" ca="1" si="56"/>
        <v>3.3738867537736481</v>
      </c>
      <c r="BN482" s="16">
        <f t="shared" si="57"/>
        <v>3.2607338720759329</v>
      </c>
      <c r="BP482" s="2"/>
    </row>
    <row r="483" spans="1:68" x14ac:dyDescent="0.2">
      <c r="A483" s="1">
        <v>9.4</v>
      </c>
      <c r="B483" s="1">
        <v>2.02</v>
      </c>
      <c r="C483" s="1">
        <v>4.8500000000000001E-2</v>
      </c>
      <c r="D483" s="1">
        <v>0.10891000000000001</v>
      </c>
      <c r="E483" s="1">
        <v>5.1310000000000001E-2</v>
      </c>
      <c r="F483" s="1">
        <v>2.0947499999999999</v>
      </c>
      <c r="G483" s="1">
        <v>2.0002499999999999</v>
      </c>
      <c r="I483" s="11">
        <f t="shared" si="51"/>
        <v>30.83989501312336</v>
      </c>
      <c r="J483" s="10">
        <f t="shared" si="52"/>
        <v>-24.85989501312336</v>
      </c>
      <c r="K483" s="6">
        <v>106</v>
      </c>
      <c r="L483" s="10">
        <v>3310.6299212598233</v>
      </c>
      <c r="M483" s="10">
        <v>1570.4724409448822</v>
      </c>
      <c r="N483" s="10">
        <v>13.363954505686788</v>
      </c>
      <c r="O483" s="10">
        <v>4.6685299049748439</v>
      </c>
      <c r="P483" s="10">
        <v>5.2772636566132078</v>
      </c>
      <c r="Q483" s="10">
        <v>0.16507306218321177</v>
      </c>
      <c r="R483" s="10">
        <v>3.1280048321320897</v>
      </c>
      <c r="S483" s="10">
        <v>42.273177197108588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86.085141254366945</v>
      </c>
      <c r="AC483" s="6">
        <v>12.525682772175088</v>
      </c>
      <c r="AD483" s="13">
        <v>1.3891759734579598</v>
      </c>
      <c r="AE483" s="8">
        <v>527.72636566132076</v>
      </c>
      <c r="AF483" s="6">
        <v>428.55873187266707</v>
      </c>
      <c r="AG483" s="6">
        <v>270.7947742459906</v>
      </c>
      <c r="AH483" s="6">
        <v>594.70400965210558</v>
      </c>
      <c r="AI483" s="6">
        <v>3.1969260076826247</v>
      </c>
      <c r="AJ483" s="6"/>
      <c r="AK483" s="6"/>
      <c r="AL483" s="6"/>
      <c r="AM483" s="6"/>
      <c r="AN483" s="6">
        <v>4.6685299049748439</v>
      </c>
      <c r="AO483" s="6">
        <v>1.8752313182412663</v>
      </c>
      <c r="AP483" s="6">
        <v>2.1663581939679246</v>
      </c>
      <c r="AQ483" s="6">
        <v>111.47500000000001</v>
      </c>
      <c r="AR483" s="6"/>
      <c r="AS483" s="6"/>
      <c r="AT483" s="6">
        <v>1.3641832537899827</v>
      </c>
      <c r="AU483" s="6">
        <v>1</v>
      </c>
      <c r="AV483" s="10"/>
      <c r="AW483" s="13">
        <v>64.283809780900057</v>
      </c>
      <c r="AX483" s="1" t="s">
        <v>156</v>
      </c>
      <c r="AY483" s="17">
        <v>24.859895013123399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86.085141254366945</v>
      </c>
      <c r="BG483" s="18">
        <v>12.525682772175088</v>
      </c>
      <c r="BH483" s="18">
        <v>1.3891759734579598</v>
      </c>
      <c r="BI483" s="15"/>
      <c r="BJ483" s="19">
        <f t="shared" ca="1" si="53"/>
        <v>1</v>
      </c>
      <c r="BK483" s="18">
        <f t="shared" ca="1" si="54"/>
        <v>4.6125593821998345</v>
      </c>
      <c r="BL483" s="17">
        <f t="shared" si="55"/>
        <v>4.5575759360223982</v>
      </c>
      <c r="BM483" s="17">
        <f t="shared" ca="1" si="56"/>
        <v>3.3769220872296861</v>
      </c>
      <c r="BN483" s="16">
        <f t="shared" si="57"/>
        <v>3.2605368396016328</v>
      </c>
      <c r="BP483" s="2"/>
    </row>
    <row r="484" spans="1:68" x14ac:dyDescent="0.2">
      <c r="A484" s="1">
        <v>9.42</v>
      </c>
      <c r="B484" s="1">
        <v>2.14</v>
      </c>
      <c r="C484" s="1">
        <v>4.8370000000000003E-2</v>
      </c>
      <c r="D484" s="1">
        <v>0.10741000000000001</v>
      </c>
      <c r="E484" s="1">
        <v>5.3990000000000003E-2</v>
      </c>
      <c r="F484" s="1">
        <v>2.0865800000000001</v>
      </c>
      <c r="G484" s="1">
        <v>1.9902299999999999</v>
      </c>
      <c r="I484" s="11">
        <f t="shared" si="51"/>
        <v>30.905511811023619</v>
      </c>
      <c r="J484" s="10">
        <f t="shared" si="52"/>
        <v>-24.925511811023618</v>
      </c>
      <c r="K484" s="6">
        <v>106</v>
      </c>
      <c r="L484" s="10">
        <v>3317.5853018372504</v>
      </c>
      <c r="M484" s="10">
        <v>1573.3333333333335</v>
      </c>
      <c r="N484" s="10">
        <v>13.392388451443567</v>
      </c>
      <c r="O484" s="10">
        <v>4.5842370039127998</v>
      </c>
      <c r="P484" s="10">
        <v>5.202064943936195</v>
      </c>
      <c r="Q484" s="10">
        <v>0.15861985412288293</v>
      </c>
      <c r="R484" s="10">
        <v>3.0491709702274807</v>
      </c>
      <c r="S484" s="10">
        <v>42.904718057180226</v>
      </c>
      <c r="T484" s="14" t="s">
        <v>33</v>
      </c>
      <c r="U484" s="6">
        <v>3</v>
      </c>
      <c r="V484" s="14" t="s">
        <v>33</v>
      </c>
      <c r="W484" s="6">
        <v>3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84.886807657675035</v>
      </c>
      <c r="AC484" s="6">
        <v>13.614270638649529</v>
      </c>
      <c r="AD484" s="13">
        <v>1.4989217036754292</v>
      </c>
      <c r="AE484" s="8">
        <v>520.20649439361955</v>
      </c>
      <c r="AF484" s="6">
        <v>419.30268446493449</v>
      </c>
      <c r="AG484" s="6">
        <v>265.15487079521461</v>
      </c>
      <c r="AH484" s="6">
        <v>607.11078046086834</v>
      </c>
      <c r="AI484" s="6">
        <v>3.2795799571888087</v>
      </c>
      <c r="AJ484" s="6"/>
      <c r="AK484" s="6"/>
      <c r="AL484" s="6"/>
      <c r="AM484" s="6"/>
      <c r="AN484" s="6">
        <v>4.5842370039127998</v>
      </c>
      <c r="AO484" s="6">
        <v>1.8522524028783176</v>
      </c>
      <c r="AP484" s="6">
        <v>2.1212389663617168</v>
      </c>
      <c r="AQ484" s="6">
        <v>111.47500000000001</v>
      </c>
      <c r="AR484" s="6"/>
      <c r="AS484" s="6"/>
      <c r="AT484" s="6">
        <v>1.3303800626612527</v>
      </c>
      <c r="AU484" s="6">
        <v>1</v>
      </c>
      <c r="AV484" s="10"/>
      <c r="AW484" s="13">
        <v>62.895402669740172</v>
      </c>
      <c r="AX484" s="1" t="s">
        <v>156</v>
      </c>
      <c r="AY484" s="17">
        <v>24.9255118110236</v>
      </c>
      <c r="AZ484" s="12">
        <v>100</v>
      </c>
      <c r="BA484" s="12">
        <v>0</v>
      </c>
      <c r="BB484" s="12">
        <v>0</v>
      </c>
      <c r="BC484" s="12">
        <v>100</v>
      </c>
      <c r="BD484" s="12">
        <v>0</v>
      </c>
      <c r="BE484" s="12">
        <v>0</v>
      </c>
      <c r="BF484" s="18">
        <v>84.886807657675035</v>
      </c>
      <c r="BG484" s="18">
        <v>13.614270638649529</v>
      </c>
      <c r="BH484" s="18">
        <v>1.4989217036754292</v>
      </c>
      <c r="BI484" s="15"/>
      <c r="BJ484" s="19">
        <f t="shared" ca="1" si="53"/>
        <v>1</v>
      </c>
      <c r="BK484" s="18">
        <f t="shared" ca="1" si="54"/>
        <v>4.5041596945138593</v>
      </c>
      <c r="BL484" s="17">
        <f t="shared" si="55"/>
        <v>4.4766487304817586</v>
      </c>
      <c r="BM484" s="17">
        <f t="shared" ca="1" si="56"/>
        <v>3.3811975002225805</v>
      </c>
      <c r="BN484" s="16">
        <f t="shared" si="57"/>
        <v>3.2600306156321777</v>
      </c>
      <c r="BP484" s="2"/>
    </row>
    <row r="485" spans="1:68" x14ac:dyDescent="0.2">
      <c r="A485" s="1">
        <v>9.44</v>
      </c>
      <c r="B485" s="1">
        <v>2.02</v>
      </c>
      <c r="C485" s="1">
        <v>4.8379999999999999E-2</v>
      </c>
      <c r="D485" s="1">
        <v>0.10686</v>
      </c>
      <c r="E485" s="1">
        <v>5.6070000000000002E-2</v>
      </c>
      <c r="F485" s="1">
        <v>2.0847799999999999</v>
      </c>
      <c r="G485" s="1">
        <v>1.9844299999999999</v>
      </c>
      <c r="I485" s="11">
        <f t="shared" si="51"/>
        <v>30.97112860892388</v>
      </c>
      <c r="J485" s="10">
        <f t="shared" si="52"/>
        <v>-24.99112860892388</v>
      </c>
      <c r="K485" s="6">
        <v>106</v>
      </c>
      <c r="L485" s="10">
        <v>3324.540682414678</v>
      </c>
      <c r="M485" s="10">
        <v>1576.194225721785</v>
      </c>
      <c r="N485" s="10">
        <v>13.420822397200347</v>
      </c>
      <c r="O485" s="10">
        <v>4.5907210732252626</v>
      </c>
      <c r="P485" s="10">
        <v>5.2156071893086819</v>
      </c>
      <c r="Q485" s="10">
        <v>0.15625367783409566</v>
      </c>
      <c r="R485" s="10">
        <v>2.9958866180412405</v>
      </c>
      <c r="S485" s="10">
        <v>43.394869172459707</v>
      </c>
      <c r="T485" s="14" t="s">
        <v>33</v>
      </c>
      <c r="U485" s="6">
        <v>3</v>
      </c>
      <c r="V485" s="14" t="s">
        <v>33</v>
      </c>
      <c r="W485" s="6">
        <v>3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83.653319001410864</v>
      </c>
      <c r="AC485" s="6">
        <v>14.741750097031456</v>
      </c>
      <c r="AD485" s="13">
        <v>1.6049309015576867</v>
      </c>
      <c r="AE485" s="8">
        <v>521.56071893086823</v>
      </c>
      <c r="AF485" s="6">
        <v>420.48674976890783</v>
      </c>
      <c r="AG485" s="6">
        <v>266.17053919815112</v>
      </c>
      <c r="AH485" s="6">
        <v>616.60896223390694</v>
      </c>
      <c r="AI485" s="6">
        <v>3.3379100329698601</v>
      </c>
      <c r="AJ485" s="6"/>
      <c r="AK485" s="6"/>
      <c r="AL485" s="6"/>
      <c r="AM485" s="6"/>
      <c r="AN485" s="6">
        <v>4.5907210732252626</v>
      </c>
      <c r="AO485" s="6">
        <v>1.8517540326135029</v>
      </c>
      <c r="AP485" s="6">
        <v>2.1293643135852092</v>
      </c>
      <c r="AQ485" s="6">
        <v>111.47500000000001</v>
      </c>
      <c r="AR485" s="6"/>
      <c r="AS485" s="6"/>
      <c r="AT485" s="6">
        <v>1.3314455865752106</v>
      </c>
      <c r="AU485" s="6">
        <v>1</v>
      </c>
      <c r="AV485" s="10"/>
      <c r="AW485" s="13">
        <v>63.07301246533617</v>
      </c>
      <c r="AX485" s="1" t="s">
        <v>156</v>
      </c>
      <c r="AY485" s="17">
        <v>24.991128608923901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83.653319001410864</v>
      </c>
      <c r="BG485" s="18">
        <v>14.741750097031456</v>
      </c>
      <c r="BH485" s="18">
        <v>1.6049309015576867</v>
      </c>
      <c r="BI485" s="15"/>
      <c r="BJ485" s="19">
        <f t="shared" ca="1" si="53"/>
        <v>1</v>
      </c>
      <c r="BK485" s="18">
        <f t="shared" ca="1" si="54"/>
        <v>4.5087550634493248</v>
      </c>
      <c r="BL485" s="17">
        <f t="shared" si="55"/>
        <v>4.3973787038396539</v>
      </c>
      <c r="BM485" s="17">
        <f t="shared" ca="1" si="56"/>
        <v>3.3765408900802645</v>
      </c>
      <c r="BN485" s="16">
        <f t="shared" si="57"/>
        <v>3.2550710962705667</v>
      </c>
      <c r="BP485" s="2"/>
    </row>
    <row r="486" spans="1:68" x14ac:dyDescent="0.2">
      <c r="A486" s="1">
        <v>9.4600000000000009</v>
      </c>
      <c r="B486" s="1">
        <v>2.14</v>
      </c>
      <c r="C486" s="1">
        <v>4.8300000000000003E-2</v>
      </c>
      <c r="D486" s="1">
        <v>0.10532</v>
      </c>
      <c r="E486" s="1">
        <v>6.2230000000000001E-2</v>
      </c>
      <c r="F486" s="1">
        <v>2.0844999999999998</v>
      </c>
      <c r="G486" s="1">
        <v>1.9837499999999999</v>
      </c>
      <c r="I486" s="11">
        <f t="shared" si="51"/>
        <v>31.036745406824149</v>
      </c>
      <c r="J486" s="10">
        <f t="shared" si="52"/>
        <v>-25.056745406824149</v>
      </c>
      <c r="K486" s="6">
        <v>106</v>
      </c>
      <c r="L486" s="10">
        <v>3331.4960629921065</v>
      </c>
      <c r="M486" s="10">
        <v>1579.0551181102367</v>
      </c>
      <c r="N486" s="10">
        <v>13.449256342957131</v>
      </c>
      <c r="O486" s="10">
        <v>4.5388485187255441</v>
      </c>
      <c r="P486" s="10">
        <v>5.1846376946790365</v>
      </c>
      <c r="Q486" s="10">
        <v>0.14962838422549135</v>
      </c>
      <c r="R486" s="10">
        <v>2.8859949920715597</v>
      </c>
      <c r="S486" s="10">
        <v>44.846470552325862</v>
      </c>
      <c r="T486" s="14" t="s">
        <v>33</v>
      </c>
      <c r="U486" s="6">
        <v>3</v>
      </c>
      <c r="V486" s="14" t="s">
        <v>33</v>
      </c>
      <c r="W486" s="6">
        <v>3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81.636997462488921</v>
      </c>
      <c r="AC486" s="6">
        <v>16.598638572513693</v>
      </c>
      <c r="AD486" s="13">
        <v>1.7643639649973921</v>
      </c>
      <c r="AE486" s="8">
        <v>518.4637694679036</v>
      </c>
      <c r="AF486" s="6">
        <v>416.43413977851247</v>
      </c>
      <c r="AG486" s="6">
        <v>263.84782710092776</v>
      </c>
      <c r="AH486" s="6">
        <v>645.88554944987106</v>
      </c>
      <c r="AI486" s="6">
        <v>3.4650094776574876</v>
      </c>
      <c r="AJ486" s="6"/>
      <c r="AK486" s="6"/>
      <c r="AL486" s="6"/>
      <c r="AM486" s="6"/>
      <c r="AN486" s="6">
        <v>4.5388485187255441</v>
      </c>
      <c r="AO486" s="6">
        <v>1.835770109949719</v>
      </c>
      <c r="AP486" s="6">
        <v>2.110782616807422</v>
      </c>
      <c r="AQ486" s="6">
        <v>111.47500000000001</v>
      </c>
      <c r="AR486" s="6"/>
      <c r="AS486" s="6"/>
      <c r="AT486" s="6">
        <v>1.3151365550705427</v>
      </c>
      <c r="AU486" s="6">
        <v>1</v>
      </c>
      <c r="AV486" s="10"/>
      <c r="AW486" s="13">
        <v>62.465120966776873</v>
      </c>
      <c r="AX486" s="1" t="s">
        <v>156</v>
      </c>
      <c r="AY486" s="17">
        <v>25.056745406824099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81.636997462488921</v>
      </c>
      <c r="BG486" s="18">
        <v>16.598638572513693</v>
      </c>
      <c r="BH486" s="18">
        <v>1.7643639649973921</v>
      </c>
      <c r="BI486" s="15"/>
      <c r="BJ486" s="19">
        <f t="shared" ca="1" si="53"/>
        <v>1</v>
      </c>
      <c r="BK486" s="18">
        <f t="shared" ca="1" si="54"/>
        <v>4.4569560907972354</v>
      </c>
      <c r="BL486" s="17">
        <f t="shared" si="55"/>
        <v>4.2521476530226359</v>
      </c>
      <c r="BM486" s="17">
        <f t="shared" ca="1" si="56"/>
        <v>3.3727106875946786</v>
      </c>
      <c r="BN486" s="16">
        <f t="shared" si="57"/>
        <v>3.2488551510583936</v>
      </c>
      <c r="BP486" s="2"/>
    </row>
    <row r="487" spans="1:68" x14ac:dyDescent="0.2">
      <c r="A487" s="1">
        <v>9.48</v>
      </c>
      <c r="B487" s="1">
        <v>2.14</v>
      </c>
      <c r="C487" s="1">
        <v>4.8250000000000001E-2</v>
      </c>
      <c r="D487" s="1">
        <v>0.10571999999999999</v>
      </c>
      <c r="E487" s="1">
        <v>6.5909999999999996E-2</v>
      </c>
      <c r="F487" s="1">
        <v>2.0927799999999999</v>
      </c>
      <c r="G487" s="1">
        <v>1.9964999999999999</v>
      </c>
      <c r="I487" s="11">
        <f t="shared" si="51"/>
        <v>31.102362204724411</v>
      </c>
      <c r="J487" s="10">
        <f t="shared" si="52"/>
        <v>-25.122362204724411</v>
      </c>
      <c r="K487" s="6">
        <v>106</v>
      </c>
      <c r="L487" s="10">
        <v>3338.4514435695341</v>
      </c>
      <c r="M487" s="10">
        <v>1581.9160104986881</v>
      </c>
      <c r="N487" s="10">
        <v>13.477690288713911</v>
      </c>
      <c r="O487" s="10">
        <v>4.5064281721632176</v>
      </c>
      <c r="P487" s="10">
        <v>5.1647048903767532</v>
      </c>
      <c r="Q487" s="10">
        <v>0.15134923970824571</v>
      </c>
      <c r="R487" s="10">
        <v>2.9304528123233218</v>
      </c>
      <c r="S487" s="10">
        <v>45.713660987051085</v>
      </c>
      <c r="T487" s="14" t="s">
        <v>33</v>
      </c>
      <c r="U487" s="6">
        <v>3</v>
      </c>
      <c r="V487" s="14" t="s">
        <v>33</v>
      </c>
      <c r="W487" s="6">
        <v>3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83.119414304325531</v>
      </c>
      <c r="AC487" s="6">
        <v>15.231834418052472</v>
      </c>
      <c r="AD487" s="13">
        <v>1.6487512776219999</v>
      </c>
      <c r="AE487" s="8">
        <v>516.47048903767541</v>
      </c>
      <c r="AF487" s="6">
        <v>413.67996394427757</v>
      </c>
      <c r="AG487" s="6">
        <v>262.3528667782565</v>
      </c>
      <c r="AH487" s="6">
        <v>663.13996865150773</v>
      </c>
      <c r="AI487" s="6">
        <v>3.412441912713073</v>
      </c>
      <c r="AJ487" s="6"/>
      <c r="AK487" s="6"/>
      <c r="AL487" s="6"/>
      <c r="AM487" s="6"/>
      <c r="AN487" s="6">
        <v>4.5064281721632176</v>
      </c>
      <c r="AO487" s="6">
        <v>1.8368605381950052</v>
      </c>
      <c r="AP487" s="6">
        <v>2.0988229342260518</v>
      </c>
      <c r="AQ487" s="6">
        <v>111.47500000000001</v>
      </c>
      <c r="AR487" s="6"/>
      <c r="AS487" s="6"/>
      <c r="AT487" s="6">
        <v>1.3031984408478592</v>
      </c>
      <c r="AU487" s="6">
        <v>1</v>
      </c>
      <c r="AV487" s="10"/>
      <c r="AW487" s="13">
        <v>62.05199459164163</v>
      </c>
      <c r="AX487" s="1" t="s">
        <v>156</v>
      </c>
      <c r="AY487" s="17">
        <v>25.1223622047244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83.119414304325531</v>
      </c>
      <c r="BG487" s="18">
        <v>15.231834418052472</v>
      </c>
      <c r="BH487" s="18">
        <v>1.6487512776219999</v>
      </c>
      <c r="BI487" s="15"/>
      <c r="BJ487" s="19">
        <f t="shared" ca="1" si="53"/>
        <v>1</v>
      </c>
      <c r="BK487" s="18">
        <f t="shared" ca="1" si="54"/>
        <v>4.4192980479286756</v>
      </c>
      <c r="BL487" s="17">
        <f t="shared" si="55"/>
        <v>4.3298567208801497</v>
      </c>
      <c r="BM487" s="17">
        <f t="shared" ca="1" si="56"/>
        <v>3.3801069470004443</v>
      </c>
      <c r="BN487" s="16">
        <f t="shared" si="57"/>
        <v>3.253724246171561</v>
      </c>
      <c r="BP487" s="2"/>
    </row>
    <row r="488" spans="1:68" x14ac:dyDescent="0.2">
      <c r="A488" s="1">
        <v>9.5</v>
      </c>
      <c r="B488" s="1">
        <v>2.14</v>
      </c>
      <c r="C488" s="1">
        <v>4.827E-2</v>
      </c>
      <c r="D488" s="1">
        <v>0.10487</v>
      </c>
      <c r="E488" s="1">
        <v>7.2989999999999999E-2</v>
      </c>
      <c r="F488" s="1">
        <v>2.0899299999999998</v>
      </c>
      <c r="G488" s="1">
        <v>1.99013</v>
      </c>
      <c r="I488" s="11">
        <f t="shared" si="51"/>
        <v>31.167979002624669</v>
      </c>
      <c r="J488" s="10">
        <f t="shared" si="52"/>
        <v>-25.187979002624669</v>
      </c>
      <c r="K488" s="6">
        <v>106</v>
      </c>
      <c r="L488" s="10">
        <v>3345.4068241469613</v>
      </c>
      <c r="M488" s="10">
        <v>1584.7769028871394</v>
      </c>
      <c r="N488" s="10">
        <v>13.50612423447069</v>
      </c>
      <c r="O488" s="10">
        <v>4.5193963107881476</v>
      </c>
      <c r="P488" s="10">
        <v>5.2016979744367671</v>
      </c>
      <c r="Q488" s="10">
        <v>0.14769242180739275</v>
      </c>
      <c r="R488" s="10">
        <v>2.8393117503786769</v>
      </c>
      <c r="S488" s="10">
        <v>47.382059975598544</v>
      </c>
      <c r="T488" s="14" t="s">
        <v>33</v>
      </c>
      <c r="U488" s="6">
        <v>3</v>
      </c>
      <c r="V488" s="14" t="s">
        <v>33</v>
      </c>
      <c r="W488" s="6">
        <v>3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81.127131087227625</v>
      </c>
      <c r="AC488" s="6">
        <v>17.070660985076628</v>
      </c>
      <c r="AD488" s="13">
        <v>1.802207927695747</v>
      </c>
      <c r="AE488" s="8">
        <v>520.16979744367677</v>
      </c>
      <c r="AF488" s="6">
        <v>417.62295144678353</v>
      </c>
      <c r="AG488" s="6">
        <v>265.12734808275752</v>
      </c>
      <c r="AH488" s="6">
        <v>696.87639238891586</v>
      </c>
      <c r="AI488" s="6">
        <v>3.5219802822519601</v>
      </c>
      <c r="AJ488" s="6"/>
      <c r="AK488" s="6"/>
      <c r="AL488" s="6"/>
      <c r="AM488" s="6"/>
      <c r="AN488" s="6">
        <v>4.5193963107881476</v>
      </c>
      <c r="AO488" s="6">
        <v>1.8378806937905938</v>
      </c>
      <c r="AP488" s="6">
        <v>2.1210187846620601</v>
      </c>
      <c r="AQ488" s="6">
        <v>111.47500000000001</v>
      </c>
      <c r="AR488" s="6"/>
      <c r="AS488" s="6"/>
      <c r="AT488" s="6">
        <v>1.3134210153531125</v>
      </c>
      <c r="AU488" s="6">
        <v>1</v>
      </c>
      <c r="AV488" s="10"/>
      <c r="AW488" s="13">
        <v>62.643442717017535</v>
      </c>
      <c r="AX488" s="1" t="s">
        <v>156</v>
      </c>
      <c r="AY488" s="17">
        <v>25.187979002624701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81.127131087227625</v>
      </c>
      <c r="BG488" s="18">
        <v>17.070660985076628</v>
      </c>
      <c r="BH488" s="18">
        <v>1.802207927695747</v>
      </c>
      <c r="BI488" s="15"/>
      <c r="BJ488" s="19">
        <f t="shared" ca="1" si="53"/>
        <v>1</v>
      </c>
      <c r="BK488" s="18">
        <f t="shared" ca="1" si="54"/>
        <v>4.4536168541252463</v>
      </c>
      <c r="BL488" s="17">
        <f t="shared" si="55"/>
        <v>4.1851133289501732</v>
      </c>
      <c r="BM488" s="17">
        <f t="shared" ca="1" si="56"/>
        <v>3.3692056432999093</v>
      </c>
      <c r="BN488" s="16">
        <f t="shared" si="57"/>
        <v>3.2439753991735332</v>
      </c>
      <c r="BP488" s="2"/>
    </row>
    <row r="489" spans="1:68" x14ac:dyDescent="0.2">
      <c r="A489" s="1">
        <v>9.52</v>
      </c>
      <c r="B489" s="1">
        <v>2.02</v>
      </c>
      <c r="C489" s="1">
        <v>4.863E-2</v>
      </c>
      <c r="D489" s="1">
        <v>0.10563</v>
      </c>
      <c r="E489" s="1">
        <v>7.1410000000000001E-2</v>
      </c>
      <c r="F489" s="1">
        <v>2.09205</v>
      </c>
      <c r="G489" s="1">
        <v>1.9962</v>
      </c>
      <c r="I489" s="11">
        <f t="shared" si="51"/>
        <v>31.233595800524931</v>
      </c>
      <c r="J489" s="10">
        <f t="shared" si="52"/>
        <v>-25.253595800524931</v>
      </c>
      <c r="K489" s="6">
        <v>106</v>
      </c>
      <c r="L489" s="10">
        <v>3352.3622047243889</v>
      </c>
      <c r="M489" s="10">
        <v>1587.6377952755909</v>
      </c>
      <c r="N489" s="10">
        <v>13.534558180227471</v>
      </c>
      <c r="O489" s="10">
        <v>4.7528228060368889</v>
      </c>
      <c r="P489" s="10">
        <v>5.4297629705629893</v>
      </c>
      <c r="Q489" s="10">
        <v>0.15096204722462603</v>
      </c>
      <c r="R489" s="10">
        <v>2.7802695632029297</v>
      </c>
      <c r="S489" s="10">
        <v>47.009733647645866</v>
      </c>
      <c r="T489" s="14" t="s">
        <v>33</v>
      </c>
      <c r="U489" s="6">
        <v>3</v>
      </c>
      <c r="V489" s="14" t="s">
        <v>33</v>
      </c>
      <c r="W489" s="6">
        <v>3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77.979100225934232</v>
      </c>
      <c r="AC489" s="6">
        <v>20.00331538552777</v>
      </c>
      <c r="AD489" s="13">
        <v>2.0175843885380038</v>
      </c>
      <c r="AE489" s="8">
        <v>542.97629705629902</v>
      </c>
      <c r="AF489" s="6">
        <v>444.04498742766685</v>
      </c>
      <c r="AG489" s="6">
        <v>282.23222279222421</v>
      </c>
      <c r="AH489" s="6">
        <v>688.63218104403563</v>
      </c>
      <c r="AI489" s="6">
        <v>3.59677354036124</v>
      </c>
      <c r="AJ489" s="6"/>
      <c r="AK489" s="6"/>
      <c r="AL489" s="6"/>
      <c r="AM489" s="6"/>
      <c r="AN489" s="6">
        <v>4.7528228060368889</v>
      </c>
      <c r="AO489" s="6">
        <v>1.8848646333766128</v>
      </c>
      <c r="AP489" s="6">
        <v>2.2578577823377937</v>
      </c>
      <c r="AQ489" s="6">
        <v>111.47500000000001</v>
      </c>
      <c r="AR489" s="6"/>
      <c r="AS489" s="6"/>
      <c r="AT489" s="6">
        <v>1.3978100294119431</v>
      </c>
      <c r="AU489" s="6">
        <v>1</v>
      </c>
      <c r="AV489" s="10"/>
      <c r="AW489" s="13">
        <v>66.606748114150037</v>
      </c>
      <c r="AX489" s="1" t="s">
        <v>156</v>
      </c>
      <c r="AY489" s="17">
        <v>25.253595800524899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77.979100225934232</v>
      </c>
      <c r="BG489" s="18">
        <v>20.00331538552777</v>
      </c>
      <c r="BH489" s="18">
        <v>2.0175843885380038</v>
      </c>
      <c r="BI489" s="15"/>
      <c r="BJ489" s="19">
        <f t="shared" ca="1" si="53"/>
        <v>1</v>
      </c>
      <c r="BK489" s="18">
        <f t="shared" ca="1" si="54"/>
        <v>4.7285116030501495</v>
      </c>
      <c r="BL489" s="17">
        <f t="shared" si="55"/>
        <v>4.0218130981378248</v>
      </c>
      <c r="BM489" s="17">
        <f t="shared" ca="1" si="56"/>
        <v>3.337975518366223</v>
      </c>
      <c r="BN489" s="16">
        <f t="shared" si="57"/>
        <v>3.2233031923887676</v>
      </c>
      <c r="BP489" s="2"/>
    </row>
    <row r="490" spans="1:68" x14ac:dyDescent="0.2">
      <c r="A490" s="1">
        <v>9.5399999999999991</v>
      </c>
      <c r="B490" s="1">
        <v>2.14</v>
      </c>
      <c r="C490" s="1">
        <v>4.8460000000000003E-2</v>
      </c>
      <c r="D490" s="1">
        <v>0.10638</v>
      </c>
      <c r="E490" s="1">
        <v>6.5689999999999998E-2</v>
      </c>
      <c r="F490" s="1">
        <v>2.08805</v>
      </c>
      <c r="G490" s="1">
        <v>1.98803</v>
      </c>
      <c r="I490" s="11">
        <f t="shared" si="51"/>
        <v>31.299212598425193</v>
      </c>
      <c r="J490" s="10">
        <f t="shared" si="52"/>
        <v>-25.319212598425192</v>
      </c>
      <c r="K490" s="6">
        <v>106</v>
      </c>
      <c r="L490" s="10">
        <v>3359.3175853018165</v>
      </c>
      <c r="M490" s="10">
        <v>1590.4986876640423</v>
      </c>
      <c r="N490" s="10">
        <v>13.56299212598425</v>
      </c>
      <c r="O490" s="10">
        <v>4.6425936277249855</v>
      </c>
      <c r="P490" s="10">
        <v>5.3001238080860187</v>
      </c>
      <c r="Q490" s="10">
        <v>0.15418865125479045</v>
      </c>
      <c r="R490" s="10">
        <v>2.9091518771609803</v>
      </c>
      <c r="S490" s="10">
        <v>45.661818080627292</v>
      </c>
      <c r="T490" s="14" t="s">
        <v>33</v>
      </c>
      <c r="U490" s="6">
        <v>3</v>
      </c>
      <c r="V490" s="14" t="s">
        <v>33</v>
      </c>
      <c r="W490" s="6">
        <v>3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81.634671274385482</v>
      </c>
      <c r="AC490" s="6">
        <v>16.600789969484509</v>
      </c>
      <c r="AD490" s="13">
        <v>1.7645387561300017</v>
      </c>
      <c r="AE490" s="8">
        <v>530.01238080860185</v>
      </c>
      <c r="AF490" s="6">
        <v>428.38418121993925</v>
      </c>
      <c r="AG490" s="6">
        <v>272.50928560645139</v>
      </c>
      <c r="AH490" s="6">
        <v>660.31870535265682</v>
      </c>
      <c r="AI490" s="6">
        <v>3.4374279591613917</v>
      </c>
      <c r="AJ490" s="6"/>
      <c r="AK490" s="6"/>
      <c r="AL490" s="6"/>
      <c r="AM490" s="6"/>
      <c r="AN490" s="6">
        <v>4.6425936277249855</v>
      </c>
      <c r="AO490" s="6">
        <v>1.8695288619636254</v>
      </c>
      <c r="AP490" s="6">
        <v>2.180074284851611</v>
      </c>
      <c r="AQ490" s="6">
        <v>111.47500000000001</v>
      </c>
      <c r="AR490" s="6"/>
      <c r="AS490" s="6"/>
      <c r="AT490" s="6">
        <v>1.3432172810422538</v>
      </c>
      <c r="AU490" s="6">
        <v>1</v>
      </c>
      <c r="AV490" s="10"/>
      <c r="AW490" s="13">
        <v>64.257627182990888</v>
      </c>
      <c r="AX490" s="1" t="s">
        <v>156</v>
      </c>
      <c r="AY490" s="17">
        <v>25.319212598425199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81.634671274385482</v>
      </c>
      <c r="BG490" s="18">
        <v>16.600789969484509</v>
      </c>
      <c r="BH490" s="18">
        <v>1.7645387561300017</v>
      </c>
      <c r="BI490" s="15"/>
      <c r="BJ490" s="19">
        <f t="shared" ca="1" si="53"/>
        <v>1</v>
      </c>
      <c r="BK490" s="18">
        <f t="shared" ca="1" si="54"/>
        <v>4.5526161618560899</v>
      </c>
      <c r="BL490" s="17">
        <f t="shared" si="55"/>
        <v>4.2588079320595211</v>
      </c>
      <c r="BM490" s="17">
        <f t="shared" ca="1" si="56"/>
        <v>3.3653740223673432</v>
      </c>
      <c r="BN490" s="16">
        <f t="shared" si="57"/>
        <v>3.2424713237538718</v>
      </c>
      <c r="BP490" s="2"/>
    </row>
    <row r="491" spans="1:68" x14ac:dyDescent="0.2">
      <c r="A491" s="1">
        <v>9.56</v>
      </c>
      <c r="B491" s="1">
        <v>2.02</v>
      </c>
      <c r="C491" s="1">
        <v>4.8579999999999998E-2</v>
      </c>
      <c r="D491" s="1">
        <v>0.10888</v>
      </c>
      <c r="E491" s="1">
        <v>5.7779999999999998E-2</v>
      </c>
      <c r="F491" s="1">
        <v>2.0836999999999999</v>
      </c>
      <c r="G491" s="1">
        <v>1.9822299999999999</v>
      </c>
      <c r="I491" s="11">
        <f t="shared" si="51"/>
        <v>31.364829396325458</v>
      </c>
      <c r="J491" s="10">
        <f t="shared" si="52"/>
        <v>-25.384829396325458</v>
      </c>
      <c r="K491" s="6">
        <v>106</v>
      </c>
      <c r="L491" s="10">
        <v>3366.2729658792446</v>
      </c>
      <c r="M491" s="10">
        <v>1593.3595800524938</v>
      </c>
      <c r="N491" s="10">
        <v>13.591426071741033</v>
      </c>
      <c r="O491" s="10">
        <v>4.7204024594745624</v>
      </c>
      <c r="P491" s="10">
        <v>5.3510912106842525</v>
      </c>
      <c r="Q491" s="10">
        <v>0.16494399802200521</v>
      </c>
      <c r="R491" s="10">
        <v>3.082436675582541</v>
      </c>
      <c r="S491" s="10">
        <v>43.79782994511735</v>
      </c>
      <c r="T491" s="14" t="s">
        <v>33</v>
      </c>
      <c r="U491" s="6">
        <v>3</v>
      </c>
      <c r="V491" s="14" t="s">
        <v>33</v>
      </c>
      <c r="W491" s="6">
        <v>3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84.945152326246884</v>
      </c>
      <c r="AC491" s="6">
        <v>13.561111473274906</v>
      </c>
      <c r="AD491" s="13">
        <v>1.4937362004782067</v>
      </c>
      <c r="AE491" s="8">
        <v>535.10912106842522</v>
      </c>
      <c r="AF491" s="6">
        <v>433.9712061975298</v>
      </c>
      <c r="AG491" s="6">
        <v>276.33184080131895</v>
      </c>
      <c r="AH491" s="6">
        <v>621.3888796808842</v>
      </c>
      <c r="AI491" s="6">
        <v>3.244186678420613</v>
      </c>
      <c r="AJ491" s="6"/>
      <c r="AK491" s="6"/>
      <c r="AL491" s="6"/>
      <c r="AM491" s="6"/>
      <c r="AN491" s="6">
        <v>4.7204024594745624</v>
      </c>
      <c r="AO491" s="6">
        <v>1.8989153067092897</v>
      </c>
      <c r="AP491" s="6">
        <v>2.2106547264105516</v>
      </c>
      <c r="AQ491" s="6">
        <v>111.47500000000001</v>
      </c>
      <c r="AR491" s="6"/>
      <c r="AS491" s="6"/>
      <c r="AT491" s="6">
        <v>1.3587149822193059</v>
      </c>
      <c r="AU491" s="6">
        <v>1</v>
      </c>
      <c r="AV491" s="10"/>
      <c r="AW491" s="13">
        <v>65.095680929629467</v>
      </c>
      <c r="AX491" s="1" t="s">
        <v>156</v>
      </c>
      <c r="AY491" s="17">
        <v>25.3848293963255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84.945152326246884</v>
      </c>
      <c r="BG491" s="18">
        <v>13.561111473274906</v>
      </c>
      <c r="BH491" s="18">
        <v>1.4937362004782067</v>
      </c>
      <c r="BI491" s="15"/>
      <c r="BJ491" s="19">
        <f t="shared" ca="1" si="53"/>
        <v>1</v>
      </c>
      <c r="BK491" s="18">
        <f t="shared" ca="1" si="54"/>
        <v>4.6040514315341028</v>
      </c>
      <c r="BL491" s="17">
        <f t="shared" si="55"/>
        <v>4.4968929625646377</v>
      </c>
      <c r="BM491" s="17">
        <f t="shared" ca="1" si="56"/>
        <v>3.3743537968823065</v>
      </c>
      <c r="BN491" s="16">
        <f t="shared" si="57"/>
        <v>3.2520536516608121</v>
      </c>
      <c r="BP491" s="2"/>
    </row>
    <row r="492" spans="1:68" x14ac:dyDescent="0.2">
      <c r="A492" s="1">
        <v>9.58</v>
      </c>
      <c r="B492" s="1">
        <v>2.14</v>
      </c>
      <c r="C492" s="1">
        <v>4.8840000000000001E-2</v>
      </c>
      <c r="D492" s="1">
        <v>0.1103</v>
      </c>
      <c r="E492" s="1">
        <v>4.8160000000000001E-2</v>
      </c>
      <c r="F492" s="1">
        <v>2.0907</v>
      </c>
      <c r="G492" s="1">
        <v>1.9872300000000001</v>
      </c>
      <c r="I492" s="11">
        <f t="shared" si="51"/>
        <v>31.43044619422572</v>
      </c>
      <c r="J492" s="10">
        <f t="shared" si="52"/>
        <v>-25.450446194225719</v>
      </c>
      <c r="K492" s="6">
        <v>106</v>
      </c>
      <c r="L492" s="10">
        <v>3373.2283464566722</v>
      </c>
      <c r="M492" s="10">
        <v>1596.2204724409453</v>
      </c>
      <c r="N492" s="10">
        <v>13.619860017497812</v>
      </c>
      <c r="O492" s="10">
        <v>4.8889882615986568</v>
      </c>
      <c r="P492" s="10">
        <v>5.4870329485307332</v>
      </c>
      <c r="Q492" s="10">
        <v>0.17105303498578309</v>
      </c>
      <c r="R492" s="10">
        <v>3.1174049179272032</v>
      </c>
      <c r="S492" s="10">
        <v>41.530881036949758</v>
      </c>
      <c r="T492" s="14" t="s">
        <v>33</v>
      </c>
      <c r="U492" s="6">
        <v>3</v>
      </c>
      <c r="V492" s="14" t="s">
        <v>33</v>
      </c>
      <c r="W492" s="6">
        <v>3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84.234138839982137</v>
      </c>
      <c r="AC492" s="6">
        <v>14.209998221707707</v>
      </c>
      <c r="AD492" s="13">
        <v>1.5558629383101548</v>
      </c>
      <c r="AE492" s="8">
        <v>548.70329485307332</v>
      </c>
      <c r="AF492" s="6">
        <v>449.55521179256118</v>
      </c>
      <c r="AG492" s="6">
        <v>286.52747113980502</v>
      </c>
      <c r="AH492" s="6">
        <v>574.16957525729708</v>
      </c>
      <c r="AI492" s="6">
        <v>3.20779631240497</v>
      </c>
      <c r="AJ492" s="6"/>
      <c r="AK492" s="6"/>
      <c r="AL492" s="6"/>
      <c r="AM492" s="6"/>
      <c r="AN492" s="6">
        <v>4.8889882615986568</v>
      </c>
      <c r="AO492" s="6">
        <v>1.9345996522078526</v>
      </c>
      <c r="AP492" s="6">
        <v>2.2922197691184398</v>
      </c>
      <c r="AQ492" s="6">
        <v>111.47500000000001</v>
      </c>
      <c r="AR492" s="6"/>
      <c r="AS492" s="6"/>
      <c r="AT492" s="6">
        <v>1.4069922369445294</v>
      </c>
      <c r="AU492" s="6">
        <v>1</v>
      </c>
      <c r="AV492" s="10"/>
      <c r="AW492" s="13">
        <v>67.433281768884171</v>
      </c>
      <c r="AX492" s="1" t="s">
        <v>156</v>
      </c>
      <c r="AY492" s="17">
        <v>25.450446194225702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84.234138839982137</v>
      </c>
      <c r="BG492" s="18">
        <v>14.209998221707707</v>
      </c>
      <c r="BH492" s="18">
        <v>1.5558629383101548</v>
      </c>
      <c r="BI492" s="15"/>
      <c r="BJ492" s="19">
        <f t="shared" ca="1" si="53"/>
        <v>1</v>
      </c>
      <c r="BK492" s="18">
        <f t="shared" ca="1" si="54"/>
        <v>4.7617717488496867</v>
      </c>
      <c r="BL492" s="17">
        <f t="shared" si="55"/>
        <v>4.5008996402553691</v>
      </c>
      <c r="BM492" s="17">
        <f t="shared" ca="1" si="56"/>
        <v>3.362410848344219</v>
      </c>
      <c r="BN492" s="16">
        <f t="shared" si="57"/>
        <v>3.2453733904005659</v>
      </c>
      <c r="BP492" s="2"/>
    </row>
    <row r="493" spans="1:68" x14ac:dyDescent="0.2">
      <c r="A493" s="1">
        <v>9.6</v>
      </c>
      <c r="B493" s="1">
        <v>2.14</v>
      </c>
      <c r="C493" s="1">
        <v>4.888E-2</v>
      </c>
      <c r="D493" s="1">
        <v>0.10987</v>
      </c>
      <c r="E493" s="1">
        <v>5.0869999999999999E-2</v>
      </c>
      <c r="F493" s="1">
        <v>2.08318</v>
      </c>
      <c r="G493" s="1">
        <v>1.9791799999999999</v>
      </c>
      <c r="I493" s="11">
        <f t="shared" si="51"/>
        <v>31.496062992125982</v>
      </c>
      <c r="J493" s="10">
        <f t="shared" si="52"/>
        <v>-25.516062992125981</v>
      </c>
      <c r="K493" s="6">
        <v>106</v>
      </c>
      <c r="L493" s="10">
        <v>3380.1837270340998</v>
      </c>
      <c r="M493" s="10">
        <v>1599.0813648293968</v>
      </c>
      <c r="N493" s="10">
        <v>13.648293963254591</v>
      </c>
      <c r="O493" s="10">
        <v>4.914924538848517</v>
      </c>
      <c r="P493" s="10">
        <v>5.5221652147818752</v>
      </c>
      <c r="Q493" s="10">
        <v>0.1692031153418222</v>
      </c>
      <c r="R493" s="10">
        <v>3.0640719493305797</v>
      </c>
      <c r="S493" s="10">
        <v>42.169491384261001</v>
      </c>
      <c r="T493" s="14" t="s">
        <v>33</v>
      </c>
      <c r="U493" s="6">
        <v>3</v>
      </c>
      <c r="V493" s="14" t="s">
        <v>33</v>
      </c>
      <c r="W493" s="6">
        <v>3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82.908405605645839</v>
      </c>
      <c r="AC493" s="6">
        <v>15.425853442808474</v>
      </c>
      <c r="AD493" s="13">
        <v>1.6657409515456856</v>
      </c>
      <c r="AE493" s="8">
        <v>552.21652147818747</v>
      </c>
      <c r="AF493" s="6">
        <v>453.27927955284684</v>
      </c>
      <c r="AG493" s="6">
        <v>289.16239110864063</v>
      </c>
      <c r="AH493" s="6">
        <v>586.72177551784614</v>
      </c>
      <c r="AI493" s="6">
        <v>3.2636309347059362</v>
      </c>
      <c r="AJ493" s="6"/>
      <c r="AK493" s="6"/>
      <c r="AL493" s="6"/>
      <c r="AM493" s="6"/>
      <c r="AN493" s="6">
        <v>4.914924538848517</v>
      </c>
      <c r="AO493" s="6">
        <v>1.938933514017622</v>
      </c>
      <c r="AP493" s="6">
        <v>2.3132991288691249</v>
      </c>
      <c r="AQ493" s="6">
        <v>111.47500000000001</v>
      </c>
      <c r="AR493" s="6"/>
      <c r="AS493" s="6"/>
      <c r="AT493" s="6">
        <v>1.4162197741841529</v>
      </c>
      <c r="AU493" s="6">
        <v>1</v>
      </c>
      <c r="AV493" s="10"/>
      <c r="AW493" s="13">
        <v>67.991891932927032</v>
      </c>
      <c r="AX493" s="1" t="s">
        <v>156</v>
      </c>
      <c r="AY493" s="17">
        <v>25.516062992125999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82.908405605645839</v>
      </c>
      <c r="BG493" s="18">
        <v>15.425853442808474</v>
      </c>
      <c r="BH493" s="18">
        <v>1.6657409515456856</v>
      </c>
      <c r="BI493" s="15"/>
      <c r="BJ493" s="19">
        <f t="shared" ca="1" si="53"/>
        <v>1</v>
      </c>
      <c r="BK493" s="18">
        <f t="shared" ca="1" si="54"/>
        <v>4.7928434857017583</v>
      </c>
      <c r="BL493" s="17">
        <f t="shared" si="55"/>
        <v>4.4154456303915612</v>
      </c>
      <c r="BM493" s="17">
        <f t="shared" ca="1" si="56"/>
        <v>3.3554314289028691</v>
      </c>
      <c r="BN493" s="16">
        <f t="shared" si="57"/>
        <v>3.2390657505360907</v>
      </c>
      <c r="BP493" s="2"/>
    </row>
    <row r="494" spans="1:68" x14ac:dyDescent="0.2">
      <c r="A494" s="1">
        <v>9.6199999999999992</v>
      </c>
      <c r="B494" s="1">
        <v>2.02</v>
      </c>
      <c r="C494" s="1">
        <v>4.8739999999999999E-2</v>
      </c>
      <c r="D494" s="1">
        <v>0.11006000000000001</v>
      </c>
      <c r="E494" s="1">
        <v>5.1799999999999999E-2</v>
      </c>
      <c r="F494" s="1">
        <v>2.0875499999999998</v>
      </c>
      <c r="G494" s="1">
        <v>1.98838</v>
      </c>
      <c r="I494" s="11">
        <f t="shared" si="51"/>
        <v>31.561679790026243</v>
      </c>
      <c r="J494" s="10">
        <f t="shared" si="52"/>
        <v>-25.581679790026243</v>
      </c>
      <c r="K494" s="6">
        <v>106</v>
      </c>
      <c r="L494" s="10">
        <v>3387.1391076115274</v>
      </c>
      <c r="M494" s="10">
        <v>1601.9422572178482</v>
      </c>
      <c r="N494" s="10">
        <v>13.676727909011371</v>
      </c>
      <c r="O494" s="10">
        <v>4.8241475684740047</v>
      </c>
      <c r="P494" s="10">
        <v>5.4345440635111242</v>
      </c>
      <c r="Q494" s="10">
        <v>0.17002052169613055</v>
      </c>
      <c r="R494" s="10">
        <v>3.1285149169677453</v>
      </c>
      <c r="S494" s="10">
        <v>42.388645488688844</v>
      </c>
      <c r="T494" s="14" t="s">
        <v>33</v>
      </c>
      <c r="U494" s="6">
        <v>3</v>
      </c>
      <c r="V494" s="14" t="s">
        <v>33</v>
      </c>
      <c r="W494" s="6">
        <v>3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85.090025136738163</v>
      </c>
      <c r="AC494" s="6">
        <v>13.429183230888967</v>
      </c>
      <c r="AD494" s="13">
        <v>1.4807916323728711</v>
      </c>
      <c r="AE494" s="8">
        <v>543.45440635111242</v>
      </c>
      <c r="AF494" s="6">
        <v>442.56176878114508</v>
      </c>
      <c r="AG494" s="6">
        <v>282.59080476333429</v>
      </c>
      <c r="AH494" s="6">
        <v>590.64516163907956</v>
      </c>
      <c r="AI494" s="6">
        <v>3.1964047688455048</v>
      </c>
      <c r="AJ494" s="6"/>
      <c r="AK494" s="6"/>
      <c r="AL494" s="6"/>
      <c r="AM494" s="6"/>
      <c r="AN494" s="6">
        <v>4.8241475684740047</v>
      </c>
      <c r="AO494" s="6">
        <v>1.926421698547556</v>
      </c>
      <c r="AP494" s="6">
        <v>2.2607264381066745</v>
      </c>
      <c r="AQ494" s="6">
        <v>111.47500000000001</v>
      </c>
      <c r="AR494" s="6"/>
      <c r="AS494" s="6"/>
      <c r="AT494" s="6">
        <v>1.378154566355591</v>
      </c>
      <c r="AU494" s="6">
        <v>1</v>
      </c>
      <c r="AV494" s="10"/>
      <c r="AW494" s="13">
        <v>66.384265317171767</v>
      </c>
      <c r="AX494" s="1" t="s">
        <v>156</v>
      </c>
      <c r="AY494" s="17">
        <v>25.5816797900262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85.090025136738163</v>
      </c>
      <c r="BG494" s="18">
        <v>13.429183230888967</v>
      </c>
      <c r="BH494" s="18">
        <v>1.4807916323728711</v>
      </c>
      <c r="BI494" s="15"/>
      <c r="BJ494" s="19">
        <f t="shared" ca="1" si="53"/>
        <v>1</v>
      </c>
      <c r="BK494" s="18">
        <f t="shared" ca="1" si="54"/>
        <v>4.6705485080372959</v>
      </c>
      <c r="BL494" s="17">
        <f t="shared" si="55"/>
        <v>4.5448190372599306</v>
      </c>
      <c r="BM494" s="17">
        <f t="shared" ca="1" si="56"/>
        <v>3.3717367629365689</v>
      </c>
      <c r="BN494" s="16">
        <f t="shared" si="57"/>
        <v>3.2497343351058996</v>
      </c>
      <c r="BP494" s="2"/>
    </row>
    <row r="495" spans="1:68" x14ac:dyDescent="0.2">
      <c r="A495" s="1">
        <v>9.64</v>
      </c>
      <c r="B495" s="1">
        <v>2.14</v>
      </c>
      <c r="C495" s="1">
        <v>4.8640000000000003E-2</v>
      </c>
      <c r="D495" s="1">
        <v>0.10927000000000001</v>
      </c>
      <c r="E495" s="1">
        <v>5.3620000000000001E-2</v>
      </c>
      <c r="F495" s="1">
        <v>2.0883799999999999</v>
      </c>
      <c r="G495" s="1">
        <v>1.98665</v>
      </c>
      <c r="I495" s="11">
        <f t="shared" si="51"/>
        <v>31.627296587926509</v>
      </c>
      <c r="J495" s="10">
        <f t="shared" si="52"/>
        <v>-25.647296587926508</v>
      </c>
      <c r="K495" s="6">
        <v>106</v>
      </c>
      <c r="L495" s="10">
        <v>3394.0944881889554</v>
      </c>
      <c r="M495" s="10">
        <v>1604.8031496062997</v>
      </c>
      <c r="N495" s="10">
        <v>13.705161854768154</v>
      </c>
      <c r="O495" s="10">
        <v>4.7593068753493561</v>
      </c>
      <c r="P495" s="10">
        <v>5.3758792744389972</v>
      </c>
      <c r="Q495" s="10">
        <v>0.16662183211769069</v>
      </c>
      <c r="R495" s="10">
        <v>3.0994340388173729</v>
      </c>
      <c r="S495" s="10">
        <v>42.817527714558395</v>
      </c>
      <c r="T495" s="14" t="s">
        <v>33</v>
      </c>
      <c r="U495" s="6">
        <v>3</v>
      </c>
      <c r="V495" s="14" t="s">
        <v>33</v>
      </c>
      <c r="W495" s="6">
        <v>3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84.899937944501517</v>
      </c>
      <c r="AC495" s="6">
        <v>13.602305952611118</v>
      </c>
      <c r="AD495" s="13">
        <v>1.497756102887366</v>
      </c>
      <c r="AE495" s="8">
        <v>537.58792744389973</v>
      </c>
      <c r="AF495" s="6">
        <v>435.25088885634028</v>
      </c>
      <c r="AG495" s="6">
        <v>278.19094558292477</v>
      </c>
      <c r="AH495" s="6">
        <v>598.88295482997069</v>
      </c>
      <c r="AI495" s="6">
        <v>3.2263954885826904</v>
      </c>
      <c r="AJ495" s="6"/>
      <c r="AK495" s="6"/>
      <c r="AL495" s="6"/>
      <c r="AM495" s="6"/>
      <c r="AN495" s="6">
        <v>4.7593068753493561</v>
      </c>
      <c r="AO495" s="6">
        <v>1.9116971976373682</v>
      </c>
      <c r="AP495" s="6">
        <v>2.2255275646633983</v>
      </c>
      <c r="AQ495" s="6">
        <v>111.47500000000001</v>
      </c>
      <c r="AR495" s="6"/>
      <c r="AS495" s="6"/>
      <c r="AT495" s="6">
        <v>1.3513961968276016</v>
      </c>
      <c r="AU495" s="6">
        <v>1</v>
      </c>
      <c r="AV495" s="10"/>
      <c r="AW495" s="13">
        <v>65.287633328451037</v>
      </c>
      <c r="AX495" s="1" t="s">
        <v>156</v>
      </c>
      <c r="AY495" s="17">
        <v>25.647296587926501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84.899937944501517</v>
      </c>
      <c r="BG495" s="18">
        <v>13.602305952611118</v>
      </c>
      <c r="BH495" s="18">
        <v>1.497756102887366</v>
      </c>
      <c r="BI495" s="15"/>
      <c r="BJ495" s="19">
        <f t="shared" ca="1" si="53"/>
        <v>1</v>
      </c>
      <c r="BK495" s="18">
        <f t="shared" ca="1" si="54"/>
        <v>4.584776682731504</v>
      </c>
      <c r="BL495" s="17">
        <f t="shared" si="55"/>
        <v>4.5292046699421249</v>
      </c>
      <c r="BM495" s="17">
        <f t="shared" ca="1" si="56"/>
        <v>3.3775955755164722</v>
      </c>
      <c r="BN495" s="16">
        <f t="shared" si="57"/>
        <v>3.2516023937555882</v>
      </c>
      <c r="BP495" s="2"/>
    </row>
    <row r="496" spans="1:68" x14ac:dyDescent="0.2">
      <c r="A496" s="1">
        <v>9.66</v>
      </c>
      <c r="B496" s="1">
        <v>2.14</v>
      </c>
      <c r="C496" s="1">
        <v>4.8710000000000003E-2</v>
      </c>
      <c r="D496" s="1">
        <v>0.10865</v>
      </c>
      <c r="E496" s="1">
        <v>5.6160000000000002E-2</v>
      </c>
      <c r="F496" s="1">
        <v>2.0871300000000002</v>
      </c>
      <c r="G496" s="1">
        <v>1.9877499999999999</v>
      </c>
      <c r="I496" s="11">
        <f t="shared" si="51"/>
        <v>31.69291338582677</v>
      </c>
      <c r="J496" s="10">
        <f t="shared" si="52"/>
        <v>-25.71291338582677</v>
      </c>
      <c r="K496" s="6">
        <v>106</v>
      </c>
      <c r="L496" s="10">
        <v>3401.049868766383</v>
      </c>
      <c r="M496" s="10">
        <v>1607.6640419947512</v>
      </c>
      <c r="N496" s="10">
        <v>13.733595800524933</v>
      </c>
      <c r="O496" s="10">
        <v>4.8046953605366127</v>
      </c>
      <c r="P496" s="10">
        <v>5.4298868784687837</v>
      </c>
      <c r="Q496" s="10">
        <v>0.16395450611942139</v>
      </c>
      <c r="R496" s="10">
        <v>3.0194829061642663</v>
      </c>
      <c r="S496" s="10">
        <v>43.416077634178535</v>
      </c>
      <c r="T496" s="14" t="s">
        <v>33</v>
      </c>
      <c r="U496" s="6">
        <v>3</v>
      </c>
      <c r="V496" s="14" t="s">
        <v>33</v>
      </c>
      <c r="W496" s="6">
        <v>3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82.786391886257533</v>
      </c>
      <c r="AC496" s="6">
        <v>15.538126289524257</v>
      </c>
      <c r="AD496" s="13">
        <v>1.6754818242182132</v>
      </c>
      <c r="AE496" s="8">
        <v>542.98868784687841</v>
      </c>
      <c r="AF496" s="6">
        <v>441.19558459058413</v>
      </c>
      <c r="AG496" s="6">
        <v>282.24151588515878</v>
      </c>
      <c r="AH496" s="6">
        <v>610.61105486373128</v>
      </c>
      <c r="AI496" s="6">
        <v>3.311825339227795</v>
      </c>
      <c r="AJ496" s="6"/>
      <c r="AK496" s="6"/>
      <c r="AL496" s="6"/>
      <c r="AM496" s="6"/>
      <c r="AN496" s="6">
        <v>4.8046953605366127</v>
      </c>
      <c r="AO496" s="6">
        <v>1.917766309881102</v>
      </c>
      <c r="AP496" s="6">
        <v>2.2579321270812702</v>
      </c>
      <c r="AQ496" s="6">
        <v>111.47500000000001</v>
      </c>
      <c r="AR496" s="6"/>
      <c r="AS496" s="6"/>
      <c r="AT496" s="6">
        <v>1.3678904263795579</v>
      </c>
      <c r="AU496" s="6">
        <v>1</v>
      </c>
      <c r="AV496" s="10"/>
      <c r="AW496" s="13">
        <v>66.179337688587623</v>
      </c>
      <c r="AX496" s="1" t="s">
        <v>156</v>
      </c>
      <c r="AY496" s="17">
        <v>25.712913385826798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82.786391886257533</v>
      </c>
      <c r="BG496" s="18">
        <v>15.538126289524257</v>
      </c>
      <c r="BH496" s="18">
        <v>1.6754818242182132</v>
      </c>
      <c r="BI496" s="15"/>
      <c r="BJ496" s="19">
        <f t="shared" ca="1" si="53"/>
        <v>1</v>
      </c>
      <c r="BK496" s="18">
        <f t="shared" ca="1" si="54"/>
        <v>4.6394792029537326</v>
      </c>
      <c r="BL496" s="17">
        <f t="shared" si="55"/>
        <v>4.3963152029112491</v>
      </c>
      <c r="BM496" s="17">
        <f t="shared" ca="1" si="56"/>
        <v>3.3661379541083272</v>
      </c>
      <c r="BN496" s="16">
        <f t="shared" si="57"/>
        <v>3.2419460645993841</v>
      </c>
      <c r="BP496" s="2"/>
    </row>
    <row r="497" spans="1:68" x14ac:dyDescent="0.2">
      <c r="A497" s="1">
        <v>9.68</v>
      </c>
      <c r="B497" s="1">
        <v>2.02</v>
      </c>
      <c r="C497" s="1">
        <v>4.8480000000000002E-2</v>
      </c>
      <c r="D497" s="1">
        <v>0.10784000000000001</v>
      </c>
      <c r="E497" s="1">
        <v>6.4850000000000005E-2</v>
      </c>
      <c r="F497" s="1">
        <v>2.0905800000000001</v>
      </c>
      <c r="G497" s="1">
        <v>1.9897499999999999</v>
      </c>
      <c r="I497" s="11">
        <f t="shared" si="51"/>
        <v>31.758530183727032</v>
      </c>
      <c r="J497" s="10">
        <f t="shared" si="52"/>
        <v>-25.778530183727032</v>
      </c>
      <c r="K497" s="6">
        <v>106</v>
      </c>
      <c r="L497" s="10">
        <v>3408.0052493438106</v>
      </c>
      <c r="M497" s="10">
        <v>1610.5249343832027</v>
      </c>
      <c r="N497" s="10">
        <v>13.762029746281714</v>
      </c>
      <c r="O497" s="10">
        <v>4.6555617663499147</v>
      </c>
      <c r="P497" s="10">
        <v>5.3102415294559373</v>
      </c>
      <c r="Q497" s="10">
        <v>0.16046977376684388</v>
      </c>
      <c r="R497" s="10">
        <v>3.0218921846909828</v>
      </c>
      <c r="S497" s="10">
        <v>45.463872437918269</v>
      </c>
      <c r="T497" s="14" t="s">
        <v>33</v>
      </c>
      <c r="U497" s="6">
        <v>3</v>
      </c>
      <c r="V497" s="14" t="s">
        <v>33</v>
      </c>
      <c r="W497" s="6">
        <v>3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84.250287974814043</v>
      </c>
      <c r="AC497" s="6">
        <v>14.195234693002234</v>
      </c>
      <c r="AD497" s="13">
        <v>1.5544773321837213</v>
      </c>
      <c r="AE497" s="8">
        <v>531.02415294559364</v>
      </c>
      <c r="AF497" s="6">
        <v>426.71052114334162</v>
      </c>
      <c r="AG497" s="6">
        <v>273.26811470919529</v>
      </c>
      <c r="AH497" s="6">
        <v>652.15219251366625</v>
      </c>
      <c r="AI497" s="6">
        <v>3.3091849042994879</v>
      </c>
      <c r="AJ497" s="6"/>
      <c r="AK497" s="6"/>
      <c r="AL497" s="6"/>
      <c r="AM497" s="6"/>
      <c r="AN497" s="6">
        <v>4.6555617663499147</v>
      </c>
      <c r="AO497" s="6">
        <v>1.8922268601318446</v>
      </c>
      <c r="AP497" s="6">
        <v>2.1861449176735626</v>
      </c>
      <c r="AQ497" s="6">
        <v>111.47500000000001</v>
      </c>
      <c r="AR497" s="6"/>
      <c r="AS497" s="6"/>
      <c r="AT497" s="6">
        <v>1.3179927091405248</v>
      </c>
      <c r="AU497" s="6">
        <v>1</v>
      </c>
      <c r="AV497" s="10"/>
      <c r="AW497" s="13">
        <v>64.006578171501246</v>
      </c>
      <c r="AX497" s="1" t="s">
        <v>156</v>
      </c>
      <c r="AY497" s="17">
        <v>25.778530183727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84.250287974814043</v>
      </c>
      <c r="BG497" s="18">
        <v>14.195234693002234</v>
      </c>
      <c r="BH497" s="18">
        <v>1.5544773321837213</v>
      </c>
      <c r="BI497" s="15"/>
      <c r="BJ497" s="19">
        <f t="shared" ca="1" si="53"/>
        <v>1</v>
      </c>
      <c r="BK497" s="18">
        <f t="shared" ca="1" si="54"/>
        <v>4.4783397360626962</v>
      </c>
      <c r="BL497" s="17">
        <f t="shared" si="55"/>
        <v>4.4497821138240417</v>
      </c>
      <c r="BM497" s="17">
        <f t="shared" ca="1" si="56"/>
        <v>3.3818324661583774</v>
      </c>
      <c r="BN497" s="16">
        <f t="shared" si="57"/>
        <v>3.2503707493248051</v>
      </c>
      <c r="BP497" s="2"/>
    </row>
    <row r="498" spans="1:68" x14ac:dyDescent="0.2">
      <c r="A498" s="1">
        <v>9.6999999999999993</v>
      </c>
      <c r="B498" s="1">
        <v>2.14</v>
      </c>
      <c r="C498" s="1">
        <v>4.8430000000000001E-2</v>
      </c>
      <c r="D498" s="1">
        <v>0.10663</v>
      </c>
      <c r="E498" s="1">
        <v>6.3579999999999998E-2</v>
      </c>
      <c r="F498" s="1">
        <v>2.0910799999999998</v>
      </c>
      <c r="G498" s="1">
        <v>1.9892300000000001</v>
      </c>
      <c r="I498" s="11">
        <f t="shared" si="51"/>
        <v>31.824146981627294</v>
      </c>
      <c r="J498" s="10">
        <f t="shared" si="52"/>
        <v>-25.844146981627294</v>
      </c>
      <c r="K498" s="6">
        <v>106</v>
      </c>
      <c r="L498" s="10">
        <v>3414.9606299212383</v>
      </c>
      <c r="M498" s="10">
        <v>1613.3858267716541</v>
      </c>
      <c r="N498" s="10">
        <v>13.790463692038493</v>
      </c>
      <c r="O498" s="10">
        <v>4.6231414197875882</v>
      </c>
      <c r="P498" s="10">
        <v>5.2735116234723467</v>
      </c>
      <c r="Q498" s="10">
        <v>0.15526418593151192</v>
      </c>
      <c r="R498" s="10">
        <v>2.9442276232109288</v>
      </c>
      <c r="S498" s="10">
        <v>45.164597478108206</v>
      </c>
      <c r="T498" s="14" t="s">
        <v>33</v>
      </c>
      <c r="U498" s="6">
        <v>3</v>
      </c>
      <c r="V498" s="14" t="s">
        <v>33</v>
      </c>
      <c r="W498" s="6">
        <v>3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82.526453895381621</v>
      </c>
      <c r="AC498" s="6">
        <v>15.77751265383182</v>
      </c>
      <c r="AD498" s="13">
        <v>1.6960334507865624</v>
      </c>
      <c r="AE498" s="8">
        <v>527.35116234723466</v>
      </c>
      <c r="AF498" s="6">
        <v>421.98021569954119</v>
      </c>
      <c r="AG498" s="6">
        <v>270.51337176042603</v>
      </c>
      <c r="AH498" s="6">
        <v>645.41075217057698</v>
      </c>
      <c r="AI498" s="6">
        <v>3.3964765227948495</v>
      </c>
      <c r="AJ498" s="6"/>
      <c r="AK498" s="6"/>
      <c r="AL498" s="6"/>
      <c r="AM498" s="6"/>
      <c r="AN498" s="6">
        <v>4.6231414197875882</v>
      </c>
      <c r="AO498" s="6">
        <v>1.8778804587430531</v>
      </c>
      <c r="AP498" s="6">
        <v>2.164106974083408</v>
      </c>
      <c r="AQ498" s="6">
        <v>111.47500000000001</v>
      </c>
      <c r="AR498" s="6"/>
      <c r="AS498" s="6"/>
      <c r="AT498" s="6">
        <v>1.299917865732648</v>
      </c>
      <c r="AU498" s="6">
        <v>1</v>
      </c>
      <c r="AV498" s="10"/>
      <c r="AW498" s="13">
        <v>63.297032354931183</v>
      </c>
      <c r="AX498" s="1" t="s">
        <v>156</v>
      </c>
      <c r="AY498" s="17">
        <v>25.844146981627301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82.526453895381621</v>
      </c>
      <c r="BG498" s="18">
        <v>15.77751265383182</v>
      </c>
      <c r="BH498" s="18">
        <v>1.6960334507865624</v>
      </c>
      <c r="BI498" s="15"/>
      <c r="BJ498" s="19">
        <f t="shared" ca="1" si="53"/>
        <v>1</v>
      </c>
      <c r="BK498" s="18">
        <f t="shared" ca="1" si="54"/>
        <v>4.4205561364664652</v>
      </c>
      <c r="BL498" s="17">
        <f t="shared" si="55"/>
        <v>4.3539770826159954</v>
      </c>
      <c r="BM498" s="17">
        <f t="shared" ca="1" si="56"/>
        <v>3.3813293780296476</v>
      </c>
      <c r="BN498" s="16">
        <f t="shared" si="57"/>
        <v>3.2470441352571076</v>
      </c>
      <c r="BP498" s="2"/>
    </row>
    <row r="499" spans="1:68" x14ac:dyDescent="0.2">
      <c r="A499" s="1">
        <v>9.7200000000000006</v>
      </c>
      <c r="B499" s="1">
        <v>2.14</v>
      </c>
      <c r="C499" s="1">
        <v>4.8210000000000003E-2</v>
      </c>
      <c r="D499" s="1">
        <v>0.10534</v>
      </c>
      <c r="E499" s="1">
        <v>6.3049999999999995E-2</v>
      </c>
      <c r="F499" s="1">
        <v>2.0796999999999999</v>
      </c>
      <c r="G499" s="1">
        <v>1.9807300000000001</v>
      </c>
      <c r="I499" s="11">
        <f t="shared" si="51"/>
        <v>31.889763779527559</v>
      </c>
      <c r="J499" s="10">
        <f t="shared" si="52"/>
        <v>-25.909763779527559</v>
      </c>
      <c r="K499" s="6">
        <v>106</v>
      </c>
      <c r="L499" s="10">
        <v>3421.9160104986663</v>
      </c>
      <c r="M499" s="10">
        <v>1616.2467191601056</v>
      </c>
      <c r="N499" s="10">
        <v>13.818897637795276</v>
      </c>
      <c r="O499" s="10">
        <v>4.4804918949133592</v>
      </c>
      <c r="P499" s="10">
        <v>5.1290636210443612</v>
      </c>
      <c r="Q499" s="10">
        <v>0.14971442699962914</v>
      </c>
      <c r="R499" s="10">
        <v>2.91894267767232</v>
      </c>
      <c r="S499" s="10">
        <v>45.039703203541805</v>
      </c>
      <c r="T499" s="14" t="s">
        <v>33</v>
      </c>
      <c r="U499" s="6">
        <v>3</v>
      </c>
      <c r="V499" s="14" t="s">
        <v>33</v>
      </c>
      <c r="W499" s="6">
        <v>3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82.890351488570573</v>
      </c>
      <c r="AC499" s="6">
        <v>15.442462400392941</v>
      </c>
      <c r="AD499" s="13">
        <v>1.6671861110364854</v>
      </c>
      <c r="AE499" s="8">
        <v>512.90636210443608</v>
      </c>
      <c r="AF499" s="6">
        <v>404.57719302698825</v>
      </c>
      <c r="AG499" s="6">
        <v>259.67977157832706</v>
      </c>
      <c r="AH499" s="6">
        <v>642.25657163821438</v>
      </c>
      <c r="AI499" s="6">
        <v>3.4258980405789932</v>
      </c>
      <c r="AJ499" s="6"/>
      <c r="AK499" s="6"/>
      <c r="AL499" s="6"/>
      <c r="AM499" s="6"/>
      <c r="AN499" s="6">
        <v>4.4804918949133592</v>
      </c>
      <c r="AO499" s="6">
        <v>1.8443496125486121</v>
      </c>
      <c r="AP499" s="6">
        <v>2.0774381726266169</v>
      </c>
      <c r="AQ499" s="6">
        <v>111.47500000000001</v>
      </c>
      <c r="AR499" s="6"/>
      <c r="AS499" s="6"/>
      <c r="AT499" s="6">
        <v>1.2410770413577623</v>
      </c>
      <c r="AU499" s="6">
        <v>1</v>
      </c>
      <c r="AV499" s="10"/>
      <c r="AW499" s="13">
        <v>60.686578954048237</v>
      </c>
      <c r="AX499" s="1" t="s">
        <v>156</v>
      </c>
      <c r="AY499" s="17">
        <v>25.909763779527601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82.890351488570573</v>
      </c>
      <c r="BG499" s="18">
        <v>15.442462400392941</v>
      </c>
      <c r="BH499" s="18">
        <v>1.6671861110364854</v>
      </c>
      <c r="BI499" s="15"/>
      <c r="BJ499" s="19">
        <f t="shared" ca="1" si="53"/>
        <v>1</v>
      </c>
      <c r="BK499" s="18">
        <f t="shared" ca="1" si="54"/>
        <v>4.2296829750983456</v>
      </c>
      <c r="BL499" s="17">
        <f t="shared" si="55"/>
        <v>4.3800409884293927</v>
      </c>
      <c r="BM499" s="17">
        <f t="shared" ca="1" si="56"/>
        <v>3.398777166178355</v>
      </c>
      <c r="BN499" s="16">
        <f t="shared" si="57"/>
        <v>3.2554111585522292</v>
      </c>
      <c r="BP499" s="2"/>
    </row>
    <row r="500" spans="1:68" x14ac:dyDescent="0.2">
      <c r="A500" s="1">
        <v>9.74</v>
      </c>
      <c r="B500" s="1">
        <v>2.14</v>
      </c>
      <c r="C500" s="1">
        <v>4.8059999999999999E-2</v>
      </c>
      <c r="D500" s="1">
        <v>0.104</v>
      </c>
      <c r="E500" s="1">
        <v>6.6500000000000004E-2</v>
      </c>
      <c r="F500" s="1">
        <v>2.0898300000000001</v>
      </c>
      <c r="G500" s="1">
        <v>1.99075</v>
      </c>
      <c r="I500" s="11">
        <f t="shared" si="51"/>
        <v>31.955380577427821</v>
      </c>
      <c r="J500" s="10">
        <f t="shared" si="52"/>
        <v>-25.975380577427821</v>
      </c>
      <c r="K500" s="6">
        <v>106</v>
      </c>
      <c r="L500" s="10">
        <v>3428.8713910760939</v>
      </c>
      <c r="M500" s="10">
        <v>1619.1076115485571</v>
      </c>
      <c r="N500" s="10">
        <v>13.847331583552055</v>
      </c>
      <c r="O500" s="10">
        <v>4.3832308552263797</v>
      </c>
      <c r="P500" s="10">
        <v>5.043509652226172</v>
      </c>
      <c r="Q500" s="10">
        <v>0.14394956113240201</v>
      </c>
      <c r="R500" s="10">
        <v>2.8541545681163436</v>
      </c>
      <c r="S500" s="10">
        <v>45.85269423609671</v>
      </c>
      <c r="T500" s="14" t="s">
        <v>33</v>
      </c>
      <c r="U500" s="6">
        <v>3</v>
      </c>
      <c r="V500" s="14" t="s">
        <v>33</v>
      </c>
      <c r="W500" s="6">
        <v>3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82.17968278821688</v>
      </c>
      <c r="AC500" s="6">
        <v>16.097283167091575</v>
      </c>
      <c r="AD500" s="13">
        <v>1.7230340446915489</v>
      </c>
      <c r="AE500" s="8">
        <v>504.35096522261722</v>
      </c>
      <c r="AF500" s="6">
        <v>394.10288019088199</v>
      </c>
      <c r="AG500" s="6">
        <v>253.26322391696289</v>
      </c>
      <c r="AH500" s="6">
        <v>658.3960317094901</v>
      </c>
      <c r="AI500" s="6">
        <v>3.5036644867484172</v>
      </c>
      <c r="AJ500" s="6"/>
      <c r="AK500" s="6"/>
      <c r="AL500" s="6"/>
      <c r="AM500" s="6"/>
      <c r="AN500" s="6">
        <v>4.3832308552263797</v>
      </c>
      <c r="AO500" s="6">
        <v>1.8204044194893703</v>
      </c>
      <c r="AP500" s="6">
        <v>2.026105791335703</v>
      </c>
      <c r="AQ500" s="6">
        <v>111.47500000000001</v>
      </c>
      <c r="AR500" s="6"/>
      <c r="AS500" s="6"/>
      <c r="AT500" s="6">
        <v>1.2048340726109676</v>
      </c>
      <c r="AU500" s="6">
        <v>1</v>
      </c>
      <c r="AV500" s="10"/>
      <c r="AW500" s="13">
        <v>59.115432028632299</v>
      </c>
      <c r="AX500" s="1" t="s">
        <v>156</v>
      </c>
      <c r="AY500" s="17">
        <v>25.975380577427799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82.17968278821688</v>
      </c>
      <c r="BG500" s="18">
        <v>16.097283167091575</v>
      </c>
      <c r="BH500" s="18">
        <v>1.7230340446915489</v>
      </c>
      <c r="BI500" s="15"/>
      <c r="BJ500" s="19">
        <f t="shared" ca="1" si="53"/>
        <v>1</v>
      </c>
      <c r="BK500" s="18">
        <f t="shared" ca="1" si="54"/>
        <v>4.112233100435013</v>
      </c>
      <c r="BL500" s="17">
        <f t="shared" si="55"/>
        <v>4.3240121128341604</v>
      </c>
      <c r="BM500" s="17">
        <f t="shared" ca="1" si="56"/>
        <v>3.4059665641599883</v>
      </c>
      <c r="BN500" s="16">
        <f t="shared" si="57"/>
        <v>3.2566376565312538</v>
      </c>
      <c r="BP500" s="2"/>
    </row>
    <row r="501" spans="1:68" x14ac:dyDescent="0.2">
      <c r="A501" s="1">
        <v>9.76</v>
      </c>
      <c r="B501" s="1">
        <v>1.91</v>
      </c>
      <c r="C501" s="1">
        <v>4.8120000000000003E-2</v>
      </c>
      <c r="D501" s="1">
        <v>0.10249999999999999</v>
      </c>
      <c r="E501" s="1">
        <v>7.0860000000000006E-2</v>
      </c>
      <c r="F501" s="1">
        <v>2.0922499999999999</v>
      </c>
      <c r="G501" s="1">
        <v>1.9880500000000001</v>
      </c>
      <c r="I501" s="11">
        <f t="shared" si="51"/>
        <v>32.020997375328079</v>
      </c>
      <c r="J501" s="10">
        <f t="shared" si="52"/>
        <v>-26.040997375328079</v>
      </c>
      <c r="K501" s="6">
        <v>106</v>
      </c>
      <c r="L501" s="10">
        <v>3435.8267716535211</v>
      </c>
      <c r="M501" s="10">
        <v>1621.9685039370083</v>
      </c>
      <c r="N501" s="10">
        <v>13.875765529308834</v>
      </c>
      <c r="O501" s="10">
        <v>4.4221352711011734</v>
      </c>
      <c r="P501" s="10">
        <v>5.0972090909960173</v>
      </c>
      <c r="Q501" s="10">
        <v>0.13749635307207314</v>
      </c>
      <c r="R501" s="10">
        <v>2.6974830856939742</v>
      </c>
      <c r="S501" s="10">
        <v>46.880126381586393</v>
      </c>
      <c r="T501" s="14" t="s">
        <v>33</v>
      </c>
      <c r="U501" s="6">
        <v>3</v>
      </c>
      <c r="V501" s="14" t="s">
        <v>33</v>
      </c>
      <c r="W501" s="6">
        <v>3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78.25868990354455</v>
      </c>
      <c r="AC501" s="6">
        <v>19.741750195775637</v>
      </c>
      <c r="AD501" s="13">
        <v>1.9995599006798095</v>
      </c>
      <c r="AE501" s="8">
        <v>509.72090909960173</v>
      </c>
      <c r="AF501" s="6">
        <v>400.01132118866224</v>
      </c>
      <c r="AG501" s="6">
        <v>257.29068182470132</v>
      </c>
      <c r="AH501" s="6">
        <v>678.94685181828117</v>
      </c>
      <c r="AI501" s="6">
        <v>3.7071594824948928</v>
      </c>
      <c r="AJ501" s="6"/>
      <c r="AK501" s="6"/>
      <c r="AL501" s="6"/>
      <c r="AM501" s="6"/>
      <c r="AN501" s="6">
        <v>4.4221352711011734</v>
      </c>
      <c r="AO501" s="6">
        <v>1.8184153120541624</v>
      </c>
      <c r="AP501" s="6">
        <v>2.0583254545976102</v>
      </c>
      <c r="AQ501" s="6">
        <v>111.47500000000001</v>
      </c>
      <c r="AR501" s="6"/>
      <c r="AS501" s="6"/>
      <c r="AT501" s="6">
        <v>1.2212504542370908</v>
      </c>
      <c r="AU501" s="6">
        <v>1</v>
      </c>
      <c r="AV501" s="10"/>
      <c r="AW501" s="13">
        <v>60.001698178299335</v>
      </c>
      <c r="AX501" s="1" t="s">
        <v>156</v>
      </c>
      <c r="AY501" s="17">
        <v>26.0409973753281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78.25868990354455</v>
      </c>
      <c r="BG501" s="18">
        <v>19.741750195775637</v>
      </c>
      <c r="BH501" s="18">
        <v>1.9995599006798095</v>
      </c>
      <c r="BI501" s="15"/>
      <c r="BJ501" s="19">
        <f t="shared" ca="1" si="53"/>
        <v>1</v>
      </c>
      <c r="BK501" s="18">
        <f t="shared" ca="1" si="54"/>
        <v>4.1669066901936551</v>
      </c>
      <c r="BL501" s="17">
        <f t="shared" si="55"/>
        <v>4.0687872582960729</v>
      </c>
      <c r="BM501" s="17">
        <f t="shared" ca="1" si="56"/>
        <v>3.3868131980262777</v>
      </c>
      <c r="BN501" s="16">
        <f t="shared" si="57"/>
        <v>3.240132790248047</v>
      </c>
      <c r="BP501" s="2"/>
    </row>
    <row r="502" spans="1:68" x14ac:dyDescent="0.2">
      <c r="A502" s="1">
        <v>9.7799999999999994</v>
      </c>
      <c r="B502" s="1">
        <v>2.02</v>
      </c>
      <c r="C502" s="1">
        <v>4.82E-2</v>
      </c>
      <c r="D502" s="1">
        <v>0.1017</v>
      </c>
      <c r="E502" s="1">
        <v>7.6429999999999998E-2</v>
      </c>
      <c r="F502" s="1">
        <v>2.0876000000000001</v>
      </c>
      <c r="G502" s="1">
        <v>1.9873499999999999</v>
      </c>
      <c r="I502" s="11">
        <f t="shared" si="51"/>
        <v>32.086614173228341</v>
      </c>
      <c r="J502" s="10">
        <f t="shared" si="52"/>
        <v>-26.106614173228341</v>
      </c>
      <c r="K502" s="6">
        <v>106</v>
      </c>
      <c r="L502" s="10">
        <v>3442.7821522309487</v>
      </c>
      <c r="M502" s="10">
        <v>1624.8293963254598</v>
      </c>
      <c r="N502" s="10">
        <v>13.904199475065614</v>
      </c>
      <c r="O502" s="10">
        <v>4.4740078256008911</v>
      </c>
      <c r="P502" s="10">
        <v>5.1679826265795503</v>
      </c>
      <c r="Q502" s="10">
        <v>0.13405464210656445</v>
      </c>
      <c r="R502" s="10">
        <v>2.5939452934130518</v>
      </c>
      <c r="S502" s="10">
        <v>48.192694512406916</v>
      </c>
      <c r="T502" s="14" t="s">
        <v>33</v>
      </c>
      <c r="U502" s="6">
        <v>3</v>
      </c>
      <c r="V502" s="14" t="s">
        <v>33</v>
      </c>
      <c r="W502" s="6">
        <v>3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75.567350872759292</v>
      </c>
      <c r="AC502" s="6">
        <v>22.266147736502106</v>
      </c>
      <c r="AD502" s="13">
        <v>2.1665013907385982</v>
      </c>
      <c r="AE502" s="8">
        <v>516.79826265795498</v>
      </c>
      <c r="AF502" s="6">
        <v>407.92847945864094</v>
      </c>
      <c r="AG502" s="6">
        <v>262.59869699346626</v>
      </c>
      <c r="AH502" s="6">
        <v>705.36332648244979</v>
      </c>
      <c r="AI502" s="6">
        <v>3.8551314190756263</v>
      </c>
      <c r="AJ502" s="6"/>
      <c r="AK502" s="6"/>
      <c r="AL502" s="6"/>
      <c r="AM502" s="6"/>
      <c r="AN502" s="6">
        <v>4.4740078256008911</v>
      </c>
      <c r="AO502" s="6">
        <v>1.8250404357956811</v>
      </c>
      <c r="AP502" s="6">
        <v>2.1007895759477302</v>
      </c>
      <c r="AQ502" s="6">
        <v>111.47500000000001</v>
      </c>
      <c r="AR502" s="6"/>
      <c r="AS502" s="6"/>
      <c r="AT502" s="6">
        <v>1.2440434936055003</v>
      </c>
      <c r="AU502" s="6">
        <v>1</v>
      </c>
      <c r="AV502" s="10"/>
      <c r="AW502" s="13">
        <v>61.189271918796138</v>
      </c>
      <c r="AX502" s="1" t="s">
        <v>156</v>
      </c>
      <c r="AY502" s="17">
        <v>26.106614173228301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75.567350872759292</v>
      </c>
      <c r="BG502" s="18">
        <v>22.266147736502106</v>
      </c>
      <c r="BH502" s="18">
        <v>2.1665013907385982</v>
      </c>
      <c r="BI502" s="15"/>
      <c r="BJ502" s="19">
        <f t="shared" ca="1" si="53"/>
        <v>1</v>
      </c>
      <c r="BK502" s="18">
        <f t="shared" ca="1" si="54"/>
        <v>4.2424042281097547</v>
      </c>
      <c r="BL502" s="17">
        <f t="shared" si="55"/>
        <v>3.8894844411869545</v>
      </c>
      <c r="BM502" s="17">
        <f t="shared" ca="1" si="56"/>
        <v>3.3697000559258847</v>
      </c>
      <c r="BN502" s="16">
        <f t="shared" si="57"/>
        <v>3.2263396406820579</v>
      </c>
      <c r="BP502" s="2"/>
    </row>
    <row r="503" spans="1:68" x14ac:dyDescent="0.2">
      <c r="A503" s="1">
        <v>9.8000000000000007</v>
      </c>
      <c r="B503" s="1">
        <v>2.14</v>
      </c>
      <c r="C503" s="1">
        <v>4.8039999999999999E-2</v>
      </c>
      <c r="D503" s="1">
        <v>0.10150000000000001</v>
      </c>
      <c r="E503" s="1">
        <v>7.3649999999999993E-2</v>
      </c>
      <c r="F503" s="1">
        <v>2.0878800000000002</v>
      </c>
      <c r="G503" s="1">
        <v>1.9900500000000001</v>
      </c>
      <c r="I503" s="11">
        <f t="shared" si="51"/>
        <v>32.15223097112861</v>
      </c>
      <c r="J503" s="10">
        <f t="shared" si="52"/>
        <v>-26.172230971128609</v>
      </c>
      <c r="K503" s="6">
        <v>106</v>
      </c>
      <c r="L503" s="10">
        <v>3449.7375328083772</v>
      </c>
      <c r="M503" s="10">
        <v>1627.6902887139115</v>
      </c>
      <c r="N503" s="10">
        <v>13.932633420822397</v>
      </c>
      <c r="O503" s="10">
        <v>4.3702627166014505</v>
      </c>
      <c r="P503" s="10">
        <v>5.0548039938075773</v>
      </c>
      <c r="Q503" s="10">
        <v>0.1331942143651873</v>
      </c>
      <c r="R503" s="10">
        <v>2.6350025545670572</v>
      </c>
      <c r="S503" s="10">
        <v>47.537588694869925</v>
      </c>
      <c r="T503" s="14" t="s">
        <v>33</v>
      </c>
      <c r="U503" s="6">
        <v>3</v>
      </c>
      <c r="V503" s="14" t="s">
        <v>33</v>
      </c>
      <c r="W503" s="6">
        <v>3</v>
      </c>
      <c r="X503" s="14" t="s">
        <v>33</v>
      </c>
      <c r="Y503" s="6">
        <v>3</v>
      </c>
      <c r="Z503" s="14" t="s">
        <v>161</v>
      </c>
      <c r="AA503" s="9">
        <v>2</v>
      </c>
      <c r="AB503" s="7">
        <v>77.227533188966063</v>
      </c>
      <c r="AC503" s="6">
        <v>20.707301047009381</v>
      </c>
      <c r="AD503" s="13">
        <v>2.065165764024556</v>
      </c>
      <c r="AE503" s="8">
        <v>505.48039938075772</v>
      </c>
      <c r="AF503" s="6">
        <v>394.20420615738362</v>
      </c>
      <c r="AG503" s="6">
        <v>254.11029953556829</v>
      </c>
      <c r="AH503" s="6">
        <v>691.30193706612044</v>
      </c>
      <c r="AI503" s="6">
        <v>3.7950627344431722</v>
      </c>
      <c r="AJ503" s="6"/>
      <c r="AK503" s="6"/>
      <c r="AL503" s="6"/>
      <c r="AM503" s="6"/>
      <c r="AN503" s="6">
        <v>4.3702627166014505</v>
      </c>
      <c r="AO503" s="6">
        <v>1.8055111206940699</v>
      </c>
      <c r="AP503" s="6">
        <v>2.0328823962845464</v>
      </c>
      <c r="AQ503" s="6">
        <v>111.47500000000001</v>
      </c>
      <c r="AR503" s="6"/>
      <c r="AS503" s="6"/>
      <c r="AT503" s="6">
        <v>1.1976362880063733</v>
      </c>
      <c r="AU503" s="6">
        <v>1</v>
      </c>
      <c r="AV503" s="10"/>
      <c r="AW503" s="13">
        <v>59.130630923607548</v>
      </c>
      <c r="AX503" s="1" t="s">
        <v>156</v>
      </c>
      <c r="AY503" s="17">
        <v>26.172230971128599</v>
      </c>
      <c r="AZ503" s="12">
        <v>100</v>
      </c>
      <c r="BA503" s="12">
        <v>0</v>
      </c>
      <c r="BB503" s="12">
        <v>0</v>
      </c>
      <c r="BC503" s="12">
        <v>100</v>
      </c>
      <c r="BD503" s="12">
        <v>0</v>
      </c>
      <c r="BE503" s="12">
        <v>0</v>
      </c>
      <c r="BF503" s="18">
        <v>77.227533188966063</v>
      </c>
      <c r="BG503" s="18">
        <v>20.707301047009381</v>
      </c>
      <c r="BH503" s="18">
        <v>2.065165764024556</v>
      </c>
      <c r="BI503" s="15"/>
      <c r="BJ503" s="19">
        <f t="shared" ca="1" si="53"/>
        <v>1</v>
      </c>
      <c r="BK503" s="18">
        <f t="shared" ca="1" si="54"/>
        <v>4.0916079066054678</v>
      </c>
      <c r="BL503" s="17">
        <f t="shared" si="55"/>
        <v>3.9999040602675411</v>
      </c>
      <c r="BM503" s="17">
        <f t="shared" ca="1" si="56"/>
        <v>3.3894888268628685</v>
      </c>
      <c r="BN503" s="16">
        <f t="shared" si="57"/>
        <v>3.2380861030741892</v>
      </c>
      <c r="BP503" s="2"/>
    </row>
    <row r="504" spans="1:68" x14ac:dyDescent="0.2">
      <c r="A504" s="1">
        <v>9.82</v>
      </c>
      <c r="B504" s="1">
        <v>2.02</v>
      </c>
      <c r="C504" s="1">
        <v>4.8090000000000001E-2</v>
      </c>
      <c r="D504" s="1">
        <v>0.10135</v>
      </c>
      <c r="E504" s="1">
        <v>6.497E-2</v>
      </c>
      <c r="F504" s="1">
        <v>2.0914799999999998</v>
      </c>
      <c r="G504" s="1">
        <v>1.9867300000000001</v>
      </c>
      <c r="I504" s="11">
        <f t="shared" si="51"/>
        <v>32.217847769028872</v>
      </c>
      <c r="J504" s="10">
        <f t="shared" si="52"/>
        <v>-26.237847769028871</v>
      </c>
      <c r="K504" s="6">
        <v>106</v>
      </c>
      <c r="L504" s="10">
        <v>3456.6929133858048</v>
      </c>
      <c r="M504" s="10">
        <v>1630.551181102363</v>
      </c>
      <c r="N504" s="10">
        <v>13.961067366579178</v>
      </c>
      <c r="O504" s="10">
        <v>4.402683063163777</v>
      </c>
      <c r="P504" s="10">
        <v>5.0577700287348017</v>
      </c>
      <c r="Q504" s="10">
        <v>0.13254889355915436</v>
      </c>
      <c r="R504" s="10">
        <v>2.6206983078728747</v>
      </c>
      <c r="S504" s="10">
        <v>45.492150386876709</v>
      </c>
      <c r="T504" s="14" t="s">
        <v>33</v>
      </c>
      <c r="U504" s="6">
        <v>3</v>
      </c>
      <c r="V504" s="14" t="s">
        <v>33</v>
      </c>
      <c r="W504" s="6">
        <v>3</v>
      </c>
      <c r="X504" s="14" t="s">
        <v>33</v>
      </c>
      <c r="Y504" s="6">
        <v>3</v>
      </c>
      <c r="Z504" s="14" t="s">
        <v>161</v>
      </c>
      <c r="AA504" s="9">
        <v>2</v>
      </c>
      <c r="AB504" s="7">
        <v>76.259785252084626</v>
      </c>
      <c r="AC504" s="6">
        <v>21.615426379522731</v>
      </c>
      <c r="AD504" s="13">
        <v>2.124788368392637</v>
      </c>
      <c r="AE504" s="8">
        <v>505.77700287348017</v>
      </c>
      <c r="AF504" s="6">
        <v>394.14401140897314</v>
      </c>
      <c r="AG504" s="6">
        <v>254.33275215511014</v>
      </c>
      <c r="AH504" s="6">
        <v>648.63942213183486</v>
      </c>
      <c r="AI504" s="6">
        <v>3.8157768751782175</v>
      </c>
      <c r="AJ504" s="6"/>
      <c r="AK504" s="6"/>
      <c r="AL504" s="6"/>
      <c r="AM504" s="6"/>
      <c r="AN504" s="6">
        <v>4.402683063163777</v>
      </c>
      <c r="AO504" s="6">
        <v>1.8060918565899573</v>
      </c>
      <c r="AP504" s="6">
        <v>2.0346620172408811</v>
      </c>
      <c r="AQ504" s="6">
        <v>111.47500000000001</v>
      </c>
      <c r="AR504" s="6"/>
      <c r="AS504" s="6"/>
      <c r="AT504" s="6">
        <v>1.1949573197018257</v>
      </c>
      <c r="AU504" s="6">
        <v>1</v>
      </c>
      <c r="AV504" s="10"/>
      <c r="AW504" s="13">
        <v>59.121601711345974</v>
      </c>
      <c r="AX504" s="1" t="s">
        <v>156</v>
      </c>
      <c r="AY504" s="17">
        <v>26.2378477690289</v>
      </c>
      <c r="AZ504" s="12">
        <v>100</v>
      </c>
      <c r="BA504" s="12">
        <v>0</v>
      </c>
      <c r="BB504" s="12">
        <v>0</v>
      </c>
      <c r="BC504" s="12">
        <v>100</v>
      </c>
      <c r="BD504" s="12">
        <v>0</v>
      </c>
      <c r="BE504" s="12">
        <v>0</v>
      </c>
      <c r="BF504" s="18">
        <v>76.259785252084626</v>
      </c>
      <c r="BG504" s="18">
        <v>21.615426379522731</v>
      </c>
      <c r="BH504" s="18">
        <v>2.124788368392637</v>
      </c>
      <c r="BI504" s="15"/>
      <c r="BJ504" s="19">
        <f t="shared" ca="1" si="53"/>
        <v>1</v>
      </c>
      <c r="BK504" s="18">
        <f t="shared" ca="1" si="54"/>
        <v>4.0838013680637539</v>
      </c>
      <c r="BL504" s="17">
        <f t="shared" si="55"/>
        <v>3.9811363946661662</v>
      </c>
      <c r="BM504" s="17">
        <f t="shared" ca="1" si="56"/>
        <v>3.3890909178724575</v>
      </c>
      <c r="BN504" s="16">
        <f t="shared" si="57"/>
        <v>3.2366691585956548</v>
      </c>
      <c r="BP504" s="2"/>
    </row>
    <row r="505" spans="1:68" x14ac:dyDescent="0.2">
      <c r="A505" s="1">
        <v>9.84</v>
      </c>
      <c r="B505" s="1">
        <v>2.02</v>
      </c>
      <c r="C505" s="1">
        <v>4.7919999999999997E-2</v>
      </c>
      <c r="D505" s="1">
        <v>0.10161000000000001</v>
      </c>
      <c r="E505" s="1">
        <v>6.2570000000000001E-2</v>
      </c>
      <c r="F505" s="1">
        <v>2.0819800000000002</v>
      </c>
      <c r="G505" s="1">
        <v>1.97705</v>
      </c>
      <c r="I505" s="11">
        <f t="shared" si="51"/>
        <v>32.283464566929133</v>
      </c>
      <c r="J505" s="10">
        <f t="shared" si="52"/>
        <v>-26.303464566929133</v>
      </c>
      <c r="K505" s="6">
        <v>106</v>
      </c>
      <c r="L505" s="10">
        <v>3463.6482939632324</v>
      </c>
      <c r="M505" s="10">
        <v>1633.4120734908145</v>
      </c>
      <c r="N505" s="10">
        <v>13.989501312335957</v>
      </c>
      <c r="O505" s="10">
        <v>4.2924538848518683</v>
      </c>
      <c r="P505" s="10">
        <v>4.9393968011228644</v>
      </c>
      <c r="Q505" s="10">
        <v>0.13366744962294475</v>
      </c>
      <c r="R505" s="10">
        <v>2.7061492527297735</v>
      </c>
      <c r="S505" s="10">
        <v>44.926591407708074</v>
      </c>
      <c r="T505" s="14" t="s">
        <v>33</v>
      </c>
      <c r="U505" s="6">
        <v>3</v>
      </c>
      <c r="V505" s="14" t="s">
        <v>33</v>
      </c>
      <c r="W505" s="6">
        <v>3</v>
      </c>
      <c r="X505" s="14" t="s">
        <v>33</v>
      </c>
      <c r="Y505" s="6">
        <v>3</v>
      </c>
      <c r="Z505" s="14" t="s">
        <v>161</v>
      </c>
      <c r="AA505" s="9">
        <v>2</v>
      </c>
      <c r="AB505" s="7">
        <v>79.06116195272817</v>
      </c>
      <c r="AC505" s="6">
        <v>18.992092033549952</v>
      </c>
      <c r="AD505" s="13">
        <v>1.9467460137218806</v>
      </c>
      <c r="AE505" s="8">
        <v>493.93968011228645</v>
      </c>
      <c r="AF505" s="6">
        <v>379.80860930301412</v>
      </c>
      <c r="AG505" s="6">
        <v>246.96984005614323</v>
      </c>
      <c r="AH505" s="6">
        <v>636.42013910479784</v>
      </c>
      <c r="AI505" s="6">
        <v>3.6952876822712946</v>
      </c>
      <c r="AJ505" s="6"/>
      <c r="AK505" s="6"/>
      <c r="AL505" s="6"/>
      <c r="AM505" s="6"/>
      <c r="AN505" s="6">
        <v>4.2924538848518683</v>
      </c>
      <c r="AO505" s="6">
        <v>1.789890293647372</v>
      </c>
      <c r="AP505" s="6">
        <v>1</v>
      </c>
      <c r="AQ505" s="6">
        <v>111.47500000000001</v>
      </c>
      <c r="AR505" s="6"/>
      <c r="AS505" s="6"/>
      <c r="AT505" s="6">
        <v>1.1469820710374705</v>
      </c>
      <c r="AU505" s="6">
        <v>1</v>
      </c>
      <c r="AV505" s="10"/>
      <c r="AW505" s="13">
        <v>56.97129139545212</v>
      </c>
      <c r="AX505" s="1" t="s">
        <v>156</v>
      </c>
      <c r="AY505" s="17">
        <v>26.303464566929101</v>
      </c>
      <c r="AZ505" s="12">
        <v>100</v>
      </c>
      <c r="BA505" s="12">
        <v>0</v>
      </c>
      <c r="BB505" s="12">
        <v>0</v>
      </c>
      <c r="BC505" s="12">
        <v>100</v>
      </c>
      <c r="BD505" s="12">
        <v>0</v>
      </c>
      <c r="BE505" s="12">
        <v>0</v>
      </c>
      <c r="BF505" s="18">
        <v>79.06116195272817</v>
      </c>
      <c r="BG505" s="18">
        <v>18.992092033549952</v>
      </c>
      <c r="BH505" s="18">
        <v>1.9467460137218806</v>
      </c>
      <c r="BI505" s="15"/>
      <c r="BJ505" s="19">
        <f t="shared" ca="1" si="53"/>
        <v>1</v>
      </c>
      <c r="BK505" s="18">
        <f t="shared" ca="1" si="54"/>
        <v>3.9274506491019716</v>
      </c>
      <c r="BL505" s="17">
        <f t="shared" si="55"/>
        <v>4.1672462025254129</v>
      </c>
      <c r="BM505" s="17">
        <f t="shared" ca="1" si="56"/>
        <v>3.414056822210108</v>
      </c>
      <c r="BN505" s="16">
        <f t="shared" si="57"/>
        <v>3.2526001705821868</v>
      </c>
      <c r="BP505" s="2"/>
    </row>
    <row r="506" spans="1:68" x14ac:dyDescent="0.2">
      <c r="A506" s="1">
        <v>9.86</v>
      </c>
      <c r="B506" s="1">
        <v>2.14</v>
      </c>
      <c r="C506" s="1">
        <v>4.7789999999999999E-2</v>
      </c>
      <c r="D506" s="1">
        <v>0.10172</v>
      </c>
      <c r="E506" s="1">
        <v>5.3370000000000001E-2</v>
      </c>
      <c r="F506" s="1">
        <v>2.0904500000000001</v>
      </c>
      <c r="G506" s="1">
        <v>1.98908</v>
      </c>
      <c r="I506" s="11">
        <f t="shared" si="51"/>
        <v>32.349081364829395</v>
      </c>
      <c r="J506" s="10">
        <f t="shared" si="52"/>
        <v>-26.369081364829395</v>
      </c>
      <c r="K506" s="6">
        <v>106</v>
      </c>
      <c r="L506" s="10">
        <v>3470.60367454066</v>
      </c>
      <c r="M506" s="10">
        <v>1636.2729658792659</v>
      </c>
      <c r="N506" s="10">
        <v>14.017935258092738</v>
      </c>
      <c r="O506" s="10">
        <v>4.2081609837898242</v>
      </c>
      <c r="P506" s="10">
        <v>4.8238850444107122</v>
      </c>
      <c r="Q506" s="10">
        <v>0.13414068488070219</v>
      </c>
      <c r="R506" s="10">
        <v>2.7807603963557734</v>
      </c>
      <c r="S506" s="10">
        <v>42.758615320894997</v>
      </c>
      <c r="T506" s="14" t="s">
        <v>33</v>
      </c>
      <c r="U506" s="6">
        <v>3</v>
      </c>
      <c r="V506" s="14" t="s">
        <v>33</v>
      </c>
      <c r="W506" s="6">
        <v>3</v>
      </c>
      <c r="X506" s="14" t="s">
        <v>33</v>
      </c>
      <c r="Y506" s="6">
        <v>3</v>
      </c>
      <c r="Z506" s="14" t="s">
        <v>161</v>
      </c>
      <c r="AA506" s="9">
        <v>2</v>
      </c>
      <c r="AB506" s="7">
        <v>81.082197270231063</v>
      </c>
      <c r="AC506" s="6">
        <v>17.112303925934484</v>
      </c>
      <c r="AD506" s="13">
        <v>1.8054988038344559</v>
      </c>
      <c r="AE506" s="8">
        <v>482.38850444107118</v>
      </c>
      <c r="AF506" s="6">
        <v>365.80985083232406</v>
      </c>
      <c r="AG506" s="6">
        <v>241.19425222053562</v>
      </c>
      <c r="AH506" s="6">
        <v>591.23684700621789</v>
      </c>
      <c r="AI506" s="6">
        <v>3.5961386723951994</v>
      </c>
      <c r="AJ506" s="6"/>
      <c r="AK506" s="6"/>
      <c r="AL506" s="6"/>
      <c r="AM506" s="6"/>
      <c r="AN506" s="6">
        <v>4.2081609837898242</v>
      </c>
      <c r="AO506" s="6">
        <v>1.7731837013661189</v>
      </c>
      <c r="AP506" s="6">
        <v>1</v>
      </c>
      <c r="AQ506" s="6">
        <v>111.47500000000001</v>
      </c>
      <c r="AR506" s="6"/>
      <c r="AS506" s="6"/>
      <c r="AT506" s="6">
        <v>1.1003539248032732</v>
      </c>
      <c r="AU506" s="6">
        <v>1</v>
      </c>
      <c r="AV506" s="10"/>
      <c r="AW506" s="13">
        <v>54.871477624848609</v>
      </c>
      <c r="AX506" s="1" t="s">
        <v>156</v>
      </c>
      <c r="AY506" s="17">
        <v>26.369081364829398</v>
      </c>
      <c r="AZ506" s="12">
        <v>100</v>
      </c>
      <c r="BA506" s="12">
        <v>0</v>
      </c>
      <c r="BB506" s="12">
        <v>0</v>
      </c>
      <c r="BC506" s="12">
        <v>100</v>
      </c>
      <c r="BD506" s="12">
        <v>0</v>
      </c>
      <c r="BE506" s="12">
        <v>0</v>
      </c>
      <c r="BF506" s="18">
        <v>81.082197270231063</v>
      </c>
      <c r="BG506" s="18">
        <v>17.112303925934484</v>
      </c>
      <c r="BH506" s="18">
        <v>1.8054988038344559</v>
      </c>
      <c r="BI506" s="15"/>
      <c r="BJ506" s="19">
        <f t="shared" ca="1" si="53"/>
        <v>1</v>
      </c>
      <c r="BK506" s="18">
        <f t="shared" ca="1" si="54"/>
        <v>3.775144210710228</v>
      </c>
      <c r="BL506" s="17">
        <f t="shared" si="55"/>
        <v>4.3431138449042681</v>
      </c>
      <c r="BM506" s="17">
        <f t="shared" ca="1" si="56"/>
        <v>3.4382057609034575</v>
      </c>
      <c r="BN506" s="16">
        <f t="shared" si="57"/>
        <v>3.2674565238405973</v>
      </c>
      <c r="BP506" s="2"/>
    </row>
    <row r="507" spans="1:68" x14ac:dyDescent="0.2">
      <c r="A507" s="1">
        <v>9.8800000000000008</v>
      </c>
      <c r="B507" s="1">
        <v>2.14</v>
      </c>
      <c r="C507" s="1">
        <v>4.7649999999999998E-2</v>
      </c>
      <c r="D507" s="1">
        <v>0.10094</v>
      </c>
      <c r="E507" s="1">
        <v>5.373E-2</v>
      </c>
      <c r="F507" s="1">
        <v>2.0835300000000001</v>
      </c>
      <c r="G507" s="1">
        <v>1.97993</v>
      </c>
      <c r="I507" s="11">
        <f t="shared" si="51"/>
        <v>32.414698162729657</v>
      </c>
      <c r="J507" s="10">
        <f t="shared" si="52"/>
        <v>-26.434698162729656</v>
      </c>
      <c r="K507" s="6">
        <v>106</v>
      </c>
      <c r="L507" s="10">
        <v>3477.5590551180876</v>
      </c>
      <c r="M507" s="10">
        <v>1639.1338582677174</v>
      </c>
      <c r="N507" s="10">
        <v>14.046369203849517</v>
      </c>
      <c r="O507" s="10">
        <v>4.1173840134153119</v>
      </c>
      <c r="P507" s="10">
        <v>4.7343296814312037</v>
      </c>
      <c r="Q507" s="10">
        <v>0.13078501668933118</v>
      </c>
      <c r="R507" s="10">
        <v>2.7624822411985983</v>
      </c>
      <c r="S507" s="10">
        <v>42.843449167770295</v>
      </c>
      <c r="T507" s="14" t="s">
        <v>33</v>
      </c>
      <c r="U507" s="6">
        <v>3</v>
      </c>
      <c r="V507" s="14" t="s">
        <v>33</v>
      </c>
      <c r="W507" s="6">
        <v>3</v>
      </c>
      <c r="X507" s="14" t="s">
        <v>33</v>
      </c>
      <c r="Y507" s="6">
        <v>3</v>
      </c>
      <c r="Z507" s="14" t="s">
        <v>161</v>
      </c>
      <c r="AA507" s="9">
        <v>2</v>
      </c>
      <c r="AB507" s="7">
        <v>81.3502021168905</v>
      </c>
      <c r="AC507" s="6">
        <v>16.864032444505725</v>
      </c>
      <c r="AD507" s="13">
        <v>1.7857654386037687</v>
      </c>
      <c r="AE507" s="8">
        <v>473.43296814312032</v>
      </c>
      <c r="AF507" s="6">
        <v>354.8647857419449</v>
      </c>
      <c r="AG507" s="6">
        <v>236.71648407156019</v>
      </c>
      <c r="AH507" s="6">
        <v>592.39707354351322</v>
      </c>
      <c r="AI507" s="6">
        <v>3.6199327730922009</v>
      </c>
      <c r="AJ507" s="6"/>
      <c r="AK507" s="6"/>
      <c r="AL507" s="6"/>
      <c r="AM507" s="6"/>
      <c r="AN507" s="6">
        <v>4.1173840134153119</v>
      </c>
      <c r="AO507" s="6">
        <v>1.7532788399561896</v>
      </c>
      <c r="AP507" s="6">
        <v>1</v>
      </c>
      <c r="AQ507" s="6">
        <v>111.47500000000001</v>
      </c>
      <c r="AR507" s="6"/>
      <c r="AS507" s="6"/>
      <c r="AT507" s="6">
        <v>1.0636107004129054</v>
      </c>
      <c r="AU507" s="6">
        <v>1</v>
      </c>
      <c r="AV507" s="10"/>
      <c r="AW507" s="13">
        <v>53.229717861291732</v>
      </c>
      <c r="AX507" s="1" t="s">
        <v>156</v>
      </c>
      <c r="AY507" s="17">
        <v>26.434698162729699</v>
      </c>
      <c r="AZ507" s="12">
        <v>100</v>
      </c>
      <c r="BA507" s="12">
        <v>0</v>
      </c>
      <c r="BB507" s="12">
        <v>0</v>
      </c>
      <c r="BC507" s="12">
        <v>100</v>
      </c>
      <c r="BD507" s="12">
        <v>0</v>
      </c>
      <c r="BE507" s="12">
        <v>0</v>
      </c>
      <c r="BF507" s="18">
        <v>81.3502021168905</v>
      </c>
      <c r="BG507" s="18">
        <v>16.864032444505725</v>
      </c>
      <c r="BH507" s="18">
        <v>1.7857654386037687</v>
      </c>
      <c r="BI507" s="15"/>
      <c r="BJ507" s="19">
        <f t="shared" ca="1" si="53"/>
        <v>1</v>
      </c>
      <c r="BK507" s="18">
        <f t="shared" ca="1" si="54"/>
        <v>3.6550402991955044</v>
      </c>
      <c r="BL507" s="17">
        <f t="shared" si="55"/>
        <v>4.3659765308977905</v>
      </c>
      <c r="BM507" s="17">
        <f t="shared" ca="1" si="56"/>
        <v>3.4512575591952439</v>
      </c>
      <c r="BN507" s="16">
        <f t="shared" si="57"/>
        <v>3.2730082750990541</v>
      </c>
      <c r="BP507" s="2"/>
    </row>
    <row r="508" spans="1:68" x14ac:dyDescent="0.2">
      <c r="A508" s="1">
        <v>9.9</v>
      </c>
      <c r="B508" s="1">
        <v>2.02</v>
      </c>
      <c r="C508" s="1">
        <v>4.761E-2</v>
      </c>
      <c r="D508" s="1">
        <v>0.10062</v>
      </c>
      <c r="E508" s="1">
        <v>5.6730000000000003E-2</v>
      </c>
      <c r="F508" s="1">
        <v>2.0940500000000002</v>
      </c>
      <c r="G508" s="1">
        <v>1.9900800000000001</v>
      </c>
      <c r="I508" s="11">
        <f t="shared" si="51"/>
        <v>32.480314960629919</v>
      </c>
      <c r="J508" s="10">
        <f t="shared" si="52"/>
        <v>-26.500314960629918</v>
      </c>
      <c r="K508" s="6">
        <v>106</v>
      </c>
      <c r="L508" s="10">
        <v>3484.5144356955152</v>
      </c>
      <c r="M508" s="10">
        <v>1641.9947506561689</v>
      </c>
      <c r="N508" s="10">
        <v>14.074803149606298</v>
      </c>
      <c r="O508" s="10">
        <v>4.0914477361654527</v>
      </c>
      <c r="P508" s="10">
        <v>4.7185734658063803</v>
      </c>
      <c r="Q508" s="10">
        <v>0.12940833230312768</v>
      </c>
      <c r="R508" s="10">
        <v>2.7425308356624782</v>
      </c>
      <c r="S508" s="10">
        <v>43.550397891731073</v>
      </c>
      <c r="T508" s="14" t="s">
        <v>33</v>
      </c>
      <c r="U508" s="6">
        <v>3</v>
      </c>
      <c r="V508" s="14" t="s">
        <v>33</v>
      </c>
      <c r="W508" s="6">
        <v>3</v>
      </c>
      <c r="X508" s="14" t="s">
        <v>33</v>
      </c>
      <c r="Y508" s="6">
        <v>3</v>
      </c>
      <c r="Z508" s="14" t="s">
        <v>161</v>
      </c>
      <c r="AA508" s="9">
        <v>2</v>
      </c>
      <c r="AB508" s="7">
        <v>81.211708064173052</v>
      </c>
      <c r="AC508" s="6">
        <v>16.992297458233352</v>
      </c>
      <c r="AD508" s="13">
        <v>1.7959944775935948</v>
      </c>
      <c r="AE508" s="8">
        <v>471.85734658063802</v>
      </c>
      <c r="AF508" s="6">
        <v>352.60197328152879</v>
      </c>
      <c r="AG508" s="6">
        <v>235.92867329031901</v>
      </c>
      <c r="AH508" s="6">
        <v>606.35509183799547</v>
      </c>
      <c r="AI508" s="6">
        <v>3.6462671157476438</v>
      </c>
      <c r="AJ508" s="6"/>
      <c r="AK508" s="6"/>
      <c r="AL508" s="6"/>
      <c r="AM508" s="6"/>
      <c r="AN508" s="6">
        <v>4.0914477361654527</v>
      </c>
      <c r="AO508" s="6">
        <v>1.7493552553926977</v>
      </c>
      <c r="AP508" s="6">
        <v>1</v>
      </c>
      <c r="AQ508" s="6">
        <v>111.47500000000001</v>
      </c>
      <c r="AR508" s="6"/>
      <c r="AS508" s="6"/>
      <c r="AT508" s="6">
        <v>1.0543135857287815</v>
      </c>
      <c r="AU508" s="6">
        <v>1</v>
      </c>
      <c r="AV508" s="10"/>
      <c r="AW508" s="13">
        <v>52.890295992229319</v>
      </c>
      <c r="AX508" s="1" t="s">
        <v>156</v>
      </c>
      <c r="AY508" s="17">
        <v>26.5003149606299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81.211708064173052</v>
      </c>
      <c r="BG508" s="18">
        <v>16.992297458233352</v>
      </c>
      <c r="BH508" s="18">
        <v>1.7959944775935948</v>
      </c>
      <c r="BI508" s="15"/>
      <c r="BJ508" s="19">
        <f t="shared" ca="1" si="53"/>
        <v>1</v>
      </c>
      <c r="BK508" s="18">
        <f t="shared" ca="1" si="54"/>
        <v>3.6252445347577833</v>
      </c>
      <c r="BL508" s="17">
        <f t="shared" si="55"/>
        <v>4.3479362245825008</v>
      </c>
      <c r="BM508" s="17">
        <f t="shared" ca="1" si="56"/>
        <v>3.4532844709878994</v>
      </c>
      <c r="BN508" s="16">
        <f t="shared" si="57"/>
        <v>3.2726596689732586</v>
      </c>
      <c r="BP508" s="2"/>
    </row>
    <row r="509" spans="1:68" x14ac:dyDescent="0.2">
      <c r="A509" s="1">
        <v>9.92</v>
      </c>
      <c r="B509" s="1">
        <v>2.14</v>
      </c>
      <c r="C509" s="1">
        <v>4.7719999999999999E-2</v>
      </c>
      <c r="D509" s="1">
        <v>9.8360000000000003E-2</v>
      </c>
      <c r="E509" s="1">
        <v>6.2820000000000001E-2</v>
      </c>
      <c r="F509" s="1">
        <v>2.09633</v>
      </c>
      <c r="G509" s="1">
        <v>1.99193</v>
      </c>
      <c r="I509" s="11">
        <f t="shared" si="51"/>
        <v>32.54593175853018</v>
      </c>
      <c r="J509" s="10">
        <f t="shared" si="52"/>
        <v>-26.56593175853018</v>
      </c>
      <c r="K509" s="6">
        <v>106</v>
      </c>
      <c r="L509" s="10">
        <v>3491.4698162729428</v>
      </c>
      <c r="M509" s="10">
        <v>1644.8556430446204</v>
      </c>
      <c r="N509" s="10">
        <v>14.103237095363077</v>
      </c>
      <c r="O509" s="10">
        <v>4.1627724986025685</v>
      </c>
      <c r="P509" s="10">
        <v>4.8105637533423176</v>
      </c>
      <c r="Q509" s="10">
        <v>0.11968549882556559</v>
      </c>
      <c r="R509" s="10">
        <v>2.4879724074420517</v>
      </c>
      <c r="S509" s="10">
        <v>44.985503801371486</v>
      </c>
      <c r="T509" s="14" t="s">
        <v>33</v>
      </c>
      <c r="U509" s="6">
        <v>3</v>
      </c>
      <c r="V509" s="14" t="s">
        <v>33</v>
      </c>
      <c r="W509" s="6">
        <v>3</v>
      </c>
      <c r="X509" s="14" t="s">
        <v>33</v>
      </c>
      <c r="Y509" s="6">
        <v>3</v>
      </c>
      <c r="Z509" s="14" t="s">
        <v>161</v>
      </c>
      <c r="AA509" s="9">
        <v>2</v>
      </c>
      <c r="AB509" s="7">
        <v>74.717185122126651</v>
      </c>
      <c r="AC509" s="6">
        <v>23.065952105683337</v>
      </c>
      <c r="AD509" s="13">
        <v>2.2168627721900154</v>
      </c>
      <c r="AE509" s="8">
        <v>481.0563753342318</v>
      </c>
      <c r="AF509" s="6">
        <v>363.01522001649624</v>
      </c>
      <c r="AG509" s="6">
        <v>240.52818766711587</v>
      </c>
      <c r="AH509" s="6">
        <v>635.29234366645869</v>
      </c>
      <c r="AI509" s="6">
        <v>4.0193371799815321</v>
      </c>
      <c r="AJ509" s="6"/>
      <c r="AK509" s="6"/>
      <c r="AL509" s="6"/>
      <c r="AM509" s="6"/>
      <c r="AN509" s="6">
        <v>4.1627724986025685</v>
      </c>
      <c r="AO509" s="6">
        <v>1.7454163004783885</v>
      </c>
      <c r="AP509" s="6">
        <v>1</v>
      </c>
      <c r="AQ509" s="6">
        <v>111.47500000000001</v>
      </c>
      <c r="AR509" s="6"/>
      <c r="AS509" s="6"/>
      <c r="AT509" s="6">
        <v>1.0847954113584859</v>
      </c>
      <c r="AU509" s="6">
        <v>1</v>
      </c>
      <c r="AV509" s="10"/>
      <c r="AW509" s="13">
        <v>54.452283002474438</v>
      </c>
      <c r="AX509" s="1" t="s">
        <v>156</v>
      </c>
      <c r="AY509" s="17">
        <v>26.565931758530201</v>
      </c>
      <c r="AZ509" s="12">
        <v>100</v>
      </c>
      <c r="BA509" s="12">
        <v>0</v>
      </c>
      <c r="BB509" s="12">
        <v>0</v>
      </c>
      <c r="BC509" s="12">
        <v>100</v>
      </c>
      <c r="BD509" s="12">
        <v>0</v>
      </c>
      <c r="BE509" s="12">
        <v>0</v>
      </c>
      <c r="BF509" s="18">
        <v>74.717185122126651</v>
      </c>
      <c r="BG509" s="18">
        <v>23.065952105683337</v>
      </c>
      <c r="BH509" s="18">
        <v>2.2168627721900154</v>
      </c>
      <c r="BI509" s="15"/>
      <c r="BJ509" s="19">
        <f t="shared" ca="1" si="53"/>
        <v>1</v>
      </c>
      <c r="BK509" s="18">
        <f t="shared" ca="1" si="54"/>
        <v>3.7265627025273309</v>
      </c>
      <c r="BL509" s="17">
        <f t="shared" si="55"/>
        <v>3.9051283079896435</v>
      </c>
      <c r="BM509" s="17">
        <f t="shared" ca="1" si="56"/>
        <v>3.4182503256650691</v>
      </c>
      <c r="BN509" s="16">
        <f t="shared" si="57"/>
        <v>3.2441553799274994</v>
      </c>
      <c r="BP509" s="2"/>
    </row>
    <row r="510" spans="1:68" x14ac:dyDescent="0.2">
      <c r="A510" s="1">
        <v>9.94</v>
      </c>
      <c r="B510" s="1">
        <v>2.02</v>
      </c>
      <c r="C510" s="1">
        <v>4.7879999999999999E-2</v>
      </c>
      <c r="D510" s="1">
        <v>9.7989999999999994E-2</v>
      </c>
      <c r="E510" s="1">
        <v>6.744E-2</v>
      </c>
      <c r="F510" s="1">
        <v>2.08968</v>
      </c>
      <c r="G510" s="1">
        <v>1.9864999999999999</v>
      </c>
      <c r="I510" s="11">
        <f t="shared" si="51"/>
        <v>32.611548556430442</v>
      </c>
      <c r="J510" s="10">
        <f t="shared" si="52"/>
        <v>-26.631548556430442</v>
      </c>
      <c r="K510" s="6">
        <v>106</v>
      </c>
      <c r="L510" s="10">
        <v>3498.4251968503704</v>
      </c>
      <c r="M510" s="10">
        <v>1647.7165354330718</v>
      </c>
      <c r="N510" s="10">
        <v>14.131671041119859</v>
      </c>
      <c r="O510" s="10">
        <v>4.266517607602009</v>
      </c>
      <c r="P510" s="10">
        <v>4.9299861572443122</v>
      </c>
      <c r="Q510" s="10">
        <v>0.11809370750401775</v>
      </c>
      <c r="R510" s="10">
        <v>2.3954166145169857</v>
      </c>
      <c r="S510" s="10">
        <v>46.074204836271093</v>
      </c>
      <c r="T510" s="14" t="s">
        <v>33</v>
      </c>
      <c r="U510" s="6">
        <v>3</v>
      </c>
      <c r="V510" s="14" t="s">
        <v>33</v>
      </c>
      <c r="W510" s="6">
        <v>3</v>
      </c>
      <c r="X510" s="14" t="s">
        <v>33</v>
      </c>
      <c r="Y510" s="6">
        <v>3</v>
      </c>
      <c r="Z510" s="14" t="s">
        <v>161</v>
      </c>
      <c r="AA510" s="9">
        <v>2</v>
      </c>
      <c r="AB510" s="7">
        <v>71.831972626714219</v>
      </c>
      <c r="AC510" s="6">
        <v>25.783917419051676</v>
      </c>
      <c r="AD510" s="13">
        <v>2.38410995423411</v>
      </c>
      <c r="AE510" s="8">
        <v>492.99861572443126</v>
      </c>
      <c r="AF510" s="6">
        <v>376.65577455923517</v>
      </c>
      <c r="AG510" s="6">
        <v>246.4993078622156</v>
      </c>
      <c r="AH510" s="6">
        <v>657.10355235739689</v>
      </c>
      <c r="AI510" s="6">
        <v>4.1746391585483806</v>
      </c>
      <c r="AJ510" s="6"/>
      <c r="AK510" s="6"/>
      <c r="AL510" s="6"/>
      <c r="AM510" s="6"/>
      <c r="AN510" s="6">
        <v>4.266517607602009</v>
      </c>
      <c r="AO510" s="6">
        <v>1.7630624777750394</v>
      </c>
      <c r="AP510" s="6">
        <v>1</v>
      </c>
      <c r="AQ510" s="6">
        <v>111.47500000000001</v>
      </c>
      <c r="AR510" s="6"/>
      <c r="AS510" s="6"/>
      <c r="AT510" s="6">
        <v>1.1253207093110096</v>
      </c>
      <c r="AU510" s="6">
        <v>1</v>
      </c>
      <c r="AV510" s="10"/>
      <c r="AW510" s="13">
        <v>56.498366183885281</v>
      </c>
      <c r="AX510" s="1" t="s">
        <v>156</v>
      </c>
      <c r="AY510" s="17">
        <v>26.631548556430399</v>
      </c>
      <c r="AZ510" s="12">
        <v>100</v>
      </c>
      <c r="BA510" s="12">
        <v>0</v>
      </c>
      <c r="BB510" s="12">
        <v>0</v>
      </c>
      <c r="BC510" s="12">
        <v>100</v>
      </c>
      <c r="BD510" s="12">
        <v>0</v>
      </c>
      <c r="BE510" s="12">
        <v>0</v>
      </c>
      <c r="BF510" s="18">
        <v>71.831972626714219</v>
      </c>
      <c r="BG510" s="18">
        <v>25.783917419051676</v>
      </c>
      <c r="BH510" s="18">
        <v>2.38410995423411</v>
      </c>
      <c r="BI510" s="15"/>
      <c r="BJ510" s="19">
        <f t="shared" ca="1" si="53"/>
        <v>1</v>
      </c>
      <c r="BK510" s="18">
        <f t="shared" ca="1" si="54"/>
        <v>3.8608261681164953</v>
      </c>
      <c r="BL510" s="17">
        <f t="shared" si="55"/>
        <v>3.71273545004758</v>
      </c>
      <c r="BM510" s="17">
        <f t="shared" ca="1" si="56"/>
        <v>3.3936024254689983</v>
      </c>
      <c r="BN510" s="16">
        <f t="shared" si="57"/>
        <v>3.2267325184827946</v>
      </c>
      <c r="BP510" s="2"/>
    </row>
    <row r="511" spans="1:68" x14ac:dyDescent="0.2">
      <c r="A511" s="1">
        <v>9.9600000000000009</v>
      </c>
      <c r="B511" s="1">
        <v>2.02</v>
      </c>
      <c r="C511" s="1">
        <v>4.8000000000000001E-2</v>
      </c>
      <c r="D511" s="1">
        <v>9.9820000000000006E-2</v>
      </c>
      <c r="E511" s="1">
        <v>6.6589999999999996E-2</v>
      </c>
      <c r="F511" s="1">
        <v>2.0941999999999998</v>
      </c>
      <c r="G511" s="1">
        <v>1.9914000000000001</v>
      </c>
      <c r="I511" s="11">
        <f t="shared" si="51"/>
        <v>32.677165354330711</v>
      </c>
      <c r="J511" s="10">
        <f t="shared" si="52"/>
        <v>-26.697165354330711</v>
      </c>
      <c r="K511" s="6">
        <v>106</v>
      </c>
      <c r="L511" s="10">
        <v>3505.3805774277989</v>
      </c>
      <c r="M511" s="10">
        <v>1650.5774278215235</v>
      </c>
      <c r="N511" s="10">
        <v>14.16010498687664</v>
      </c>
      <c r="O511" s="10">
        <v>4.3443264393515904</v>
      </c>
      <c r="P511" s="10">
        <v>5.0049106382001343</v>
      </c>
      <c r="Q511" s="10">
        <v>0.12596662133761902</v>
      </c>
      <c r="R511" s="10">
        <v>2.5168605484416626</v>
      </c>
      <c r="S511" s="10">
        <v>45.873902697815538</v>
      </c>
      <c r="T511" s="14" t="s">
        <v>33</v>
      </c>
      <c r="U511" s="6">
        <v>3</v>
      </c>
      <c r="V511" s="14" t="s">
        <v>33</v>
      </c>
      <c r="W511" s="6">
        <v>3</v>
      </c>
      <c r="X511" s="14" t="s">
        <v>33</v>
      </c>
      <c r="Y511" s="6">
        <v>3</v>
      </c>
      <c r="Z511" s="14" t="s">
        <v>161</v>
      </c>
      <c r="AA511" s="9">
        <v>2</v>
      </c>
      <c r="AB511" s="7">
        <v>74.207756518414925</v>
      </c>
      <c r="AC511" s="6">
        <v>23.545555188610209</v>
      </c>
      <c r="AD511" s="13">
        <v>2.2466882929748664</v>
      </c>
      <c r="AE511" s="8">
        <v>500.49106382001344</v>
      </c>
      <c r="AF511" s="6">
        <v>385.0612793436008</v>
      </c>
      <c r="AG511" s="6">
        <v>250.36829786501008</v>
      </c>
      <c r="AH511" s="6">
        <v>652.39812433931445</v>
      </c>
      <c r="AI511" s="6">
        <v>3.9732038416636124</v>
      </c>
      <c r="AJ511" s="6"/>
      <c r="AK511" s="6"/>
      <c r="AL511" s="6"/>
      <c r="AM511" s="6"/>
      <c r="AN511" s="6">
        <v>4.3443264393515904</v>
      </c>
      <c r="AO511" s="6">
        <v>1.7934258975130752</v>
      </c>
      <c r="AP511" s="6">
        <v>2.0029463829200806</v>
      </c>
      <c r="AQ511" s="6">
        <v>111.47500000000001</v>
      </c>
      <c r="AR511" s="6"/>
      <c r="AS511" s="6"/>
      <c r="AT511" s="6">
        <v>1.1493444953400909</v>
      </c>
      <c r="AU511" s="6">
        <v>1</v>
      </c>
      <c r="AV511" s="10"/>
      <c r="AW511" s="13">
        <v>57.75919190154012</v>
      </c>
      <c r="AX511" s="1" t="s">
        <v>156</v>
      </c>
      <c r="AY511" s="17">
        <v>26.6971653543307</v>
      </c>
      <c r="AZ511" s="12">
        <v>100</v>
      </c>
      <c r="BA511" s="12">
        <v>0</v>
      </c>
      <c r="BB511" s="12">
        <v>0</v>
      </c>
      <c r="BC511" s="12">
        <v>100</v>
      </c>
      <c r="BD511" s="12">
        <v>0</v>
      </c>
      <c r="BE511" s="12">
        <v>0</v>
      </c>
      <c r="BF511" s="18">
        <v>74.207756518414925</v>
      </c>
      <c r="BG511" s="18">
        <v>23.545555188610209</v>
      </c>
      <c r="BH511" s="18">
        <v>2.2466882929748664</v>
      </c>
      <c r="BI511" s="15"/>
      <c r="BJ511" s="19">
        <f t="shared" ca="1" si="53"/>
        <v>1</v>
      </c>
      <c r="BK511" s="18">
        <f t="shared" ca="1" si="54"/>
        <v>3.9407061973198108</v>
      </c>
      <c r="BL511" s="17">
        <f t="shared" si="55"/>
        <v>3.8732498970286078</v>
      </c>
      <c r="BM511" s="17">
        <f t="shared" ca="1" si="56"/>
        <v>3.3958005803169535</v>
      </c>
      <c r="BN511" s="16">
        <f t="shared" si="57"/>
        <v>3.2317633789317677</v>
      </c>
      <c r="BP511" s="2"/>
    </row>
    <row r="512" spans="1:68" x14ac:dyDescent="0.2">
      <c r="A512" s="1">
        <v>9.98</v>
      </c>
      <c r="B512" s="1">
        <v>2.14</v>
      </c>
      <c r="C512" s="1">
        <v>4.8370000000000003E-2</v>
      </c>
      <c r="D512" s="1">
        <v>0.10213</v>
      </c>
      <c r="E512" s="1">
        <v>5.8900000000000001E-2</v>
      </c>
      <c r="F512" s="1">
        <v>2.0928800000000001</v>
      </c>
      <c r="G512" s="1">
        <v>1.9897</v>
      </c>
      <c r="I512" s="11">
        <f t="shared" si="51"/>
        <v>32.742782152230973</v>
      </c>
      <c r="J512" s="10">
        <f t="shared" si="52"/>
        <v>-26.762782152230972</v>
      </c>
      <c r="K512" s="6">
        <v>106</v>
      </c>
      <c r="L512" s="10">
        <v>3512.3359580052265</v>
      </c>
      <c r="M512" s="10">
        <v>1653.438320209975</v>
      </c>
      <c r="N512" s="10">
        <v>14.188538932633421</v>
      </c>
      <c r="O512" s="10">
        <v>4.5842370039127998</v>
      </c>
      <c r="P512" s="10">
        <v>5.2187263114625031</v>
      </c>
      <c r="Q512" s="10">
        <v>0.1359045617505254</v>
      </c>
      <c r="R512" s="10">
        <v>2.6041710877234969</v>
      </c>
      <c r="S512" s="10">
        <v>44.061757468729382</v>
      </c>
      <c r="T512" s="14" t="s">
        <v>33</v>
      </c>
      <c r="U512" s="6">
        <v>3</v>
      </c>
      <c r="V512" s="14" t="s">
        <v>33</v>
      </c>
      <c r="W512" s="6">
        <v>3</v>
      </c>
      <c r="X512" s="14" t="s">
        <v>33</v>
      </c>
      <c r="Y512" s="6">
        <v>3</v>
      </c>
      <c r="Z512" s="14" t="s">
        <v>161</v>
      </c>
      <c r="AA512" s="9">
        <v>2</v>
      </c>
      <c r="AB512" s="7">
        <v>74.298590099262356</v>
      </c>
      <c r="AC512" s="6">
        <v>23.460023727913125</v>
      </c>
      <c r="AD512" s="13">
        <v>2.2413861728245137</v>
      </c>
      <c r="AE512" s="8">
        <v>521.87263114625034</v>
      </c>
      <c r="AF512" s="6">
        <v>409.80692439932488</v>
      </c>
      <c r="AG512" s="6">
        <v>266.40447335968776</v>
      </c>
      <c r="AH512" s="6">
        <v>614.53478131397401</v>
      </c>
      <c r="AI512" s="6">
        <v>3.8399934808975078</v>
      </c>
      <c r="AJ512" s="6"/>
      <c r="AK512" s="6"/>
      <c r="AL512" s="6"/>
      <c r="AM512" s="6"/>
      <c r="AN512" s="6">
        <v>4.5842370039127998</v>
      </c>
      <c r="AO512" s="6">
        <v>1.8508765849176452</v>
      </c>
      <c r="AP512" s="6">
        <v>2.131235786877502</v>
      </c>
      <c r="AQ512" s="6">
        <v>111.47500000000001</v>
      </c>
      <c r="AR512" s="6"/>
      <c r="AS512" s="6"/>
      <c r="AT512" s="6">
        <v>1.2245127164514995</v>
      </c>
      <c r="AU512" s="6">
        <v>1</v>
      </c>
      <c r="AV512" s="10"/>
      <c r="AW512" s="13">
        <v>61.471038659898731</v>
      </c>
      <c r="AX512" s="1" t="s">
        <v>156</v>
      </c>
      <c r="AY512" s="17">
        <v>26.762782152231001</v>
      </c>
      <c r="AZ512" s="12">
        <v>100</v>
      </c>
      <c r="BA512" s="12">
        <v>0</v>
      </c>
      <c r="BB512" s="12">
        <v>0</v>
      </c>
      <c r="BC512" s="12">
        <v>100</v>
      </c>
      <c r="BD512" s="12">
        <v>0</v>
      </c>
      <c r="BE512" s="12">
        <v>0</v>
      </c>
      <c r="BF512" s="18">
        <v>74.298590099262356</v>
      </c>
      <c r="BG512" s="18">
        <v>23.460023727913125</v>
      </c>
      <c r="BH512" s="18">
        <v>2.2413861728245137</v>
      </c>
      <c r="BI512" s="15"/>
      <c r="BJ512" s="19">
        <f t="shared" ca="1" si="53"/>
        <v>1</v>
      </c>
      <c r="BK512" s="18">
        <f t="shared" ca="1" si="54"/>
        <v>4.1883126695892345</v>
      </c>
      <c r="BL512" s="17">
        <f t="shared" si="55"/>
        <v>3.9249753708546282</v>
      </c>
      <c r="BM512" s="17">
        <f t="shared" ca="1" si="56"/>
        <v>3.3765197679437455</v>
      </c>
      <c r="BN512" s="16">
        <f t="shared" si="57"/>
        <v>3.2235480031071067</v>
      </c>
      <c r="BP512" s="2"/>
    </row>
    <row r="513" spans="1:68" x14ac:dyDescent="0.2">
      <c r="A513" s="1">
        <v>10</v>
      </c>
      <c r="B513" s="1">
        <v>2.02</v>
      </c>
      <c r="C513" s="1">
        <v>4.836E-2</v>
      </c>
      <c r="D513" s="1">
        <v>0.10639</v>
      </c>
      <c r="E513" s="1">
        <v>7.1679999999999994E-2</v>
      </c>
      <c r="F513" s="1">
        <v>2.0959500000000002</v>
      </c>
      <c r="G513" s="1">
        <v>1.9919800000000001</v>
      </c>
      <c r="I513" s="11">
        <f t="shared" si="51"/>
        <v>32.808398950131235</v>
      </c>
      <c r="J513" s="10">
        <f t="shared" si="52"/>
        <v>-26.828398950131234</v>
      </c>
      <c r="K513" s="6">
        <v>106</v>
      </c>
      <c r="L513" s="10">
        <v>3519.2913385826541</v>
      </c>
      <c r="M513" s="10">
        <v>1656.2992125984265</v>
      </c>
      <c r="N513" s="10">
        <v>14.216972878390202</v>
      </c>
      <c r="O513" s="10">
        <v>4.5777529346003334</v>
      </c>
      <c r="P513" s="10">
        <v>5.2556093046726868</v>
      </c>
      <c r="Q513" s="10">
        <v>0.15423167264185927</v>
      </c>
      <c r="R513" s="10">
        <v>2.9346106930881279</v>
      </c>
      <c r="S513" s="10">
        <v>47.073359032802344</v>
      </c>
      <c r="T513" s="14" t="s">
        <v>33</v>
      </c>
      <c r="U513" s="6">
        <v>3</v>
      </c>
      <c r="V513" s="14" t="s">
        <v>33</v>
      </c>
      <c r="W513" s="6">
        <v>3</v>
      </c>
      <c r="X513" s="14" t="s">
        <v>33</v>
      </c>
      <c r="Y513" s="6">
        <v>3</v>
      </c>
      <c r="Z513" s="14" t="s">
        <v>161</v>
      </c>
      <c r="AA513" s="9">
        <v>2</v>
      </c>
      <c r="AB513" s="7">
        <v>82.983478564439181</v>
      </c>
      <c r="AC513" s="6">
        <v>15.356804083469271</v>
      </c>
      <c r="AD513" s="13">
        <v>1.6597173520915502</v>
      </c>
      <c r="AE513" s="8">
        <v>525.56093046726869</v>
      </c>
      <c r="AF513" s="6">
        <v>413.7369600371448</v>
      </c>
      <c r="AG513" s="6">
        <v>269.17069785045152</v>
      </c>
      <c r="AH513" s="6">
        <v>675.90280089076407</v>
      </c>
      <c r="AI513" s="6">
        <v>3.4076070204313451</v>
      </c>
      <c r="AJ513" s="6"/>
      <c r="AK513" s="6"/>
      <c r="AL513" s="6"/>
      <c r="AM513" s="6"/>
      <c r="AN513" s="6">
        <v>4.5777529346003334</v>
      </c>
      <c r="AO513" s="6">
        <v>1.8937102998987949</v>
      </c>
      <c r="AP513" s="6">
        <v>2.153365582803612</v>
      </c>
      <c r="AQ513" s="6">
        <v>111.47500000000001</v>
      </c>
      <c r="AR513" s="6"/>
      <c r="AS513" s="6"/>
      <c r="AT513" s="6">
        <v>1.2343220044345529</v>
      </c>
      <c r="AU513" s="6">
        <v>1</v>
      </c>
      <c r="AV513" s="10"/>
      <c r="AW513" s="13">
        <v>62.060544005571721</v>
      </c>
      <c r="AX513" s="1" t="s">
        <v>156</v>
      </c>
      <c r="AY513" s="17">
        <v>26.828398950131199</v>
      </c>
      <c r="AZ513" s="12">
        <v>100</v>
      </c>
      <c r="BA513" s="12">
        <v>0</v>
      </c>
      <c r="BB513" s="12">
        <v>0</v>
      </c>
      <c r="BC513" s="12">
        <v>100</v>
      </c>
      <c r="BD513" s="12">
        <v>0</v>
      </c>
      <c r="BE513" s="12">
        <v>0</v>
      </c>
      <c r="BF513" s="18">
        <v>82.983478564439181</v>
      </c>
      <c r="BG513" s="18">
        <v>15.356804083469271</v>
      </c>
      <c r="BH513" s="18">
        <v>1.6597173520915502</v>
      </c>
      <c r="BI513" s="15"/>
      <c r="BJ513" s="19">
        <f t="shared" ca="1" si="53"/>
        <v>1</v>
      </c>
      <c r="BK513" s="18">
        <f t="shared" ca="1" si="54"/>
        <v>4.2214155616204643</v>
      </c>
      <c r="BL513" s="17">
        <f t="shared" si="55"/>
        <v>4.411707006358343</v>
      </c>
      <c r="BM513" s="17">
        <f t="shared" ca="1" si="56"/>
        <v>3.4012022266288131</v>
      </c>
      <c r="BN513" s="16">
        <f t="shared" si="57"/>
        <v>3.2475669776000071</v>
      </c>
      <c r="BP513" s="2"/>
    </row>
    <row r="514" spans="1:68" x14ac:dyDescent="0.2">
      <c r="A514" s="1">
        <v>10.02</v>
      </c>
      <c r="B514" s="1">
        <v>2.14</v>
      </c>
      <c r="C514" s="1">
        <v>4.9009999999999998E-2</v>
      </c>
      <c r="D514" s="1">
        <v>0.11112</v>
      </c>
      <c r="E514" s="1">
        <v>9.1999999999999998E-2</v>
      </c>
      <c r="F514" s="1">
        <v>2.0872999999999999</v>
      </c>
      <c r="G514" s="1">
        <v>1.98325</v>
      </c>
      <c r="I514" s="11">
        <f t="shared" si="51"/>
        <v>32.874015748031496</v>
      </c>
      <c r="J514" s="10">
        <f t="shared" si="52"/>
        <v>-26.894015748031496</v>
      </c>
      <c r="K514" s="6">
        <v>106</v>
      </c>
      <c r="L514" s="10">
        <v>3526.2467191600817</v>
      </c>
      <c r="M514" s="10">
        <v>1659.160104986878</v>
      </c>
      <c r="N514" s="10">
        <v>14.245406824146983</v>
      </c>
      <c r="O514" s="10">
        <v>4.9992174399105611</v>
      </c>
      <c r="P514" s="10">
        <v>5.7460267607231543</v>
      </c>
      <c r="Q514" s="10">
        <v>0.17458078872542956</v>
      </c>
      <c r="R514" s="10">
        <v>3.0382870807141535</v>
      </c>
      <c r="S514" s="10">
        <v>51.861758389763409</v>
      </c>
      <c r="T514" s="14" t="s">
        <v>33</v>
      </c>
      <c r="U514" s="6">
        <v>3</v>
      </c>
      <c r="V514" s="14" t="s">
        <v>33</v>
      </c>
      <c r="W514" s="6">
        <v>3</v>
      </c>
      <c r="X514" s="14" t="s">
        <v>33</v>
      </c>
      <c r="Y514" s="6">
        <v>3</v>
      </c>
      <c r="Z514" s="14" t="s">
        <v>161</v>
      </c>
      <c r="AA514" s="9">
        <v>2</v>
      </c>
      <c r="AB514" s="7">
        <v>83.577555401256589</v>
      </c>
      <c r="AC514" s="6">
        <v>14.811221584554374</v>
      </c>
      <c r="AD514" s="13">
        <v>1.6112230141890338</v>
      </c>
      <c r="AE514" s="8">
        <v>574.60267607231549</v>
      </c>
      <c r="AF514" s="6">
        <v>471.02399130323357</v>
      </c>
      <c r="AG514" s="6">
        <v>305.95200705423656</v>
      </c>
      <c r="AH514" s="6">
        <v>773.82208934982373</v>
      </c>
      <c r="AI514" s="6">
        <v>3.291328216966741</v>
      </c>
      <c r="AJ514" s="6"/>
      <c r="AK514" s="6"/>
      <c r="AL514" s="6"/>
      <c r="AM514" s="6"/>
      <c r="AN514" s="6">
        <v>4.9992174399105611</v>
      </c>
      <c r="AO514" s="6">
        <v>2.0163017561234429</v>
      </c>
      <c r="AP514" s="6">
        <v>2.4476160564338927</v>
      </c>
      <c r="AQ514" s="6">
        <v>111.47500000000001</v>
      </c>
      <c r="AR514" s="6"/>
      <c r="AS514" s="6"/>
      <c r="AT514" s="6">
        <v>1.4114897598793053</v>
      </c>
      <c r="AU514" s="6">
        <v>1</v>
      </c>
      <c r="AV514" s="10"/>
      <c r="AW514" s="13">
        <v>70.653598695485044</v>
      </c>
      <c r="AX514" s="1" t="s">
        <v>156</v>
      </c>
      <c r="AY514" s="17">
        <v>26.894015748031499</v>
      </c>
      <c r="AZ514" s="12">
        <v>100</v>
      </c>
      <c r="BA514" s="12">
        <v>0</v>
      </c>
      <c r="BB514" s="12">
        <v>0</v>
      </c>
      <c r="BC514" s="12">
        <v>100</v>
      </c>
      <c r="BD514" s="12">
        <v>0</v>
      </c>
      <c r="BE514" s="12">
        <v>0</v>
      </c>
      <c r="BF514" s="18">
        <v>83.577555401256589</v>
      </c>
      <c r="BG514" s="18">
        <v>14.811221584554374</v>
      </c>
      <c r="BH514" s="18">
        <v>1.6112230141890338</v>
      </c>
      <c r="BI514" s="15"/>
      <c r="BJ514" s="19">
        <f t="shared" ca="1" si="53"/>
        <v>1</v>
      </c>
      <c r="BK514" s="18">
        <f t="shared" ca="1" si="54"/>
        <v>4.8011079692331604</v>
      </c>
      <c r="BL514" s="17">
        <f t="shared" si="55"/>
        <v>4.383254403692642</v>
      </c>
      <c r="BM514" s="17">
        <f t="shared" ca="1" si="56"/>
        <v>3.3530438785571151</v>
      </c>
      <c r="BN514" s="16">
        <f t="shared" si="57"/>
        <v>3.2224684332478182</v>
      </c>
      <c r="BP514" s="2"/>
    </row>
    <row r="515" spans="1:68" x14ac:dyDescent="0.2">
      <c r="A515" s="1">
        <v>10.039999999999999</v>
      </c>
      <c r="B515" s="1">
        <v>2.14</v>
      </c>
      <c r="C515" s="1">
        <v>5.0099999999999999E-2</v>
      </c>
      <c r="D515" s="1">
        <v>0.11629</v>
      </c>
      <c r="E515" s="1">
        <v>7.8920000000000004E-2</v>
      </c>
      <c r="F515" s="1">
        <v>2.0931500000000001</v>
      </c>
      <c r="G515" s="1">
        <v>1.9841</v>
      </c>
      <c r="I515" s="11">
        <f t="shared" si="51"/>
        <v>32.939632545931751</v>
      </c>
      <c r="J515" s="10">
        <f t="shared" si="52"/>
        <v>-26.959632545931751</v>
      </c>
      <c r="K515" s="6">
        <v>106</v>
      </c>
      <c r="L515" s="10">
        <v>3533.2020997375089</v>
      </c>
      <c r="M515" s="10">
        <v>1662.020997375329</v>
      </c>
      <c r="N515" s="10">
        <v>14.27384076990376</v>
      </c>
      <c r="O515" s="10">
        <v>5.705980994969253</v>
      </c>
      <c r="P515" s="10">
        <v>6.4084052470966917</v>
      </c>
      <c r="Q515" s="10">
        <v>0.19682284584002968</v>
      </c>
      <c r="R515" s="10">
        <v>3.0713233363199004</v>
      </c>
      <c r="S515" s="10">
        <v>48.77946195329438</v>
      </c>
      <c r="T515" s="14" t="s">
        <v>33</v>
      </c>
      <c r="U515" s="6">
        <v>3</v>
      </c>
      <c r="V515" s="14" t="s">
        <v>33</v>
      </c>
      <c r="W515" s="6">
        <v>3</v>
      </c>
      <c r="X515" s="14" t="s">
        <v>33</v>
      </c>
      <c r="Y515" s="6">
        <v>3</v>
      </c>
      <c r="Z515" s="14" t="s">
        <v>161</v>
      </c>
      <c r="AA515" s="9">
        <v>2</v>
      </c>
      <c r="AB515" s="7">
        <v>79.535506946390527</v>
      </c>
      <c r="AC515" s="6">
        <v>18.549780384979371</v>
      </c>
      <c r="AD515" s="13">
        <v>1.9147126686300977</v>
      </c>
      <c r="AE515" s="8">
        <v>640.84052470966913</v>
      </c>
      <c r="AF515" s="6">
        <v>548.54173201909509</v>
      </c>
      <c r="AG515" s="6">
        <v>355.6303935322519</v>
      </c>
      <c r="AH515" s="6">
        <v>709.82992148689277</v>
      </c>
      <c r="AI515" s="6">
        <v>3.2559255099406532</v>
      </c>
      <c r="AJ515" s="6"/>
      <c r="AK515" s="6"/>
      <c r="AL515" s="6"/>
      <c r="AM515" s="6"/>
      <c r="AN515" s="6">
        <v>5.705980994969253</v>
      </c>
      <c r="AO515" s="6">
        <v>2.172868842957616</v>
      </c>
      <c r="AP515" s="6">
        <v>2.8450431482580152</v>
      </c>
      <c r="AQ515" s="6">
        <v>111.47500000000001</v>
      </c>
      <c r="AR515" s="6"/>
      <c r="AS515" s="6"/>
      <c r="AT515" s="6">
        <v>1.6529854885574267</v>
      </c>
      <c r="AU515" s="6">
        <v>1</v>
      </c>
      <c r="AV515" s="10"/>
      <c r="AW515" s="13">
        <v>82.28125980286427</v>
      </c>
      <c r="AX515" s="1" t="s">
        <v>156</v>
      </c>
      <c r="AY515" s="17">
        <v>26.9596325459318</v>
      </c>
      <c r="AZ515" s="12">
        <v>100</v>
      </c>
      <c r="BA515" s="12">
        <v>0</v>
      </c>
      <c r="BB515" s="12">
        <v>0</v>
      </c>
      <c r="BC515" s="12">
        <v>100</v>
      </c>
      <c r="BD515" s="12">
        <v>0</v>
      </c>
      <c r="BE515" s="12">
        <v>0</v>
      </c>
      <c r="BF515" s="18">
        <v>79.535506946390527</v>
      </c>
      <c r="BG515" s="18">
        <v>18.549780384979371</v>
      </c>
      <c r="BH515" s="18">
        <v>1.9147126686300977</v>
      </c>
      <c r="BI515" s="15"/>
      <c r="BJ515" s="19">
        <f t="shared" ca="1" si="53"/>
        <v>1</v>
      </c>
      <c r="BK515" s="18">
        <f t="shared" ca="1" si="54"/>
        <v>5.5857347224352711</v>
      </c>
      <c r="BL515" s="17">
        <f t="shared" si="55"/>
        <v>4.2402229279203825</v>
      </c>
      <c r="BM515" s="17">
        <f t="shared" ca="1" si="56"/>
        <v>3.2904614615800125</v>
      </c>
      <c r="BN515" s="16">
        <f t="shared" si="57"/>
        <v>3.1848537351654604</v>
      </c>
      <c r="BP515" s="2"/>
    </row>
    <row r="516" spans="1:68" x14ac:dyDescent="0.2">
      <c r="A516" s="1">
        <v>10.06</v>
      </c>
      <c r="B516" s="1">
        <v>2.02</v>
      </c>
      <c r="C516" s="1">
        <v>5.092E-2</v>
      </c>
      <c r="D516" s="1">
        <v>0.12124</v>
      </c>
      <c r="E516" s="1">
        <v>8.2640000000000005E-2</v>
      </c>
      <c r="F516" s="1">
        <v>2.0932300000000001</v>
      </c>
      <c r="G516" s="1">
        <v>1.988</v>
      </c>
      <c r="I516" s="11">
        <f t="shared" si="51"/>
        <v>33.00524934383202</v>
      </c>
      <c r="J516" s="10">
        <f t="shared" si="52"/>
        <v>-27.025249343832019</v>
      </c>
      <c r="K516" s="6">
        <v>106</v>
      </c>
      <c r="L516" s="10">
        <v>3540.1574803149374</v>
      </c>
      <c r="M516" s="10">
        <v>1664.8818897637807</v>
      </c>
      <c r="N516" s="10">
        <v>14.302274715660539</v>
      </c>
      <c r="O516" s="10">
        <v>6.2376746785913895</v>
      </c>
      <c r="P516" s="10">
        <v>6.9527222071338723</v>
      </c>
      <c r="Q516" s="10">
        <v>0.21811843243911483</v>
      </c>
      <c r="R516" s="10">
        <v>3.1371659321483234</v>
      </c>
      <c r="S516" s="10">
        <v>49.656078371005755</v>
      </c>
      <c r="T516" s="14" t="s">
        <v>33</v>
      </c>
      <c r="U516" s="6">
        <v>3</v>
      </c>
      <c r="V516" s="14" t="s">
        <v>33</v>
      </c>
      <c r="W516" s="6">
        <v>3</v>
      </c>
      <c r="X516" s="14" t="s">
        <v>33</v>
      </c>
      <c r="Y516" s="6">
        <v>3</v>
      </c>
      <c r="Z516" s="14" t="s">
        <v>161</v>
      </c>
      <c r="AA516" s="9">
        <v>2</v>
      </c>
      <c r="AB516" s="7">
        <v>78.430296337816372</v>
      </c>
      <c r="AC516" s="6">
        <v>19.581299962953821</v>
      </c>
      <c r="AD516" s="13">
        <v>1.988403699229808</v>
      </c>
      <c r="AE516" s="8">
        <v>695.27222071338724</v>
      </c>
      <c r="AF516" s="6">
        <v>612.16988140126773</v>
      </c>
      <c r="AG516" s="6">
        <v>396.45416553504043</v>
      </c>
      <c r="AH516" s="6">
        <v>727.2782466242445</v>
      </c>
      <c r="AI516" s="6">
        <v>3.1875903972832016</v>
      </c>
      <c r="AJ516" s="6"/>
      <c r="AK516" s="6"/>
      <c r="AL516" s="6"/>
      <c r="AM516" s="6"/>
      <c r="AN516" s="6">
        <v>6.2376746785913895</v>
      </c>
      <c r="AO516" s="6">
        <v>2.306803283099804</v>
      </c>
      <c r="AP516" s="6">
        <v>3.1716333242803234</v>
      </c>
      <c r="AQ516" s="6">
        <v>111.47500000000001</v>
      </c>
      <c r="AR516" s="6"/>
      <c r="AS516" s="6"/>
      <c r="AT516" s="6">
        <v>1.8511110832094941</v>
      </c>
      <c r="AU516" s="6">
        <v>1</v>
      </c>
      <c r="AV516" s="10"/>
      <c r="AW516" s="13">
        <v>91.82548221019016</v>
      </c>
      <c r="AX516" s="1" t="s">
        <v>156</v>
      </c>
      <c r="AY516" s="17">
        <v>27.025249343832002</v>
      </c>
      <c r="AZ516" s="12">
        <v>100</v>
      </c>
      <c r="BA516" s="12">
        <v>0</v>
      </c>
      <c r="BB516" s="12">
        <v>0</v>
      </c>
      <c r="BC516" s="12">
        <v>100</v>
      </c>
      <c r="BD516" s="12">
        <v>0</v>
      </c>
      <c r="BE516" s="12">
        <v>0</v>
      </c>
      <c r="BF516" s="18">
        <v>78.430296337816372</v>
      </c>
      <c r="BG516" s="18">
        <v>19.581299962953821</v>
      </c>
      <c r="BH516" s="18">
        <v>1.988403699229808</v>
      </c>
      <c r="BI516" s="15"/>
      <c r="BJ516" s="19">
        <f t="shared" ca="1" si="53"/>
        <v>1</v>
      </c>
      <c r="BK516" s="18">
        <f t="shared" ca="1" si="54"/>
        <v>6.2258392007756598</v>
      </c>
      <c r="BL516" s="17">
        <f t="shared" si="55"/>
        <v>4.2086327919131756</v>
      </c>
      <c r="BM516" s="17">
        <f t="shared" ca="1" si="56"/>
        <v>3.2497343023835037</v>
      </c>
      <c r="BN516" s="16">
        <f t="shared" si="57"/>
        <v>3.160017581915429</v>
      </c>
      <c r="BP516" s="2"/>
    </row>
    <row r="517" spans="1:68" x14ac:dyDescent="0.2">
      <c r="A517" s="1">
        <v>10.08</v>
      </c>
      <c r="B517" s="1">
        <v>2.14</v>
      </c>
      <c r="C517" s="1">
        <v>5.1279999999999999E-2</v>
      </c>
      <c r="D517" s="1">
        <v>0.12561</v>
      </c>
      <c r="E517" s="1">
        <v>8.1790000000000002E-2</v>
      </c>
      <c r="F517" s="1">
        <v>2.09815</v>
      </c>
      <c r="G517" s="1">
        <v>1.9914799999999999</v>
      </c>
      <c r="I517" s="11">
        <f t="shared" si="51"/>
        <v>33.070866141732282</v>
      </c>
      <c r="J517" s="10">
        <f t="shared" si="52"/>
        <v>-27.090866141732281</v>
      </c>
      <c r="K517" s="6">
        <v>106</v>
      </c>
      <c r="L517" s="10">
        <v>3547.112860892365</v>
      </c>
      <c r="M517" s="10">
        <v>1667.7427821522322</v>
      </c>
      <c r="N517" s="10">
        <v>14.33070866141732</v>
      </c>
      <c r="O517" s="10">
        <v>6.4711011738401307</v>
      </c>
      <c r="P517" s="10">
        <v>7.1832643515888535</v>
      </c>
      <c r="Q517" s="10">
        <v>0.2369187785882062</v>
      </c>
      <c r="R517" s="10">
        <v>3.29820492455916</v>
      </c>
      <c r="S517" s="10">
        <v>49.4557762325502</v>
      </c>
      <c r="T517" s="14" t="s">
        <v>33</v>
      </c>
      <c r="U517" s="6">
        <v>3</v>
      </c>
      <c r="V517" s="14" t="s">
        <v>33</v>
      </c>
      <c r="W517" s="6">
        <v>3</v>
      </c>
      <c r="X517" s="14" t="s">
        <v>33</v>
      </c>
      <c r="Y517" s="6">
        <v>3</v>
      </c>
      <c r="Z517" s="14" t="s">
        <v>161</v>
      </c>
      <c r="AA517" s="9">
        <v>2</v>
      </c>
      <c r="AB517" s="7">
        <v>81.187348497384917</v>
      </c>
      <c r="AC517" s="6">
        <v>17.014864871658247</v>
      </c>
      <c r="AD517" s="13">
        <v>1.797786630956838</v>
      </c>
      <c r="AE517" s="8">
        <v>718.32643515888526</v>
      </c>
      <c r="AF517" s="6">
        <v>638.88334659729912</v>
      </c>
      <c r="AG517" s="6">
        <v>413.744826369164</v>
      </c>
      <c r="AH517" s="6">
        <v>722.57281860616206</v>
      </c>
      <c r="AI517" s="6">
        <v>3.0319522979114484</v>
      </c>
      <c r="AJ517" s="6"/>
      <c r="AK517" s="6"/>
      <c r="AL517" s="6"/>
      <c r="AM517" s="6"/>
      <c r="AN517" s="6">
        <v>6.4711011738401307</v>
      </c>
      <c r="AO517" s="6">
        <v>2.3790196277810183</v>
      </c>
      <c r="AP517" s="6">
        <v>3.3099586109533119</v>
      </c>
      <c r="AQ517" s="6">
        <v>111.47500000000001</v>
      </c>
      <c r="AR517" s="6"/>
      <c r="AS517" s="6"/>
      <c r="AT517" s="6">
        <v>1.9320987251041191</v>
      </c>
      <c r="AU517" s="6">
        <v>1</v>
      </c>
      <c r="AV517" s="10"/>
      <c r="AW517" s="13">
        <v>95.83250198959486</v>
      </c>
      <c r="AX517" s="1" t="s">
        <v>156</v>
      </c>
      <c r="AY517" s="17">
        <v>27.090866141732299</v>
      </c>
      <c r="AZ517" s="12">
        <v>100</v>
      </c>
      <c r="BA517" s="12">
        <v>0</v>
      </c>
      <c r="BB517" s="12">
        <v>0</v>
      </c>
      <c r="BC517" s="12">
        <v>100</v>
      </c>
      <c r="BD517" s="12">
        <v>0</v>
      </c>
      <c r="BE517" s="12">
        <v>0</v>
      </c>
      <c r="BF517" s="18">
        <v>81.187348497384917</v>
      </c>
      <c r="BG517" s="18">
        <v>17.014864871658247</v>
      </c>
      <c r="BH517" s="18">
        <v>1.797786630956838</v>
      </c>
      <c r="BI517" s="15"/>
      <c r="BJ517" s="19">
        <f t="shared" ca="1" si="53"/>
        <v>1</v>
      </c>
      <c r="BK517" s="18">
        <f t="shared" ca="1" si="54"/>
        <v>6.4874607511853961</v>
      </c>
      <c r="BL517" s="17">
        <f t="shared" si="55"/>
        <v>4.3795114642374777</v>
      </c>
      <c r="BM517" s="17">
        <f t="shared" ca="1" si="56"/>
        <v>3.244914819435825</v>
      </c>
      <c r="BN517" s="16">
        <f t="shared" si="57"/>
        <v>3.1600388883798987</v>
      </c>
      <c r="BP517" s="2"/>
    </row>
    <row r="518" spans="1:68" x14ac:dyDescent="0.2">
      <c r="A518" s="1">
        <v>10.1</v>
      </c>
      <c r="B518" s="1">
        <v>2.14</v>
      </c>
      <c r="C518" s="1">
        <v>5.1749999999999997E-2</v>
      </c>
      <c r="D518" s="1">
        <v>0.12784000000000001</v>
      </c>
      <c r="E518" s="1">
        <v>8.2369999999999999E-2</v>
      </c>
      <c r="F518" s="1">
        <v>2.0991499999999998</v>
      </c>
      <c r="G518" s="1">
        <v>1.98485</v>
      </c>
      <c r="I518" s="11">
        <f t="shared" si="51"/>
        <v>33.136482939632543</v>
      </c>
      <c r="J518" s="10">
        <f t="shared" si="52"/>
        <v>-27.156482939632543</v>
      </c>
      <c r="K518" s="6">
        <v>106</v>
      </c>
      <c r="L518" s="10">
        <v>3554.0682414697926</v>
      </c>
      <c r="M518" s="10">
        <v>1670.6036745406836</v>
      </c>
      <c r="N518" s="10">
        <v>14.3591426071741</v>
      </c>
      <c r="O518" s="10">
        <v>6.7758524315259878</v>
      </c>
      <c r="P518" s="10">
        <v>7.4899837545222177</v>
      </c>
      <c r="Q518" s="10">
        <v>0.24651254790456179</v>
      </c>
      <c r="R518" s="10">
        <v>3.2912294069493169</v>
      </c>
      <c r="S518" s="10">
        <v>49.592452985849278</v>
      </c>
      <c r="T518" s="14" t="s">
        <v>33</v>
      </c>
      <c r="U518" s="6">
        <v>3</v>
      </c>
      <c r="V518" s="14" t="s">
        <v>33</v>
      </c>
      <c r="W518" s="6">
        <v>3</v>
      </c>
      <c r="X518" s="14" t="s">
        <v>33</v>
      </c>
      <c r="Y518" s="6">
        <v>3</v>
      </c>
      <c r="Z518" s="14" t="s">
        <v>33</v>
      </c>
      <c r="AA518" s="9">
        <v>3</v>
      </c>
      <c r="AB518" s="7">
        <v>79.564343167810165</v>
      </c>
      <c r="AC518" s="6">
        <v>18.522912259233991</v>
      </c>
      <c r="AD518" s="13">
        <v>1.912744572955841</v>
      </c>
      <c r="AE518" s="8">
        <v>748.99837545222181</v>
      </c>
      <c r="AF518" s="6">
        <v>674.55884220255211</v>
      </c>
      <c r="AG518" s="6">
        <v>436.74878158916636</v>
      </c>
      <c r="AH518" s="6">
        <v>724.79952778988934</v>
      </c>
      <c r="AI518" s="6">
        <v>3.0383782968410973</v>
      </c>
      <c r="AJ518" s="6"/>
      <c r="AK518" s="6"/>
      <c r="AL518" s="6"/>
      <c r="AM518" s="6"/>
      <c r="AN518" s="6">
        <v>6.7758524315259878</v>
      </c>
      <c r="AO518" s="6">
        <v>2.4509098303973822</v>
      </c>
      <c r="AP518" s="6">
        <v>3.4939902527133304</v>
      </c>
      <c r="AQ518" s="6">
        <v>111.47500000000001</v>
      </c>
      <c r="AR518" s="6"/>
      <c r="AS518" s="6"/>
      <c r="AT518" s="6">
        <v>2.041403891632029</v>
      </c>
      <c r="AU518" s="6">
        <v>1</v>
      </c>
      <c r="AV518" s="10"/>
      <c r="AW518" s="13">
        <v>101.18382633038281</v>
      </c>
      <c r="AX518" s="1" t="s">
        <v>156</v>
      </c>
      <c r="AY518" s="17">
        <v>27.1564829396325</v>
      </c>
      <c r="AZ518" s="12">
        <v>100</v>
      </c>
      <c r="BA518" s="12">
        <v>0</v>
      </c>
      <c r="BB518" s="12">
        <v>0</v>
      </c>
      <c r="BC518" s="12">
        <v>100</v>
      </c>
      <c r="BD518" s="12">
        <v>0</v>
      </c>
      <c r="BE518" s="12">
        <v>0</v>
      </c>
      <c r="BF518" s="18">
        <v>79.564343167810165</v>
      </c>
      <c r="BG518" s="18">
        <v>18.522912259233991</v>
      </c>
      <c r="BH518" s="18">
        <v>1.912744572955841</v>
      </c>
      <c r="BI518" s="15"/>
      <c r="BJ518" s="19">
        <f t="shared" ca="1" si="53"/>
        <v>1</v>
      </c>
      <c r="BK518" s="18">
        <f t="shared" ca="1" si="54"/>
        <v>6.8393835364429476</v>
      </c>
      <c r="BL518" s="17">
        <f t="shared" si="55"/>
        <v>4.3149784910870927</v>
      </c>
      <c r="BM518" s="17">
        <f t="shared" ca="1" si="56"/>
        <v>3.2224340746533531</v>
      </c>
      <c r="BN518" s="16">
        <f t="shared" si="57"/>
        <v>3.1443818126432688</v>
      </c>
      <c r="BP518" s="2"/>
    </row>
    <row r="519" spans="1:68" x14ac:dyDescent="0.2">
      <c r="A519" s="1">
        <v>10.119999999999999</v>
      </c>
      <c r="B519" s="1">
        <v>2.14</v>
      </c>
      <c r="C519" s="1">
        <v>5.1959999999999999E-2</v>
      </c>
      <c r="D519" s="1">
        <v>0.12762000000000001</v>
      </c>
      <c r="E519" s="1">
        <v>7.4539999999999995E-2</v>
      </c>
      <c r="F519" s="1">
        <v>2.0975999999999999</v>
      </c>
      <c r="G519" s="1">
        <v>1.9919</v>
      </c>
      <c r="I519" s="11">
        <f t="shared" si="51"/>
        <v>33.202099737532805</v>
      </c>
      <c r="J519" s="10">
        <f t="shared" si="52"/>
        <v>-27.222099737532805</v>
      </c>
      <c r="K519" s="6">
        <v>106</v>
      </c>
      <c r="L519" s="10">
        <v>3561.0236220472202</v>
      </c>
      <c r="M519" s="10">
        <v>1673.4645669291351</v>
      </c>
      <c r="N519" s="10">
        <v>14.387576552930881</v>
      </c>
      <c r="O519" s="10">
        <v>6.9120178870877558</v>
      </c>
      <c r="P519" s="10">
        <v>7.5995792492426428</v>
      </c>
      <c r="Q519" s="10">
        <v>0.2455660773890469</v>
      </c>
      <c r="R519" s="10">
        <v>3.2313114889027501</v>
      </c>
      <c r="S519" s="10">
        <v>47.747316816311624</v>
      </c>
      <c r="T519" s="14" t="s">
        <v>33</v>
      </c>
      <c r="U519" s="6">
        <v>3</v>
      </c>
      <c r="V519" s="14" t="s">
        <v>33</v>
      </c>
      <c r="W519" s="6">
        <v>3</v>
      </c>
      <c r="X519" s="14" t="s">
        <v>33</v>
      </c>
      <c r="Y519" s="6">
        <v>3</v>
      </c>
      <c r="Z519" s="14" t="s">
        <v>33</v>
      </c>
      <c r="AA519" s="9">
        <v>3</v>
      </c>
      <c r="AB519" s="7">
        <v>77.166548962671982</v>
      </c>
      <c r="AC519" s="6">
        <v>20.764476421830011</v>
      </c>
      <c r="AD519" s="13">
        <v>2.0689746154980102</v>
      </c>
      <c r="AE519" s="8">
        <v>759.95792492426426</v>
      </c>
      <c r="AF519" s="6">
        <v>687.04328978275339</v>
      </c>
      <c r="AG519" s="6">
        <v>444.9684436931982</v>
      </c>
      <c r="AH519" s="6">
        <v>686.25751398954662</v>
      </c>
      <c r="AI519" s="6">
        <v>3.0947186720756776</v>
      </c>
      <c r="AJ519" s="6"/>
      <c r="AK519" s="6"/>
      <c r="AL519" s="6"/>
      <c r="AM519" s="6"/>
      <c r="AN519" s="6">
        <v>6.9120178870877558</v>
      </c>
      <c r="AO519" s="6">
        <v>2.4710206271515869</v>
      </c>
      <c r="AP519" s="6">
        <v>3.5597475495455857</v>
      </c>
      <c r="AQ519" s="6">
        <v>111.47500000000001</v>
      </c>
      <c r="AR519" s="6"/>
      <c r="AS519" s="6"/>
      <c r="AT519" s="6">
        <v>2.076895010148351</v>
      </c>
      <c r="AU519" s="6">
        <v>1</v>
      </c>
      <c r="AV519" s="10"/>
      <c r="AW519" s="13">
        <v>103.05649346741301</v>
      </c>
      <c r="AX519" s="1" t="s">
        <v>156</v>
      </c>
      <c r="AY519" s="17">
        <v>27.222099737532801</v>
      </c>
      <c r="AZ519" s="12">
        <v>100</v>
      </c>
      <c r="BA519" s="12">
        <v>0</v>
      </c>
      <c r="BB519" s="12">
        <v>0</v>
      </c>
      <c r="BC519" s="12">
        <v>100</v>
      </c>
      <c r="BD519" s="12">
        <v>0</v>
      </c>
      <c r="BE519" s="12">
        <v>0</v>
      </c>
      <c r="BF519" s="18">
        <v>77.166548962671982</v>
      </c>
      <c r="BG519" s="18">
        <v>20.764476421830011</v>
      </c>
      <c r="BH519" s="18">
        <v>2.0689746154980102</v>
      </c>
      <c r="BI519" s="15"/>
      <c r="BJ519" s="19">
        <f t="shared" ca="1" si="53"/>
        <v>1</v>
      </c>
      <c r="BK519" s="18">
        <f t="shared" ca="1" si="54"/>
        <v>6.9545152651749556</v>
      </c>
      <c r="BL519" s="17">
        <f t="shared" si="55"/>
        <v>4.2200246000964743</v>
      </c>
      <c r="BM519" s="17">
        <f t="shared" ca="1" si="56"/>
        <v>3.2109451591834097</v>
      </c>
      <c r="BN519" s="16">
        <f t="shared" si="57"/>
        <v>3.1347163654013972</v>
      </c>
      <c r="BP519" s="2"/>
    </row>
    <row r="520" spans="1:68" x14ac:dyDescent="0.2">
      <c r="A520" s="1">
        <v>10.14</v>
      </c>
      <c r="B520" s="1">
        <v>2.02</v>
      </c>
      <c r="C520" s="1">
        <v>5.1839999999999997E-2</v>
      </c>
      <c r="D520" s="1">
        <v>0.13335</v>
      </c>
      <c r="E520" s="1">
        <v>8.3280000000000007E-2</v>
      </c>
      <c r="F520" s="1">
        <v>2.0842299999999998</v>
      </c>
      <c r="G520" s="1">
        <v>1.97113</v>
      </c>
      <c r="I520" s="11">
        <f t="shared" si="51"/>
        <v>33.267716535433074</v>
      </c>
      <c r="J520" s="10">
        <f t="shared" si="52"/>
        <v>-27.287716535433074</v>
      </c>
      <c r="K520" s="6">
        <v>106</v>
      </c>
      <c r="L520" s="10">
        <v>3567.9790026246487</v>
      </c>
      <c r="M520" s="10">
        <v>1676.3254593175868</v>
      </c>
      <c r="N520" s="10">
        <v>14.416010498687664</v>
      </c>
      <c r="O520" s="10">
        <v>6.8342090553381736</v>
      </c>
      <c r="P520" s="10">
        <v>7.5514283303606637</v>
      </c>
      <c r="Q520" s="10">
        <v>0.270217332179503</v>
      </c>
      <c r="R520" s="10">
        <v>3.5783605479388449</v>
      </c>
      <c r="S520" s="10">
        <v>49.806894098784049</v>
      </c>
      <c r="T520" s="14" t="s">
        <v>33</v>
      </c>
      <c r="U520" s="6">
        <v>3</v>
      </c>
      <c r="V520" s="14" t="s">
        <v>33</v>
      </c>
      <c r="W520" s="6">
        <v>3</v>
      </c>
      <c r="X520" s="14" t="s">
        <v>33</v>
      </c>
      <c r="Y520" s="6">
        <v>3</v>
      </c>
      <c r="Z520" s="14" t="s">
        <v>161</v>
      </c>
      <c r="AA520" s="9">
        <v>2</v>
      </c>
      <c r="AB520" s="7">
        <v>86.399505676324452</v>
      </c>
      <c r="AC520" s="6">
        <v>12.241262701034046</v>
      </c>
      <c r="AD520" s="13">
        <v>1.3592316226414982</v>
      </c>
      <c r="AE520" s="8">
        <v>755.14283303606635</v>
      </c>
      <c r="AF520" s="6">
        <v>680.9693357626719</v>
      </c>
      <c r="AG520" s="6">
        <v>441.35712477704976</v>
      </c>
      <c r="AH520" s="6">
        <v>728.04103405912565</v>
      </c>
      <c r="AI520" s="6">
        <v>2.7945758584221072</v>
      </c>
      <c r="AJ520" s="6"/>
      <c r="AK520" s="6"/>
      <c r="AL520" s="6"/>
      <c r="AM520" s="6"/>
      <c r="AN520" s="6">
        <v>6.8342090553381736</v>
      </c>
      <c r="AO520" s="6">
        <v>2.4991535621348056</v>
      </c>
      <c r="AP520" s="6">
        <v>3.5308569982163984</v>
      </c>
      <c r="AQ520" s="6">
        <v>111.47500000000001</v>
      </c>
      <c r="AR520" s="6"/>
      <c r="AS520" s="6"/>
      <c r="AT520" s="6">
        <v>2.0534776517666988</v>
      </c>
      <c r="AU520" s="6">
        <v>1</v>
      </c>
      <c r="AV520" s="10"/>
      <c r="AW520" s="13">
        <v>102.14540036440079</v>
      </c>
      <c r="AX520" s="1" t="s">
        <v>156</v>
      </c>
      <c r="AY520" s="17">
        <v>27.287716535433098</v>
      </c>
      <c r="AZ520" s="12">
        <v>100</v>
      </c>
      <c r="BA520" s="12">
        <v>0</v>
      </c>
      <c r="BB520" s="12">
        <v>0</v>
      </c>
      <c r="BC520" s="12">
        <v>100</v>
      </c>
      <c r="BD520" s="12">
        <v>0</v>
      </c>
      <c r="BE520" s="12">
        <v>0</v>
      </c>
      <c r="BF520" s="18">
        <v>86.399505676324452</v>
      </c>
      <c r="BG520" s="18">
        <v>12.241262701034046</v>
      </c>
      <c r="BH520" s="18">
        <v>1.3592316226414982</v>
      </c>
      <c r="BI520" s="15"/>
      <c r="BJ520" s="19">
        <f t="shared" ca="1" si="53"/>
        <v>1</v>
      </c>
      <c r="BK520" s="18">
        <f t="shared" ca="1" si="54"/>
        <v>6.8810490194382643</v>
      </c>
      <c r="BL520" s="17">
        <f t="shared" si="55"/>
        <v>4.6852223350601259</v>
      </c>
      <c r="BM520" s="17">
        <f t="shared" ca="1" si="56"/>
        <v>3.2410033540032974</v>
      </c>
      <c r="BN520" s="16">
        <f t="shared" si="57"/>
        <v>3.1616598356348717</v>
      </c>
      <c r="BP520" s="2"/>
    </row>
    <row r="521" spans="1:68" x14ac:dyDescent="0.2">
      <c r="A521" s="1">
        <v>10.16</v>
      </c>
      <c r="B521" s="1">
        <v>2.14</v>
      </c>
      <c r="C521" s="1">
        <v>5.1920000000000001E-2</v>
      </c>
      <c r="D521" s="1">
        <v>0.13830999999999999</v>
      </c>
      <c r="E521" s="1">
        <v>7.3410000000000003E-2</v>
      </c>
      <c r="F521" s="1">
        <v>2.0965799999999999</v>
      </c>
      <c r="G521" s="1">
        <v>1.9861</v>
      </c>
      <c r="I521" s="11">
        <f t="shared" si="51"/>
        <v>33.333333333333329</v>
      </c>
      <c r="J521" s="10">
        <f t="shared" si="52"/>
        <v>-27.353333333333328</v>
      </c>
      <c r="K521" s="6">
        <v>106</v>
      </c>
      <c r="L521" s="10">
        <v>3574.9343832020759</v>
      </c>
      <c r="M521" s="10">
        <v>1679.1863517060378</v>
      </c>
      <c r="N521" s="10">
        <v>14.444444444444441</v>
      </c>
      <c r="O521" s="10">
        <v>6.8860816098378956</v>
      </c>
      <c r="P521" s="10">
        <v>7.5698084821140199</v>
      </c>
      <c r="Q521" s="10">
        <v>0.291555940165657</v>
      </c>
      <c r="R521" s="10">
        <v>3.8515629669435731</v>
      </c>
      <c r="S521" s="10">
        <v>47.481032796953059</v>
      </c>
      <c r="T521" s="14" t="s">
        <v>33</v>
      </c>
      <c r="U521" s="6">
        <v>3</v>
      </c>
      <c r="V521" s="14" t="s">
        <v>33</v>
      </c>
      <c r="W521" s="6">
        <v>3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92.50800867356223</v>
      </c>
      <c r="AC521" s="6">
        <v>7.1419913264377755</v>
      </c>
      <c r="AD521" s="13">
        <v>0.35</v>
      </c>
      <c r="AE521" s="8">
        <v>756.98084821140196</v>
      </c>
      <c r="AF521" s="6">
        <v>682.72256652321812</v>
      </c>
      <c r="AG521" s="6">
        <v>442.73563615855153</v>
      </c>
      <c r="AH521" s="6">
        <v>679.60981753732017</v>
      </c>
      <c r="AI521" s="6">
        <v>2.5963485696134287</v>
      </c>
      <c r="AJ521" s="6"/>
      <c r="AK521" s="6"/>
      <c r="AL521" s="6"/>
      <c r="AM521" s="6"/>
      <c r="AN521" s="6">
        <v>6.8860816098378956</v>
      </c>
      <c r="AO521" s="6">
        <v>2.5334308801507137</v>
      </c>
      <c r="AP521" s="6">
        <v>3.5418850892684119</v>
      </c>
      <c r="AQ521" s="6">
        <v>111.47500000000001</v>
      </c>
      <c r="AR521" s="6"/>
      <c r="AS521" s="6"/>
      <c r="AT521" s="6">
        <v>2.0548920218645605</v>
      </c>
      <c r="AU521" s="6">
        <v>1</v>
      </c>
      <c r="AV521" s="10"/>
      <c r="AW521" s="13">
        <v>102.40838497848272</v>
      </c>
      <c r="AX521" s="1" t="s">
        <v>156</v>
      </c>
      <c r="AY521" s="17">
        <v>27.3533333333333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92.50800867356223</v>
      </c>
      <c r="BG521" s="18">
        <v>7.1419913264377755</v>
      </c>
      <c r="BH521" s="18">
        <v>0.35</v>
      </c>
      <c r="BI521" s="15"/>
      <c r="BJ521" s="19">
        <f t="shared" ca="1" si="53"/>
        <v>1</v>
      </c>
      <c r="BK521" s="18">
        <f t="shared" ca="1" si="54"/>
        <v>6.8870751416460436</v>
      </c>
      <c r="BL521" s="17">
        <f t="shared" si="55"/>
        <v>5.0421779953391779</v>
      </c>
      <c r="BM521" s="17">
        <f t="shared" ca="1" si="56"/>
        <v>3.259401991106289</v>
      </c>
      <c r="BN521" s="16">
        <f t="shared" si="57"/>
        <v>3.178826381785536</v>
      </c>
      <c r="BP521" s="2"/>
    </row>
    <row r="522" spans="1:68" x14ac:dyDescent="0.2">
      <c r="A522" s="1">
        <v>10.18</v>
      </c>
      <c r="B522" s="1">
        <v>2.14</v>
      </c>
      <c r="C522" s="1">
        <v>5.1810000000000002E-2</v>
      </c>
      <c r="D522" s="1">
        <v>0.14063999999999999</v>
      </c>
      <c r="E522" s="1">
        <v>4.888E-2</v>
      </c>
      <c r="F522" s="1">
        <v>2.1006</v>
      </c>
      <c r="G522" s="1">
        <v>1.99353</v>
      </c>
      <c r="I522" s="11">
        <f t="shared" si="51"/>
        <v>33.39895013123359</v>
      </c>
      <c r="J522" s="10">
        <f t="shared" si="52"/>
        <v>-27.41895013123359</v>
      </c>
      <c r="K522" s="6">
        <v>106</v>
      </c>
      <c r="L522" s="10">
        <v>3581.8897637795035</v>
      </c>
      <c r="M522" s="10">
        <v>1682.0472440944893</v>
      </c>
      <c r="N522" s="10">
        <v>14.472878390201222</v>
      </c>
      <c r="O522" s="10">
        <v>6.8147568474007816</v>
      </c>
      <c r="P522" s="10">
        <v>7.4152447491228664</v>
      </c>
      <c r="Q522" s="10">
        <v>0.30157992335270112</v>
      </c>
      <c r="R522" s="10">
        <v>4.0670258845923373</v>
      </c>
      <c r="S522" s="10">
        <v>41.700548730700355</v>
      </c>
      <c r="T522" s="14" t="s">
        <v>33</v>
      </c>
      <c r="U522" s="6">
        <v>3</v>
      </c>
      <c r="V522" s="14" t="s">
        <v>33</v>
      </c>
      <c r="W522" s="6">
        <v>3</v>
      </c>
      <c r="X522" s="14" t="s">
        <v>33</v>
      </c>
      <c r="Y522" s="6">
        <v>3</v>
      </c>
      <c r="Z522" s="14" t="s">
        <v>161</v>
      </c>
      <c r="AA522" s="9">
        <v>2</v>
      </c>
      <c r="AB522" s="7">
        <v>97.140529205477478</v>
      </c>
      <c r="AC522" s="6">
        <v>2.5094707945225281</v>
      </c>
      <c r="AD522" s="13">
        <v>0.35</v>
      </c>
      <c r="AE522" s="8">
        <v>741.52447491228668</v>
      </c>
      <c r="AF522" s="6">
        <v>664.1294579020572</v>
      </c>
      <c r="AG522" s="6">
        <v>431.14335618421501</v>
      </c>
      <c r="AH522" s="6">
        <v>560.11207557598209</v>
      </c>
      <c r="AI522" s="6">
        <v>2.458799202110896</v>
      </c>
      <c r="AJ522" s="6"/>
      <c r="AK522" s="6"/>
      <c r="AL522" s="6"/>
      <c r="AM522" s="6"/>
      <c r="AN522" s="6">
        <v>6.8147568474007816</v>
      </c>
      <c r="AO522" s="6">
        <v>2.5198016879570804</v>
      </c>
      <c r="AP522" s="6">
        <v>3.4491468494737196</v>
      </c>
      <c r="AQ522" s="6">
        <v>111.47500000000001</v>
      </c>
      <c r="AR522" s="6"/>
      <c r="AS522" s="6"/>
      <c r="AT522" s="6">
        <v>1.9921685251397825</v>
      </c>
      <c r="AU522" s="6">
        <v>1</v>
      </c>
      <c r="AV522" s="10"/>
      <c r="AW522" s="13">
        <v>99.619418685308588</v>
      </c>
      <c r="AX522" s="1" t="s">
        <v>156</v>
      </c>
      <c r="AY522" s="17">
        <v>27.418950131233601</v>
      </c>
      <c r="AZ522" s="12">
        <v>100</v>
      </c>
      <c r="BA522" s="12">
        <v>0</v>
      </c>
      <c r="BB522" s="12">
        <v>0</v>
      </c>
      <c r="BC522" s="12">
        <v>100</v>
      </c>
      <c r="BD522" s="12">
        <v>0</v>
      </c>
      <c r="BE522" s="12">
        <v>0</v>
      </c>
      <c r="BF522" s="18">
        <v>97.140529205477478</v>
      </c>
      <c r="BG522" s="18">
        <v>2.5094707945225281</v>
      </c>
      <c r="BH522" s="18">
        <v>0.35</v>
      </c>
      <c r="BI522" s="15"/>
      <c r="BJ522" s="19">
        <f t="shared" ca="1" si="53"/>
        <v>1</v>
      </c>
      <c r="BK522" s="18">
        <f t="shared" ca="1" si="54"/>
        <v>6.6874457741653872</v>
      </c>
      <c r="BL522" s="17">
        <f t="shared" si="55"/>
        <v>5.3620882682605604</v>
      </c>
      <c r="BM522" s="17">
        <f t="shared" ca="1" si="56"/>
        <v>3.2855062173109406</v>
      </c>
      <c r="BN522" s="16">
        <f t="shared" si="57"/>
        <v>3.1996603121167677</v>
      </c>
      <c r="BP522" s="2"/>
    </row>
    <row r="523" spans="1:68" x14ac:dyDescent="0.2">
      <c r="A523" s="1">
        <v>10.199999999999999</v>
      </c>
      <c r="B523" s="1">
        <v>0.16</v>
      </c>
      <c r="C523" s="1">
        <v>5.1249999999999997E-2</v>
      </c>
      <c r="D523" s="1">
        <v>0.13855000000000001</v>
      </c>
      <c r="E523" s="1">
        <v>3.1460000000000002E-2</v>
      </c>
      <c r="F523" s="1">
        <v>2.0908000000000002</v>
      </c>
      <c r="G523" s="1">
        <v>1.9845299999999999</v>
      </c>
      <c r="I523" s="11">
        <f t="shared" si="51"/>
        <v>33.464566929133852</v>
      </c>
      <c r="J523" s="10">
        <f t="shared" si="52"/>
        <v>-27.484566929133852</v>
      </c>
      <c r="K523" s="6">
        <v>106</v>
      </c>
      <c r="L523" s="10">
        <v>3588.8451443569311</v>
      </c>
      <c r="M523" s="10">
        <v>1684.9081364829408</v>
      </c>
      <c r="N523" s="10">
        <v>14.501312335958001</v>
      </c>
      <c r="O523" s="10">
        <v>6.4516489659027343</v>
      </c>
      <c r="P523" s="10">
        <v>6.9930246431221139</v>
      </c>
      <c r="Q523" s="10">
        <v>0.2925884534553097</v>
      </c>
      <c r="R523" s="10">
        <v>4.184004324124337</v>
      </c>
      <c r="S523" s="10">
        <v>37.595533140234714</v>
      </c>
      <c r="T523" s="14" t="s">
        <v>33</v>
      </c>
      <c r="U523" s="6">
        <v>3</v>
      </c>
      <c r="V523" s="14" t="s">
        <v>33</v>
      </c>
      <c r="W523" s="6">
        <v>3</v>
      </c>
      <c r="X523" s="14" t="s">
        <v>33</v>
      </c>
      <c r="Y523" s="6">
        <v>3</v>
      </c>
      <c r="Z523" s="14" t="s">
        <v>161</v>
      </c>
      <c r="AA523" s="9">
        <v>2</v>
      </c>
      <c r="AB523" s="7">
        <v>97.81</v>
      </c>
      <c r="AC523" s="6">
        <v>1.8400000000000034</v>
      </c>
      <c r="AD523" s="13">
        <v>0.35</v>
      </c>
      <c r="AE523" s="8">
        <v>699.30246431221144</v>
      </c>
      <c r="AF523" s="6">
        <v>614.04736422094356</v>
      </c>
      <c r="AG523" s="6">
        <v>399.47684823415852</v>
      </c>
      <c r="AH523" s="6">
        <v>475.08111368797807</v>
      </c>
      <c r="AI523" s="6">
        <v>2.3900548912775998</v>
      </c>
      <c r="AJ523" s="6"/>
      <c r="AK523" s="6"/>
      <c r="AL523" s="6"/>
      <c r="AM523" s="6"/>
      <c r="AN523" s="6">
        <v>6.4516489659027343</v>
      </c>
      <c r="AO523" s="6">
        <v>2.4316810339551278</v>
      </c>
      <c r="AP523" s="6">
        <v>3.1958147858732682</v>
      </c>
      <c r="AQ523" s="6">
        <v>111.47500000000001</v>
      </c>
      <c r="AR523" s="6"/>
      <c r="AS523" s="6"/>
      <c r="AT523" s="6">
        <v>1.8310595966327068</v>
      </c>
      <c r="AU523" s="6">
        <v>1</v>
      </c>
      <c r="AV523" s="10"/>
      <c r="AW523" s="13">
        <v>92.107104633141546</v>
      </c>
      <c r="AX523" s="1" t="s">
        <v>156</v>
      </c>
      <c r="AY523" s="17">
        <v>27.484566929133901</v>
      </c>
      <c r="AZ523" s="12">
        <v>100</v>
      </c>
      <c r="BA523" s="12">
        <v>0</v>
      </c>
      <c r="BB523" s="12">
        <v>0</v>
      </c>
      <c r="BC523" s="12">
        <v>100</v>
      </c>
      <c r="BD523" s="12">
        <v>0</v>
      </c>
      <c r="BE523" s="12">
        <v>0</v>
      </c>
      <c r="BF523" s="18">
        <v>97.81</v>
      </c>
      <c r="BG523" s="18">
        <v>1.8400000000000034</v>
      </c>
      <c r="BH523" s="18">
        <v>0.35</v>
      </c>
      <c r="BI523" s="15"/>
      <c r="BJ523" s="19">
        <f t="shared" ca="1" si="53"/>
        <v>1</v>
      </c>
      <c r="BK523" s="18">
        <f t="shared" ca="1" si="54"/>
        <v>6.1707839832682563</v>
      </c>
      <c r="BL523" s="17">
        <f t="shared" si="55"/>
        <v>5.6282140749080094</v>
      </c>
      <c r="BM523" s="17">
        <f t="shared" ca="1" si="56"/>
        <v>3.3260992478614728</v>
      </c>
      <c r="BN523" s="16">
        <f t="shared" si="57"/>
        <v>3.2275932580317592</v>
      </c>
      <c r="BP523" s="2"/>
    </row>
    <row r="524" spans="1:68" x14ac:dyDescent="0.2">
      <c r="A524" s="1">
        <v>10.220000000000001</v>
      </c>
      <c r="B524" s="1">
        <v>2.14</v>
      </c>
      <c r="C524" s="1">
        <v>5.0610000000000002E-2</v>
      </c>
      <c r="D524" s="1">
        <v>0.13291</v>
      </c>
      <c r="E524" s="1">
        <v>-2.1299999999999999E-2</v>
      </c>
      <c r="F524" s="1">
        <v>2.0942799999999999</v>
      </c>
      <c r="G524" s="1">
        <v>1.9850000000000001</v>
      </c>
      <c r="I524" s="11">
        <f t="shared" si="51"/>
        <v>33.530183727034121</v>
      </c>
      <c r="J524" s="10">
        <f t="shared" si="52"/>
        <v>-27.550183727034121</v>
      </c>
      <c r="K524" s="6">
        <v>106</v>
      </c>
      <c r="L524" s="10">
        <v>3595.8005249343596</v>
      </c>
      <c r="M524" s="10">
        <v>1687.7690288713925</v>
      </c>
      <c r="N524" s="10">
        <v>14.529746281714786</v>
      </c>
      <c r="O524" s="10">
        <v>6.0366685299049729</v>
      </c>
      <c r="P524" s="10">
        <v>6.3990108566787312</v>
      </c>
      <c r="Q524" s="10">
        <v>0.26832439114847323</v>
      </c>
      <c r="R524" s="10">
        <v>4.1932166886139841</v>
      </c>
      <c r="S524" s="10">
        <v>25.162661581510982</v>
      </c>
      <c r="T524" s="14" t="s">
        <v>33</v>
      </c>
      <c r="U524" s="6">
        <v>3</v>
      </c>
      <c r="V524" s="14" t="s">
        <v>33</v>
      </c>
      <c r="W524" s="6">
        <v>3</v>
      </c>
      <c r="X524" s="14" t="s">
        <v>33</v>
      </c>
      <c r="Y524" s="6">
        <v>3</v>
      </c>
      <c r="Z524" s="14" t="s">
        <v>161</v>
      </c>
      <c r="AA524" s="9">
        <v>2</v>
      </c>
      <c r="AB524" s="7">
        <v>97.81</v>
      </c>
      <c r="AC524" s="6">
        <v>1.8400000000000034</v>
      </c>
      <c r="AD524" s="13">
        <v>0.35</v>
      </c>
      <c r="AE524" s="8">
        <v>639.90108566787308</v>
      </c>
      <c r="AF524" s="6">
        <v>543.75424931128509</v>
      </c>
      <c r="AG524" s="6">
        <v>354.92581425090486</v>
      </c>
      <c r="AH524" s="6">
        <v>218.73425759580743</v>
      </c>
      <c r="AI524" s="6">
        <v>2.3848040162468629</v>
      </c>
      <c r="AJ524" s="6"/>
      <c r="AK524" s="6"/>
      <c r="AL524" s="6"/>
      <c r="AM524" s="6"/>
      <c r="AN524" s="6">
        <v>6.0366685299049729</v>
      </c>
      <c r="AO524" s="6">
        <v>2.2921090417946477</v>
      </c>
      <c r="AP524" s="6">
        <v>2.8394065140072389</v>
      </c>
      <c r="AQ524" s="6">
        <v>111.47500000000001</v>
      </c>
      <c r="AR524" s="6"/>
      <c r="AS524" s="6"/>
      <c r="AT524" s="6">
        <v>1.6084026902752744</v>
      </c>
      <c r="AU524" s="6">
        <v>1</v>
      </c>
      <c r="AV524" s="10"/>
      <c r="AW524" s="13">
        <v>81.563137396692767</v>
      </c>
      <c r="AX524" s="1" t="s">
        <v>156</v>
      </c>
      <c r="AY524" s="17">
        <v>27.550183727034099</v>
      </c>
      <c r="AZ524" s="12">
        <v>100</v>
      </c>
      <c r="BA524" s="12">
        <v>0</v>
      </c>
      <c r="BB524" s="12">
        <v>0</v>
      </c>
      <c r="BC524" s="12">
        <v>100</v>
      </c>
      <c r="BD524" s="12">
        <v>0</v>
      </c>
      <c r="BE524" s="12">
        <v>0</v>
      </c>
      <c r="BF524" s="18">
        <v>97.81</v>
      </c>
      <c r="BG524" s="18">
        <v>1.8400000000000034</v>
      </c>
      <c r="BH524" s="18">
        <v>0.35</v>
      </c>
      <c r="BI524" s="15"/>
      <c r="BJ524" s="19">
        <f t="shared" ca="1" si="53"/>
        <v>1</v>
      </c>
      <c r="BK524" s="18">
        <f t="shared" ca="1" si="54"/>
        <v>5.4522988815457811</v>
      </c>
      <c r="BL524" s="17">
        <f t="shared" si="55"/>
        <v>5.8317309626514948</v>
      </c>
      <c r="BM524" s="17">
        <f t="shared" ca="1" si="56"/>
        <v>3.3786059871701779</v>
      </c>
      <c r="BN524" s="16">
        <f t="shared" si="57"/>
        <v>3.2598680437671472</v>
      </c>
      <c r="BP524" s="2"/>
    </row>
    <row r="525" spans="1:68" x14ac:dyDescent="0.2">
      <c r="A525" s="1">
        <v>10.24</v>
      </c>
      <c r="B525" s="1">
        <v>2.14</v>
      </c>
      <c r="C525" s="1">
        <v>4.9790000000000001E-2</v>
      </c>
      <c r="D525" s="1">
        <v>0.12887000000000001</v>
      </c>
      <c r="E525" s="1">
        <v>-5.2359999999999997E-2</v>
      </c>
      <c r="F525" s="1">
        <v>2.09673</v>
      </c>
      <c r="G525" s="1">
        <v>1.98803</v>
      </c>
      <c r="I525" s="11">
        <f t="shared" ref="I525:I588" si="58">IF(A525="(m)",0,A525/0.3048)</f>
        <v>33.595800524934383</v>
      </c>
      <c r="J525" s="10">
        <f t="shared" ref="J525:J588" si="59">$J$7-I525</f>
        <v>-27.615800524934382</v>
      </c>
      <c r="K525" s="6">
        <v>106</v>
      </c>
      <c r="L525" s="10">
        <v>3602.7559055117872</v>
      </c>
      <c r="M525" s="10">
        <v>1690.629921259844</v>
      </c>
      <c r="N525" s="10">
        <v>14.558180227471565</v>
      </c>
      <c r="O525" s="10">
        <v>5.5049748462828374</v>
      </c>
      <c r="P525" s="10">
        <v>5.7619196016987297</v>
      </c>
      <c r="Q525" s="10">
        <v>0.25094375077265429</v>
      </c>
      <c r="R525" s="10">
        <v>4.3552109039957969</v>
      </c>
      <c r="S525" s="10">
        <v>17.843385792770295</v>
      </c>
      <c r="T525" s="14" t="s">
        <v>33</v>
      </c>
      <c r="U525" s="6">
        <v>3</v>
      </c>
      <c r="V525" s="14" t="s">
        <v>33</v>
      </c>
      <c r="W525" s="6">
        <v>3</v>
      </c>
      <c r="X525" s="14" t="s">
        <v>33</v>
      </c>
      <c r="Y525" s="6">
        <v>3</v>
      </c>
      <c r="Z525" s="14" t="s">
        <v>161</v>
      </c>
      <c r="AA525" s="9">
        <v>2</v>
      </c>
      <c r="AB525" s="7">
        <v>97.81</v>
      </c>
      <c r="AC525" s="6">
        <v>1.8400000000000034</v>
      </c>
      <c r="AD525" s="13">
        <v>0.35</v>
      </c>
      <c r="AE525" s="8">
        <v>576.19196016987303</v>
      </c>
      <c r="AF525" s="6">
        <v>468.3931969267303</v>
      </c>
      <c r="AG525" s="6">
        <v>307.14397012740471</v>
      </c>
      <c r="AH525" s="6">
        <v>67.581371629002447</v>
      </c>
      <c r="AI525" s="6">
        <v>2.2961000558722082</v>
      </c>
      <c r="AJ525" s="6"/>
      <c r="AK525" s="6"/>
      <c r="AL525" s="6"/>
      <c r="AM525" s="6"/>
      <c r="AN525" s="6">
        <v>5.5049748462828374</v>
      </c>
      <c r="AO525" s="6">
        <v>2.1562784251684359</v>
      </c>
      <c r="AP525" s="6">
        <v>2.4571517610192379</v>
      </c>
      <c r="AQ525" s="6">
        <v>111.47500000000001</v>
      </c>
      <c r="AR525" s="6"/>
      <c r="AS525" s="6"/>
      <c r="AT525" s="6">
        <v>1.3724490516780801</v>
      </c>
      <c r="AU525" s="6">
        <v>1</v>
      </c>
      <c r="AV525" s="10"/>
      <c r="AW525" s="13">
        <v>70.258979539009545</v>
      </c>
      <c r="AX525" s="1" t="s">
        <v>156</v>
      </c>
      <c r="AY525" s="17">
        <v>27.6158005249344</v>
      </c>
      <c r="AZ525" s="12">
        <v>100</v>
      </c>
      <c r="BA525" s="12">
        <v>0</v>
      </c>
      <c r="BB525" s="12">
        <v>0</v>
      </c>
      <c r="BC525" s="12">
        <v>100</v>
      </c>
      <c r="BD525" s="12">
        <v>0</v>
      </c>
      <c r="BE525" s="12">
        <v>0</v>
      </c>
      <c r="BF525" s="18">
        <v>97.81</v>
      </c>
      <c r="BG525" s="18">
        <v>1.8400000000000034</v>
      </c>
      <c r="BH525" s="18">
        <v>0.35</v>
      </c>
      <c r="BI525" s="15"/>
      <c r="BJ525" s="19">
        <f t="shared" ca="1" si="53"/>
        <v>1</v>
      </c>
      <c r="BK525" s="18">
        <f t="shared" ca="1" si="54"/>
        <v>4.6852851699104825</v>
      </c>
      <c r="BL525" s="17">
        <f t="shared" si="55"/>
        <v>6.3360967518076015</v>
      </c>
      <c r="BM525" s="17">
        <f t="shared" ca="1" si="56"/>
        <v>3.4530627230610258</v>
      </c>
      <c r="BN525" s="16">
        <f t="shared" si="57"/>
        <v>3.3067674201856829</v>
      </c>
      <c r="BP525" s="2"/>
    </row>
    <row r="526" spans="1:68" x14ac:dyDescent="0.2">
      <c r="A526" s="1">
        <v>10.26</v>
      </c>
      <c r="B526" s="1">
        <v>2.14</v>
      </c>
      <c r="C526" s="1">
        <v>4.8980000000000003E-2</v>
      </c>
      <c r="D526" s="1">
        <v>0.12200999999999999</v>
      </c>
      <c r="E526" s="1">
        <v>-2.8000000000000001E-2</v>
      </c>
      <c r="F526" s="1">
        <v>2.0985</v>
      </c>
      <c r="G526" s="1">
        <v>1.9909300000000001</v>
      </c>
      <c r="I526" s="11">
        <f t="shared" si="58"/>
        <v>33.661417322834644</v>
      </c>
      <c r="J526" s="10">
        <f t="shared" si="59"/>
        <v>-27.681417322834644</v>
      </c>
      <c r="K526" s="6">
        <v>106</v>
      </c>
      <c r="L526" s="10">
        <v>3609.7112860892148</v>
      </c>
      <c r="M526" s="10">
        <v>1693.4908136482954</v>
      </c>
      <c r="N526" s="10">
        <v>14.586614173228346</v>
      </c>
      <c r="O526" s="10">
        <v>4.9797652319731691</v>
      </c>
      <c r="P526" s="10">
        <v>5.3193720877843482</v>
      </c>
      <c r="Q526" s="10">
        <v>0.22143107924341696</v>
      </c>
      <c r="R526" s="10">
        <v>4.1627296528460853</v>
      </c>
      <c r="S526" s="10">
        <v>23.58380943133189</v>
      </c>
      <c r="T526" s="14" t="s">
        <v>33</v>
      </c>
      <c r="U526" s="6">
        <v>3</v>
      </c>
      <c r="V526" s="14" t="s">
        <v>33</v>
      </c>
      <c r="W526" s="6">
        <v>3</v>
      </c>
      <c r="X526" s="14" t="s">
        <v>33</v>
      </c>
      <c r="Y526" s="6">
        <v>3</v>
      </c>
      <c r="Z526" s="14" t="s">
        <v>161</v>
      </c>
      <c r="AA526" s="9">
        <v>2</v>
      </c>
      <c r="AB526" s="7">
        <v>97.81</v>
      </c>
      <c r="AC526" s="6">
        <v>1.8400000000000034</v>
      </c>
      <c r="AD526" s="13">
        <v>0.35</v>
      </c>
      <c r="AE526" s="8">
        <v>531.93720877843475</v>
      </c>
      <c r="AF526" s="6">
        <v>415.91964349107195</v>
      </c>
      <c r="AG526" s="6">
        <v>273.95290658382612</v>
      </c>
      <c r="AH526" s="6">
        <v>185.08515959527287</v>
      </c>
      <c r="AI526" s="6">
        <v>2.4022698647179586</v>
      </c>
      <c r="AJ526" s="6"/>
      <c r="AK526" s="6"/>
      <c r="AL526" s="6"/>
      <c r="AM526" s="6"/>
      <c r="AN526" s="6">
        <v>4.9797652319731691</v>
      </c>
      <c r="AO526" s="6">
        <v>2.0378971947737745</v>
      </c>
      <c r="AP526" s="6">
        <v>2.1916232526706088</v>
      </c>
      <c r="AQ526" s="6">
        <v>111.47500000000001</v>
      </c>
      <c r="AR526" s="6"/>
      <c r="AS526" s="6"/>
      <c r="AT526" s="6">
        <v>1.2090654264466139</v>
      </c>
      <c r="AU526" s="6">
        <v>1</v>
      </c>
      <c r="AV526" s="10"/>
      <c r="AW526" s="13">
        <v>62.387946523660794</v>
      </c>
      <c r="AX526" s="1" t="s">
        <v>156</v>
      </c>
      <c r="AY526" s="17">
        <v>27.681417322834601</v>
      </c>
      <c r="AZ526" s="12">
        <v>100</v>
      </c>
      <c r="BA526" s="12">
        <v>0</v>
      </c>
      <c r="BB526" s="12">
        <v>0</v>
      </c>
      <c r="BC526" s="12">
        <v>100</v>
      </c>
      <c r="BD526" s="12">
        <v>0</v>
      </c>
      <c r="BE526" s="12">
        <v>0</v>
      </c>
      <c r="BF526" s="18">
        <v>97.81</v>
      </c>
      <c r="BG526" s="18">
        <v>1.8400000000000034</v>
      </c>
      <c r="BH526" s="18">
        <v>0.35</v>
      </c>
      <c r="BI526" s="15"/>
      <c r="BJ526" s="19">
        <f t="shared" ca="1" si="53"/>
        <v>1</v>
      </c>
      <c r="BK526" s="18">
        <f t="shared" ca="1" si="54"/>
        <v>4.1506176666744361</v>
      </c>
      <c r="BL526" s="17">
        <f t="shared" si="55"/>
        <v>6.300470711264933</v>
      </c>
      <c r="BM526" s="17">
        <f t="shared" ca="1" si="56"/>
        <v>3.4944424877708302</v>
      </c>
      <c r="BN526" s="16">
        <f t="shared" si="57"/>
        <v>3.3246263756919334</v>
      </c>
      <c r="BP526" s="2"/>
    </row>
    <row r="527" spans="1:68" x14ac:dyDescent="0.2">
      <c r="A527" s="1">
        <v>10.28</v>
      </c>
      <c r="B527" s="1">
        <v>2.14</v>
      </c>
      <c r="C527" s="1">
        <v>4.8520000000000001E-2</v>
      </c>
      <c r="D527" s="1">
        <v>0.11342000000000001</v>
      </c>
      <c r="E527" s="1">
        <v>6.0800000000000003E-3</v>
      </c>
      <c r="F527" s="1">
        <v>2.09735</v>
      </c>
      <c r="G527" s="1">
        <v>1.9887999999999999</v>
      </c>
      <c r="I527" s="11">
        <f t="shared" si="58"/>
        <v>33.727034120734906</v>
      </c>
      <c r="J527" s="10">
        <f t="shared" si="59"/>
        <v>-27.747034120734906</v>
      </c>
      <c r="K527" s="6">
        <v>106</v>
      </c>
      <c r="L527" s="10">
        <v>3616.6666666666424</v>
      </c>
      <c r="M527" s="10">
        <v>1696.3517060367469</v>
      </c>
      <c r="N527" s="10">
        <v>14.615048118985126</v>
      </c>
      <c r="O527" s="10">
        <v>4.6814980435997748</v>
      </c>
      <c r="P527" s="10">
        <v>5.1367503994713557</v>
      </c>
      <c r="Q527" s="10">
        <v>0.18447570775126715</v>
      </c>
      <c r="R527" s="10">
        <v>3.5912920310524004</v>
      </c>
      <c r="S527" s="10">
        <v>31.614746935526444</v>
      </c>
      <c r="T527" s="14" t="s">
        <v>33</v>
      </c>
      <c r="U527" s="6">
        <v>3</v>
      </c>
      <c r="V527" s="14" t="s">
        <v>33</v>
      </c>
      <c r="W527" s="6">
        <v>3</v>
      </c>
      <c r="X527" s="14" t="s">
        <v>33</v>
      </c>
      <c r="Y527" s="6">
        <v>3</v>
      </c>
      <c r="Z527" s="14" t="s">
        <v>161</v>
      </c>
      <c r="AA527" s="9">
        <v>2</v>
      </c>
      <c r="AB527" s="7">
        <v>94.736769715936362</v>
      </c>
      <c r="AC527" s="6">
        <v>4.9132302840636441</v>
      </c>
      <c r="AD527" s="13">
        <v>0.35</v>
      </c>
      <c r="AE527" s="8">
        <v>513.67503994713559</v>
      </c>
      <c r="AF527" s="6">
        <v>394.02559894969488</v>
      </c>
      <c r="AG527" s="6">
        <v>260.25627996035166</v>
      </c>
      <c r="AH527" s="6">
        <v>349.70808994027857</v>
      </c>
      <c r="AI527" s="6">
        <v>2.7845131817558086</v>
      </c>
      <c r="AJ527" s="6"/>
      <c r="AK527" s="6"/>
      <c r="AL527" s="6"/>
      <c r="AM527" s="6"/>
      <c r="AN527" s="6">
        <v>4.6814980435997748</v>
      </c>
      <c r="AO527" s="6">
        <v>1.9482946850520173</v>
      </c>
      <c r="AP527" s="6">
        <v>2.0820502396828133</v>
      </c>
      <c r="AQ527" s="6">
        <v>111.47500000000001</v>
      </c>
      <c r="AR527" s="6"/>
      <c r="AS527" s="6"/>
      <c r="AT527" s="6">
        <v>1.1400580671345315</v>
      </c>
      <c r="AU527" s="6">
        <v>1</v>
      </c>
      <c r="AV527" s="10"/>
      <c r="AW527" s="13">
        <v>59.103839842454235</v>
      </c>
      <c r="AX527" s="1" t="s">
        <v>156</v>
      </c>
      <c r="AY527" s="17">
        <v>27.747034120734899</v>
      </c>
      <c r="AZ527" s="12">
        <v>100</v>
      </c>
      <c r="BA527" s="12">
        <v>0</v>
      </c>
      <c r="BB527" s="12">
        <v>0</v>
      </c>
      <c r="BC527" s="12">
        <v>100</v>
      </c>
      <c r="BD527" s="12">
        <v>0</v>
      </c>
      <c r="BE527" s="12">
        <v>0</v>
      </c>
      <c r="BF527" s="18">
        <v>94.736769715936362</v>
      </c>
      <c r="BG527" s="18">
        <v>4.9132302840636441</v>
      </c>
      <c r="BH527" s="18">
        <v>0.35</v>
      </c>
      <c r="BI527" s="15"/>
      <c r="BJ527" s="19">
        <f t="shared" ref="BJ527:BJ590" ca="1" si="60">IF((0.381*BM527)+(0.05*(M527/2116.217)-0.15)&lt;1,(0.381*BM527)+(0.05*(M527/2116.217)-0.15),1)</f>
        <v>1</v>
      </c>
      <c r="BK527" s="18">
        <f t="shared" ref="BK527:BK590" ca="1" si="61">((P527-(L527/2000))/1.06)*(1.06/(M527/2000))^BJ527</f>
        <v>3.9242063474140578</v>
      </c>
      <c r="BL527" s="17">
        <f t="shared" ref="BL527:BL590" si="62">(Q527/(P527-(L527/2000)))*100</f>
        <v>5.5424456756951583</v>
      </c>
      <c r="BM527" s="17">
        <f t="shared" ref="BM527:BM590" ca="1" si="63">SQRT(((3.47-LOG(BK527))^2)+((LOG(BL527)+1.22)^2))</f>
        <v>3.4826608888585455</v>
      </c>
      <c r="BN527" s="16">
        <f t="shared" ref="BN527:BN590" si="64">SQRT(((3.47-LOG(P527/1.06))^2)+((LOG(R527)+1.22)^2))</f>
        <v>3.3023641834746313</v>
      </c>
      <c r="BP527" s="2"/>
    </row>
    <row r="528" spans="1:68" x14ac:dyDescent="0.2">
      <c r="A528" s="1">
        <v>10.3</v>
      </c>
      <c r="B528" s="1">
        <v>2.14</v>
      </c>
      <c r="C528" s="1">
        <v>4.8329999999999998E-2</v>
      </c>
      <c r="D528" s="1">
        <v>0.10815</v>
      </c>
      <c r="E528" s="1">
        <v>4.2549999999999998E-2</v>
      </c>
      <c r="F528" s="1">
        <v>2.0962499999999999</v>
      </c>
      <c r="G528" s="1">
        <v>1.98715</v>
      </c>
      <c r="I528" s="11">
        <f t="shared" si="58"/>
        <v>33.792650918635168</v>
      </c>
      <c r="J528" s="10">
        <f t="shared" si="59"/>
        <v>-27.812650918635168</v>
      </c>
      <c r="K528" s="6">
        <v>106</v>
      </c>
      <c r="L528" s="10">
        <v>3623.62204724407</v>
      </c>
      <c r="M528" s="10">
        <v>1699.2125984251984</v>
      </c>
      <c r="N528" s="10">
        <v>14.643482064741907</v>
      </c>
      <c r="O528" s="10">
        <v>4.5583007266629352</v>
      </c>
      <c r="P528" s="10">
        <v>5.1373086983561951</v>
      </c>
      <c r="Q528" s="10">
        <v>0.16180343676597844</v>
      </c>
      <c r="R528" s="10">
        <v>3.1495759018287406</v>
      </c>
      <c r="S528" s="10">
        <v>40.208886923143083</v>
      </c>
      <c r="T528" s="14" t="s">
        <v>33</v>
      </c>
      <c r="U528" s="6">
        <v>3</v>
      </c>
      <c r="V528" s="14" t="s">
        <v>33</v>
      </c>
      <c r="W528" s="6">
        <v>3</v>
      </c>
      <c r="X528" s="14" t="s">
        <v>33</v>
      </c>
      <c r="Y528" s="6">
        <v>3</v>
      </c>
      <c r="Z528" s="14" t="s">
        <v>161</v>
      </c>
      <c r="AA528" s="9">
        <v>2</v>
      </c>
      <c r="AB528" s="7">
        <v>86.921286398873377</v>
      </c>
      <c r="AC528" s="6">
        <v>11.77027287885619</v>
      </c>
      <c r="AD528" s="13">
        <v>1.3084407222704311</v>
      </c>
      <c r="AE528" s="8">
        <v>513.7308698356195</v>
      </c>
      <c r="AF528" s="6">
        <v>393.68214113747428</v>
      </c>
      <c r="AG528" s="6">
        <v>260.29815237671465</v>
      </c>
      <c r="AH528" s="6">
        <v>525.9168999442528</v>
      </c>
      <c r="AI528" s="6">
        <v>3.1750306427585038</v>
      </c>
      <c r="AJ528" s="6"/>
      <c r="AK528" s="6"/>
      <c r="AL528" s="6"/>
      <c r="AM528" s="6"/>
      <c r="AN528" s="6">
        <v>4.5583007266629352</v>
      </c>
      <c r="AO528" s="6">
        <v>1.9092454589610559</v>
      </c>
      <c r="AP528" s="6">
        <v>2.0823852190137169</v>
      </c>
      <c r="AQ528" s="6">
        <v>111.47500000000001</v>
      </c>
      <c r="AR528" s="6"/>
      <c r="AS528" s="6"/>
      <c r="AT528" s="6">
        <v>1.1367562687743722</v>
      </c>
      <c r="AU528" s="6">
        <v>1</v>
      </c>
      <c r="AV528" s="10"/>
      <c r="AW528" s="13">
        <v>59.052321170621141</v>
      </c>
      <c r="AX528" s="1" t="s">
        <v>156</v>
      </c>
      <c r="AY528" s="17">
        <v>27.8126509186352</v>
      </c>
      <c r="AZ528" s="12">
        <v>100</v>
      </c>
      <c r="BA528" s="12">
        <v>0</v>
      </c>
      <c r="BB528" s="12">
        <v>0</v>
      </c>
      <c r="BC528" s="12">
        <v>100</v>
      </c>
      <c r="BD528" s="12">
        <v>0</v>
      </c>
      <c r="BE528" s="12">
        <v>0</v>
      </c>
      <c r="BF528" s="18">
        <v>86.921286398873377</v>
      </c>
      <c r="BG528" s="18">
        <v>11.77027287885619</v>
      </c>
      <c r="BH528" s="18">
        <v>1.3084407222704311</v>
      </c>
      <c r="BI528" s="15"/>
      <c r="BJ528" s="19">
        <f t="shared" ca="1" si="60"/>
        <v>1</v>
      </c>
      <c r="BK528" s="18">
        <f t="shared" ca="1" si="61"/>
        <v>3.9141631574720845</v>
      </c>
      <c r="BL528" s="17">
        <f t="shared" si="62"/>
        <v>4.8655405172975499</v>
      </c>
      <c r="BM528" s="17">
        <f t="shared" ca="1" si="63"/>
        <v>3.4520074977948485</v>
      </c>
      <c r="BN528" s="16">
        <f t="shared" si="64"/>
        <v>3.2720362800114482</v>
      </c>
      <c r="BP528" s="2"/>
    </row>
    <row r="529" spans="1:68" x14ac:dyDescent="0.2">
      <c r="A529" s="1">
        <v>10.32</v>
      </c>
      <c r="B529" s="1">
        <v>2.14</v>
      </c>
      <c r="C529" s="1">
        <v>4.827E-2</v>
      </c>
      <c r="D529" s="1">
        <v>0.10445</v>
      </c>
      <c r="E529" s="1">
        <v>4.5870000000000001E-2</v>
      </c>
      <c r="F529" s="1">
        <v>2.0964800000000001</v>
      </c>
      <c r="G529" s="1">
        <v>1.98265</v>
      </c>
      <c r="I529" s="11">
        <f t="shared" si="58"/>
        <v>33.85826771653543</v>
      </c>
      <c r="J529" s="10">
        <f t="shared" si="59"/>
        <v>-27.878267716535429</v>
      </c>
      <c r="K529" s="6">
        <v>106</v>
      </c>
      <c r="L529" s="10">
        <v>3630.5774278214976</v>
      </c>
      <c r="M529" s="10">
        <v>1702.0734908136499</v>
      </c>
      <c r="N529" s="10">
        <v>14.671916010498686</v>
      </c>
      <c r="O529" s="10">
        <v>4.5193963107881476</v>
      </c>
      <c r="P529" s="10">
        <v>5.109670217346447</v>
      </c>
      <c r="Q529" s="10">
        <v>0.14588552355050066</v>
      </c>
      <c r="R529" s="10">
        <v>2.8550868714627518</v>
      </c>
      <c r="S529" s="10">
        <v>40.991243510993023</v>
      </c>
      <c r="T529" s="14" t="s">
        <v>33</v>
      </c>
      <c r="U529" s="6">
        <v>3</v>
      </c>
      <c r="V529" s="14" t="s">
        <v>33</v>
      </c>
      <c r="W529" s="6">
        <v>3</v>
      </c>
      <c r="X529" s="14" t="s">
        <v>33</v>
      </c>
      <c r="Y529" s="6">
        <v>3</v>
      </c>
      <c r="Z529" s="14" t="s">
        <v>161</v>
      </c>
      <c r="AA529" s="9">
        <v>2</v>
      </c>
      <c r="AB529" s="7">
        <v>80.275687793126565</v>
      </c>
      <c r="AC529" s="6">
        <v>17.860910158313999</v>
      </c>
      <c r="AD529" s="13">
        <v>1.863402048559438</v>
      </c>
      <c r="AE529" s="8">
        <v>510.96702173464473</v>
      </c>
      <c r="AF529" s="6">
        <v>390.02141510236112</v>
      </c>
      <c r="AG529" s="6">
        <v>258.22526630098355</v>
      </c>
      <c r="AH529" s="6">
        <v>541.42616572445502</v>
      </c>
      <c r="AI529" s="6">
        <v>3.5025203961225468</v>
      </c>
      <c r="AJ529" s="6"/>
      <c r="AK529" s="6"/>
      <c r="AL529" s="6"/>
      <c r="AM529" s="6"/>
      <c r="AN529" s="6">
        <v>4.5193963107881476</v>
      </c>
      <c r="AO529" s="6">
        <v>1.8758314033988639</v>
      </c>
      <c r="AP529" s="6">
        <v>2.0658021304078682</v>
      </c>
      <c r="AQ529" s="6">
        <v>111.47500000000001</v>
      </c>
      <c r="AR529" s="6"/>
      <c r="AS529" s="6"/>
      <c r="AT529" s="6">
        <v>1.1234323008431026</v>
      </c>
      <c r="AU529" s="6">
        <v>1</v>
      </c>
      <c r="AV529" s="10"/>
      <c r="AW529" s="13">
        <v>58.503212265354165</v>
      </c>
      <c r="AX529" s="1" t="s">
        <v>156</v>
      </c>
      <c r="AY529" s="17">
        <v>27.878267716535401</v>
      </c>
      <c r="AZ529" s="12">
        <v>100</v>
      </c>
      <c r="BA529" s="12">
        <v>0</v>
      </c>
      <c r="BB529" s="12">
        <v>0</v>
      </c>
      <c r="BC529" s="12">
        <v>100</v>
      </c>
      <c r="BD529" s="12">
        <v>0</v>
      </c>
      <c r="BE529" s="12">
        <v>0</v>
      </c>
      <c r="BF529" s="18">
        <v>80.275687793126565</v>
      </c>
      <c r="BG529" s="18">
        <v>17.860910158313999</v>
      </c>
      <c r="BH529" s="18">
        <v>1.863402048559438</v>
      </c>
      <c r="BI529" s="15"/>
      <c r="BJ529" s="19">
        <f t="shared" ca="1" si="60"/>
        <v>1</v>
      </c>
      <c r="BK529" s="18">
        <f t="shared" ca="1" si="61"/>
        <v>3.8710214584928053</v>
      </c>
      <c r="BL529" s="17">
        <f t="shared" si="62"/>
        <v>4.42831297463142</v>
      </c>
      <c r="BM529" s="17">
        <f t="shared" ca="1" si="63"/>
        <v>3.4336241515891341</v>
      </c>
      <c r="BN529" s="16">
        <f t="shared" si="64"/>
        <v>3.2518585708920105</v>
      </c>
      <c r="BP529" s="2"/>
    </row>
    <row r="530" spans="1:68" x14ac:dyDescent="0.2">
      <c r="A530" s="1">
        <v>10.34</v>
      </c>
      <c r="B530" s="1">
        <v>2.14</v>
      </c>
      <c r="C530" s="1">
        <v>4.8399999999999999E-2</v>
      </c>
      <c r="D530" s="1">
        <v>0.10455</v>
      </c>
      <c r="E530" s="1">
        <v>2.734E-2</v>
      </c>
      <c r="F530" s="1">
        <v>2.10175</v>
      </c>
      <c r="G530" s="1">
        <v>1.99153</v>
      </c>
      <c r="I530" s="11">
        <f t="shared" si="58"/>
        <v>33.923884514435692</v>
      </c>
      <c r="J530" s="10">
        <f t="shared" si="59"/>
        <v>-27.943884514435691</v>
      </c>
      <c r="K530" s="6">
        <v>106</v>
      </c>
      <c r="L530" s="10">
        <v>3637.5328083989252</v>
      </c>
      <c r="M530" s="10">
        <v>1704.9343832021013</v>
      </c>
      <c r="N530" s="10">
        <v>14.700349956255467</v>
      </c>
      <c r="O530" s="10">
        <v>4.6036892118501918</v>
      </c>
      <c r="P530" s="10">
        <v>5.1310842711045233</v>
      </c>
      <c r="Q530" s="10">
        <v>0.14631573742118928</v>
      </c>
      <c r="R530" s="10">
        <v>2.851555922500824</v>
      </c>
      <c r="S530" s="10">
        <v>36.624656892661896</v>
      </c>
      <c r="T530" s="14" t="s">
        <v>33</v>
      </c>
      <c r="U530" s="6">
        <v>3</v>
      </c>
      <c r="V530" s="14" t="s">
        <v>33</v>
      </c>
      <c r="W530" s="6">
        <v>3</v>
      </c>
      <c r="X530" s="14" t="s">
        <v>33</v>
      </c>
      <c r="Y530" s="6">
        <v>3</v>
      </c>
      <c r="Z530" s="14" t="s">
        <v>161</v>
      </c>
      <c r="AA530" s="9">
        <v>2</v>
      </c>
      <c r="AB530" s="7">
        <v>78.778473247271819</v>
      </c>
      <c r="AC530" s="6">
        <v>19.255985367118939</v>
      </c>
      <c r="AD530" s="13">
        <v>1.9655413856092385</v>
      </c>
      <c r="AE530" s="8">
        <v>513.10842711045234</v>
      </c>
      <c r="AF530" s="6">
        <v>392.13157551052137</v>
      </c>
      <c r="AG530" s="6">
        <v>259.83132033283925</v>
      </c>
      <c r="AH530" s="6">
        <v>451.01431412036084</v>
      </c>
      <c r="AI530" s="6">
        <v>3.5068574040904541</v>
      </c>
      <c r="AJ530" s="6"/>
      <c r="AK530" s="6"/>
      <c r="AL530" s="6"/>
      <c r="AM530" s="6"/>
      <c r="AN530" s="6">
        <v>4.6036892118501918</v>
      </c>
      <c r="AO530" s="6">
        <v>1.8816150176513411</v>
      </c>
      <c r="AP530" s="6">
        <v>2.0786505626627139</v>
      </c>
      <c r="AQ530" s="6">
        <v>111.47500000000001</v>
      </c>
      <c r="AR530" s="6"/>
      <c r="AS530" s="6"/>
      <c r="AT530" s="6">
        <v>1.127583539098445</v>
      </c>
      <c r="AU530" s="6">
        <v>1</v>
      </c>
      <c r="AV530" s="10"/>
      <c r="AW530" s="13">
        <v>58.819736326578202</v>
      </c>
      <c r="AX530" s="1" t="s">
        <v>156</v>
      </c>
      <c r="AY530" s="17">
        <v>27.943884514435702</v>
      </c>
      <c r="AZ530" s="12">
        <v>100</v>
      </c>
      <c r="BA530" s="12">
        <v>0</v>
      </c>
      <c r="BB530" s="12">
        <v>0</v>
      </c>
      <c r="BC530" s="12">
        <v>100</v>
      </c>
      <c r="BD530" s="12">
        <v>0</v>
      </c>
      <c r="BE530" s="12">
        <v>0</v>
      </c>
      <c r="BF530" s="18">
        <v>78.778473247271819</v>
      </c>
      <c r="BG530" s="18">
        <v>19.255985367118939</v>
      </c>
      <c r="BH530" s="18">
        <v>1.9655413856092385</v>
      </c>
      <c r="BI530" s="15"/>
      <c r="BJ530" s="19">
        <f t="shared" ca="1" si="60"/>
        <v>1</v>
      </c>
      <c r="BK530" s="18">
        <f t="shared" ca="1" si="61"/>
        <v>3.8855663884073612</v>
      </c>
      <c r="BL530" s="17">
        <f t="shared" si="62"/>
        <v>4.4173217456905096</v>
      </c>
      <c r="BM530" s="17">
        <f t="shared" ca="1" si="63"/>
        <v>3.4316703738948435</v>
      </c>
      <c r="BN530" s="16">
        <f t="shared" si="64"/>
        <v>3.2500250885523982</v>
      </c>
      <c r="BP530" s="2"/>
    </row>
    <row r="531" spans="1:68" x14ac:dyDescent="0.2">
      <c r="A531" s="1">
        <v>10.36</v>
      </c>
      <c r="B531" s="1">
        <v>2.14</v>
      </c>
      <c r="C531" s="1">
        <v>4.8469999999999999E-2</v>
      </c>
      <c r="D531" s="1">
        <v>0.10618</v>
      </c>
      <c r="E531" s="1">
        <v>2.1170000000000001E-2</v>
      </c>
      <c r="F531" s="1">
        <v>2.0977000000000001</v>
      </c>
      <c r="G531" s="1">
        <v>1.9857</v>
      </c>
      <c r="I531" s="11">
        <f t="shared" si="58"/>
        <v>33.989501312335953</v>
      </c>
      <c r="J531" s="10">
        <f t="shared" si="59"/>
        <v>-28.009501312335953</v>
      </c>
      <c r="K531" s="6">
        <v>106</v>
      </c>
      <c r="L531" s="10">
        <v>3644.4881889763528</v>
      </c>
      <c r="M531" s="10">
        <v>1707.7952755905528</v>
      </c>
      <c r="N531" s="10">
        <v>14.728783902012246</v>
      </c>
      <c r="O531" s="10">
        <v>4.6490776970374474</v>
      </c>
      <c r="P531" s="10">
        <v>5.1555357628829555</v>
      </c>
      <c r="Q531" s="10">
        <v>0.15332822351341324</v>
      </c>
      <c r="R531" s="10">
        <v>2.9740502358124017</v>
      </c>
      <c r="S531" s="10">
        <v>35.170699017049202</v>
      </c>
      <c r="T531" s="14" t="s">
        <v>33</v>
      </c>
      <c r="U531" s="6">
        <v>3</v>
      </c>
      <c r="V531" s="14" t="s">
        <v>33</v>
      </c>
      <c r="W531" s="6">
        <v>3</v>
      </c>
      <c r="X531" s="14" t="s">
        <v>33</v>
      </c>
      <c r="Y531" s="6">
        <v>3</v>
      </c>
      <c r="Z531" s="14" t="s">
        <v>161</v>
      </c>
      <c r="AA531" s="9">
        <v>2</v>
      </c>
      <c r="AB531" s="7">
        <v>81.108125066441573</v>
      </c>
      <c r="AC531" s="6">
        <v>17.088274177579606</v>
      </c>
      <c r="AD531" s="13">
        <v>1.8036007559788207</v>
      </c>
      <c r="AE531" s="8">
        <v>515.55357628829552</v>
      </c>
      <c r="AF531" s="6">
        <v>394.59908156813526</v>
      </c>
      <c r="AG531" s="6">
        <v>261.66518221622164</v>
      </c>
      <c r="AH531" s="6">
        <v>420.51939665218879</v>
      </c>
      <c r="AI531" s="6">
        <v>3.3624179846001714</v>
      </c>
      <c r="AJ531" s="6"/>
      <c r="AK531" s="6"/>
      <c r="AL531" s="6"/>
      <c r="AM531" s="6"/>
      <c r="AN531" s="6">
        <v>4.6490776970374474</v>
      </c>
      <c r="AO531" s="6">
        <v>1.9006117007441252</v>
      </c>
      <c r="AP531" s="6">
        <v>2.0933214577297732</v>
      </c>
      <c r="AQ531" s="6">
        <v>111.47500000000001</v>
      </c>
      <c r="AR531" s="6"/>
      <c r="AS531" s="6"/>
      <c r="AT531" s="6">
        <v>1.1327970306165047</v>
      </c>
      <c r="AU531" s="6">
        <v>1</v>
      </c>
      <c r="AV531" s="10"/>
      <c r="AW531" s="13">
        <v>59.189862235220289</v>
      </c>
      <c r="AX531" s="1" t="s">
        <v>156</v>
      </c>
      <c r="AY531" s="17">
        <v>28.009501312335999</v>
      </c>
      <c r="AZ531" s="12">
        <v>100</v>
      </c>
      <c r="BA531" s="12">
        <v>0</v>
      </c>
      <c r="BB531" s="12">
        <v>0</v>
      </c>
      <c r="BC531" s="12">
        <v>100</v>
      </c>
      <c r="BD531" s="12">
        <v>0</v>
      </c>
      <c r="BE531" s="12">
        <v>0</v>
      </c>
      <c r="BF531" s="18">
        <v>81.108125066441573</v>
      </c>
      <c r="BG531" s="18">
        <v>17.088274177579606</v>
      </c>
      <c r="BH531" s="18">
        <v>1.8036007559788207</v>
      </c>
      <c r="BI531" s="15"/>
      <c r="BJ531" s="19">
        <f t="shared" ca="1" si="60"/>
        <v>1</v>
      </c>
      <c r="BK531" s="18">
        <f t="shared" ca="1" si="61"/>
        <v>3.9036197324554989</v>
      </c>
      <c r="BL531" s="17">
        <f t="shared" si="62"/>
        <v>4.5999042018201743</v>
      </c>
      <c r="BM531" s="17">
        <f t="shared" ca="1" si="63"/>
        <v>3.4395773464333863</v>
      </c>
      <c r="BN531" s="16">
        <f t="shared" si="64"/>
        <v>3.2577132962323732</v>
      </c>
      <c r="BP531" s="2"/>
    </row>
    <row r="532" spans="1:68" x14ac:dyDescent="0.2">
      <c r="A532" s="1">
        <v>10.38</v>
      </c>
      <c r="B532" s="1">
        <v>2.14</v>
      </c>
      <c r="C532" s="1">
        <v>4.8489999999999998E-2</v>
      </c>
      <c r="D532" s="1">
        <v>0.10863</v>
      </c>
      <c r="E532" s="1">
        <v>2.6839999999999999E-2</v>
      </c>
      <c r="F532" s="1">
        <v>2.1027300000000002</v>
      </c>
      <c r="G532" s="1">
        <v>1.99305</v>
      </c>
      <c r="I532" s="11">
        <f t="shared" si="58"/>
        <v>34.055118110236222</v>
      </c>
      <c r="J532" s="10">
        <f t="shared" si="59"/>
        <v>-28.075118110236222</v>
      </c>
      <c r="K532" s="6">
        <v>106</v>
      </c>
      <c r="L532" s="10">
        <v>3651.4435695537813</v>
      </c>
      <c r="M532" s="10">
        <v>1710.6561679790045</v>
      </c>
      <c r="N532" s="10">
        <v>14.757217847769031</v>
      </c>
      <c r="O532" s="10">
        <v>4.6620458356623775</v>
      </c>
      <c r="P532" s="10">
        <v>5.187744217979203</v>
      </c>
      <c r="Q532" s="10">
        <v>0.16386846334528371</v>
      </c>
      <c r="R532" s="10">
        <v>3.1587614280859024</v>
      </c>
      <c r="S532" s="10">
        <v>36.506832105335093</v>
      </c>
      <c r="T532" s="14" t="s">
        <v>33</v>
      </c>
      <c r="U532" s="6">
        <v>3</v>
      </c>
      <c r="V532" s="14" t="s">
        <v>33</v>
      </c>
      <c r="W532" s="6">
        <v>3</v>
      </c>
      <c r="X532" s="14" t="s">
        <v>33</v>
      </c>
      <c r="Y532" s="6">
        <v>3</v>
      </c>
      <c r="Z532" s="14" t="s">
        <v>161</v>
      </c>
      <c r="AA532" s="9">
        <v>2</v>
      </c>
      <c r="AB532" s="7">
        <v>85.670582839126624</v>
      </c>
      <c r="AC532" s="6">
        <v>12.901495066453151</v>
      </c>
      <c r="AD532" s="13">
        <v>1.4279220944202256</v>
      </c>
      <c r="AE532" s="8">
        <v>518.77442179792035</v>
      </c>
      <c r="AF532" s="6">
        <v>397.97917154549219</v>
      </c>
      <c r="AG532" s="6">
        <v>264.08081634844024</v>
      </c>
      <c r="AH532" s="6">
        <v>447.42063615564467</v>
      </c>
      <c r="AI532" s="6">
        <v>3.1657978064078254</v>
      </c>
      <c r="AJ532" s="6"/>
      <c r="AK532" s="6"/>
      <c r="AL532" s="6"/>
      <c r="AM532" s="6"/>
      <c r="AN532" s="6">
        <v>4.6620458356623775</v>
      </c>
      <c r="AO532" s="6">
        <v>1.9271529918142487</v>
      </c>
      <c r="AP532" s="6">
        <v>2.1126465307875217</v>
      </c>
      <c r="AQ532" s="6">
        <v>111.47500000000001</v>
      </c>
      <c r="AR532" s="6"/>
      <c r="AS532" s="6"/>
      <c r="AT532" s="6">
        <v>1.1407385103011556</v>
      </c>
      <c r="AU532" s="6">
        <v>1</v>
      </c>
      <c r="AV532" s="10"/>
      <c r="AW532" s="13">
        <v>59.69687573182383</v>
      </c>
      <c r="AX532" s="1" t="s">
        <v>156</v>
      </c>
      <c r="AY532" s="17">
        <v>28.0751181102362</v>
      </c>
      <c r="AZ532" s="12">
        <v>100</v>
      </c>
      <c r="BA532" s="12">
        <v>0</v>
      </c>
      <c r="BB532" s="12">
        <v>0</v>
      </c>
      <c r="BC532" s="12">
        <v>100</v>
      </c>
      <c r="BD532" s="12">
        <v>0</v>
      </c>
      <c r="BE532" s="12">
        <v>0</v>
      </c>
      <c r="BF532" s="18">
        <v>85.670582839126624</v>
      </c>
      <c r="BG532" s="18">
        <v>12.901495066453151</v>
      </c>
      <c r="BH532" s="18">
        <v>1.4279220944202256</v>
      </c>
      <c r="BI532" s="15"/>
      <c r="BJ532" s="19">
        <f t="shared" ca="1" si="60"/>
        <v>1</v>
      </c>
      <c r="BK532" s="18">
        <f t="shared" ca="1" si="61"/>
        <v>3.930681683595433</v>
      </c>
      <c r="BL532" s="17">
        <f t="shared" si="62"/>
        <v>4.8741038051075609</v>
      </c>
      <c r="BM532" s="17">
        <f t="shared" ca="1" si="63"/>
        <v>3.4509053118699482</v>
      </c>
      <c r="BN532" s="16">
        <f t="shared" si="64"/>
        <v>3.2690913213804165</v>
      </c>
      <c r="BP532" s="2"/>
    </row>
    <row r="533" spans="1:68" x14ac:dyDescent="0.2">
      <c r="A533" s="1">
        <v>10.4</v>
      </c>
      <c r="B533" s="1">
        <v>2.02</v>
      </c>
      <c r="C533" s="1">
        <v>4.8590000000000001E-2</v>
      </c>
      <c r="D533" s="1">
        <v>0.10834000000000001</v>
      </c>
      <c r="E533" s="1">
        <v>2.988E-2</v>
      </c>
      <c r="F533" s="1">
        <v>2.0951499999999998</v>
      </c>
      <c r="G533" s="1">
        <v>1.9874799999999999</v>
      </c>
      <c r="I533" s="11">
        <f t="shared" si="58"/>
        <v>34.120734908136484</v>
      </c>
      <c r="J533" s="10">
        <f t="shared" si="59"/>
        <v>-28.140734908136483</v>
      </c>
      <c r="K533" s="6">
        <v>106</v>
      </c>
      <c r="L533" s="10">
        <v>3658.3989501312089</v>
      </c>
      <c r="M533" s="10">
        <v>1713.517060367456</v>
      </c>
      <c r="N533" s="10">
        <v>14.78565179352581</v>
      </c>
      <c r="O533" s="10">
        <v>4.7268865287870305</v>
      </c>
      <c r="P533" s="10">
        <v>5.262900706883892</v>
      </c>
      <c r="Q533" s="10">
        <v>0.16262084312028682</v>
      </c>
      <c r="R533" s="10">
        <v>3.0899470116846057</v>
      </c>
      <c r="S533" s="10">
        <v>37.223206812282022</v>
      </c>
      <c r="T533" s="14" t="s">
        <v>33</v>
      </c>
      <c r="U533" s="6">
        <v>3</v>
      </c>
      <c r="V533" s="14" t="s">
        <v>33</v>
      </c>
      <c r="W533" s="6">
        <v>3</v>
      </c>
      <c r="X533" s="14" t="s">
        <v>33</v>
      </c>
      <c r="Y533" s="6">
        <v>3</v>
      </c>
      <c r="Z533" s="14" t="s">
        <v>161</v>
      </c>
      <c r="AA533" s="9">
        <v>2</v>
      </c>
      <c r="AB533" s="7">
        <v>83.761718991649062</v>
      </c>
      <c r="AC533" s="6">
        <v>14.642395716834997</v>
      </c>
      <c r="AD533" s="13">
        <v>1.5958852915159465</v>
      </c>
      <c r="AE533" s="8">
        <v>526.29007068838916</v>
      </c>
      <c r="AF533" s="6">
        <v>406.41197138266568</v>
      </c>
      <c r="AG533" s="6">
        <v>269.7175530162919</v>
      </c>
      <c r="AH533" s="6">
        <v>461.57256038584217</v>
      </c>
      <c r="AI533" s="6">
        <v>3.2363014518323756</v>
      </c>
      <c r="AJ533" s="6"/>
      <c r="AK533" s="6"/>
      <c r="AL533" s="6"/>
      <c r="AM533" s="6"/>
      <c r="AN533" s="6">
        <v>4.7268865287870305</v>
      </c>
      <c r="AO533" s="6">
        <v>1.9387235822349624</v>
      </c>
      <c r="AP533" s="6">
        <v>2.1577404241303353</v>
      </c>
      <c r="AQ533" s="6">
        <v>111.47500000000001</v>
      </c>
      <c r="AR533" s="6"/>
      <c r="AS533" s="6"/>
      <c r="AT533" s="6">
        <v>1.1638410604314604</v>
      </c>
      <c r="AU533" s="6">
        <v>1</v>
      </c>
      <c r="AV533" s="10"/>
      <c r="AW533" s="13">
        <v>60.961795707399858</v>
      </c>
      <c r="AX533" s="1" t="s">
        <v>156</v>
      </c>
      <c r="AY533" s="17">
        <v>28.140734908136501</v>
      </c>
      <c r="AZ533" s="12">
        <v>100</v>
      </c>
      <c r="BA533" s="12">
        <v>0</v>
      </c>
      <c r="BB533" s="12">
        <v>0</v>
      </c>
      <c r="BC533" s="12">
        <v>100</v>
      </c>
      <c r="BD533" s="12">
        <v>0</v>
      </c>
      <c r="BE533" s="12">
        <v>0</v>
      </c>
      <c r="BF533" s="18">
        <v>83.761718991649062</v>
      </c>
      <c r="BG533" s="18">
        <v>14.642395716834997</v>
      </c>
      <c r="BH533" s="18">
        <v>1.5958852915159465</v>
      </c>
      <c r="BI533" s="15"/>
      <c r="BJ533" s="19">
        <f t="shared" ca="1" si="60"/>
        <v>1</v>
      </c>
      <c r="BK533" s="18">
        <f t="shared" ca="1" si="61"/>
        <v>4.0077817854722095</v>
      </c>
      <c r="BL533" s="17">
        <f t="shared" si="62"/>
        <v>4.736021923321859</v>
      </c>
      <c r="BM533" s="17">
        <f t="shared" ca="1" si="63"/>
        <v>3.4369800985386254</v>
      </c>
      <c r="BN533" s="16">
        <f t="shared" si="64"/>
        <v>3.2587507115160168</v>
      </c>
      <c r="BP533" s="2"/>
    </row>
    <row r="534" spans="1:68" x14ac:dyDescent="0.2">
      <c r="A534" s="1">
        <v>10.42</v>
      </c>
      <c r="B534" s="1">
        <v>2.14</v>
      </c>
      <c r="C534" s="1">
        <v>4.8559999999999999E-2</v>
      </c>
      <c r="D534" s="1">
        <v>0.1069</v>
      </c>
      <c r="E534" s="1">
        <v>1.8249999999999999E-2</v>
      </c>
      <c r="F534" s="1">
        <v>2.1080999999999999</v>
      </c>
      <c r="G534" s="1">
        <v>2.0019999999999998</v>
      </c>
      <c r="I534" s="11">
        <f t="shared" si="58"/>
        <v>34.186351706036746</v>
      </c>
      <c r="J534" s="10">
        <f t="shared" si="59"/>
        <v>-28.206351706036745</v>
      </c>
      <c r="K534" s="6">
        <v>106</v>
      </c>
      <c r="L534" s="10">
        <v>3665.3543307086366</v>
      </c>
      <c r="M534" s="10">
        <v>1716.3779527559075</v>
      </c>
      <c r="N534" s="10">
        <v>14.814085739282591</v>
      </c>
      <c r="O534" s="10">
        <v>4.7074343208496332</v>
      </c>
      <c r="P534" s="10">
        <v>5.2039837933801074</v>
      </c>
      <c r="Q534" s="10">
        <v>0.15642576338237107</v>
      </c>
      <c r="R534" s="10">
        <v>3.0058849065086912</v>
      </c>
      <c r="S534" s="10">
        <v>34.482602259060705</v>
      </c>
      <c r="T534" s="14" t="s">
        <v>33</v>
      </c>
      <c r="U534" s="6">
        <v>3</v>
      </c>
      <c r="V534" s="14" t="s">
        <v>33</v>
      </c>
      <c r="W534" s="6">
        <v>3</v>
      </c>
      <c r="X534" s="14" t="s">
        <v>33</v>
      </c>
      <c r="Y534" s="6">
        <v>3</v>
      </c>
      <c r="Z534" s="14" t="s">
        <v>161</v>
      </c>
      <c r="AA534" s="9">
        <v>2</v>
      </c>
      <c r="AB534" s="7">
        <v>81.349203541710253</v>
      </c>
      <c r="AC534" s="6">
        <v>16.864957021582853</v>
      </c>
      <c r="AD534" s="13">
        <v>1.7858394367068899</v>
      </c>
      <c r="AE534" s="8">
        <v>520.39837933801073</v>
      </c>
      <c r="AF534" s="6">
        <v>399.07142976001876</v>
      </c>
      <c r="AG534" s="6">
        <v>265.29878450350805</v>
      </c>
      <c r="AH534" s="6">
        <v>404.60948269257835</v>
      </c>
      <c r="AI534" s="6">
        <v>3.3268073499244228</v>
      </c>
      <c r="AJ534" s="6"/>
      <c r="AK534" s="6"/>
      <c r="AL534" s="6"/>
      <c r="AM534" s="6"/>
      <c r="AN534" s="6">
        <v>4.7074343208496332</v>
      </c>
      <c r="AO534" s="6">
        <v>1.9187779483014571</v>
      </c>
      <c r="AP534" s="6">
        <v>2.1223902760280646</v>
      </c>
      <c r="AQ534" s="6">
        <v>111.47500000000001</v>
      </c>
      <c r="AR534" s="6"/>
      <c r="AS534" s="6"/>
      <c r="AT534" s="6">
        <v>1.1395404320544251</v>
      </c>
      <c r="AU534" s="6">
        <v>1</v>
      </c>
      <c r="AV534" s="10"/>
      <c r="AW534" s="13">
        <v>59.860714464002811</v>
      </c>
      <c r="AX534" s="1" t="s">
        <v>156</v>
      </c>
      <c r="AY534" s="17">
        <v>28.206351706036699</v>
      </c>
      <c r="AZ534" s="12">
        <v>100</v>
      </c>
      <c r="BA534" s="12">
        <v>0</v>
      </c>
      <c r="BB534" s="12">
        <v>0</v>
      </c>
      <c r="BC534" s="12">
        <v>100</v>
      </c>
      <c r="BD534" s="12">
        <v>0</v>
      </c>
      <c r="BE534" s="12">
        <v>0</v>
      </c>
      <c r="BF534" s="18">
        <v>81.349203541710253</v>
      </c>
      <c r="BG534" s="18">
        <v>16.864957021582853</v>
      </c>
      <c r="BH534" s="18">
        <v>1.7858394367068899</v>
      </c>
      <c r="BI534" s="15"/>
      <c r="BJ534" s="19">
        <f t="shared" ca="1" si="60"/>
        <v>1</v>
      </c>
      <c r="BK534" s="18">
        <f t="shared" ca="1" si="61"/>
        <v>3.9283965662838307</v>
      </c>
      <c r="BL534" s="17">
        <f t="shared" si="62"/>
        <v>4.639915043087397</v>
      </c>
      <c r="BM534" s="17">
        <f t="shared" ca="1" si="63"/>
        <v>3.439339703804801</v>
      </c>
      <c r="BN534" s="16">
        <f t="shared" si="64"/>
        <v>3.256652263406854</v>
      </c>
      <c r="BP534" s="2"/>
    </row>
    <row r="535" spans="1:68" x14ac:dyDescent="0.2">
      <c r="A535" s="1">
        <v>10.44</v>
      </c>
      <c r="B535" s="1">
        <v>2.14</v>
      </c>
      <c r="C535" s="1">
        <v>4.8649999999999999E-2</v>
      </c>
      <c r="D535" s="1">
        <v>0.10863</v>
      </c>
      <c r="E535" s="1">
        <v>1.491E-2</v>
      </c>
      <c r="F535" s="1">
        <v>2.09815</v>
      </c>
      <c r="G535" s="1">
        <v>1.98935</v>
      </c>
      <c r="I535" s="11">
        <f t="shared" si="58"/>
        <v>34.251968503937007</v>
      </c>
      <c r="J535" s="10">
        <f t="shared" si="59"/>
        <v>-28.271968503937007</v>
      </c>
      <c r="K535" s="6">
        <v>106</v>
      </c>
      <c r="L535" s="10">
        <v>3672.3097112860642</v>
      </c>
      <c r="M535" s="10">
        <v>1719.2388451443589</v>
      </c>
      <c r="N535" s="10">
        <v>14.842519685039369</v>
      </c>
      <c r="O535" s="10">
        <v>4.765790944661819</v>
      </c>
      <c r="P535" s="10">
        <v>5.2510066152497537</v>
      </c>
      <c r="Q535" s="10">
        <v>0.16386846334528371</v>
      </c>
      <c r="R535" s="10">
        <v>3.1207057113465404</v>
      </c>
      <c r="S535" s="10">
        <v>33.695532679717694</v>
      </c>
      <c r="T535" s="14" t="s">
        <v>33</v>
      </c>
      <c r="U535" s="6">
        <v>3</v>
      </c>
      <c r="V535" s="14" t="s">
        <v>33</v>
      </c>
      <c r="W535" s="6">
        <v>3</v>
      </c>
      <c r="X535" s="14" t="s">
        <v>33</v>
      </c>
      <c r="Y535" s="6">
        <v>3</v>
      </c>
      <c r="Z535" s="14" t="s">
        <v>161</v>
      </c>
      <c r="AA535" s="9">
        <v>2</v>
      </c>
      <c r="AB535" s="7">
        <v>83.531883803173642</v>
      </c>
      <c r="AC535" s="6">
        <v>14.853112092688065</v>
      </c>
      <c r="AD535" s="13">
        <v>1.6150041041382892</v>
      </c>
      <c r="AE535" s="8">
        <v>525.10066152497541</v>
      </c>
      <c r="AF535" s="6">
        <v>404.19438641659917</v>
      </c>
      <c r="AG535" s="6">
        <v>268.82549614373153</v>
      </c>
      <c r="AH535" s="6">
        <v>387.83341017623979</v>
      </c>
      <c r="AI535" s="6">
        <v>3.2044034026153465</v>
      </c>
      <c r="AJ535" s="6"/>
      <c r="AK535" s="6"/>
      <c r="AL535" s="6"/>
      <c r="AM535" s="6"/>
      <c r="AN535" s="6">
        <v>4.765790944661819</v>
      </c>
      <c r="AO535" s="6">
        <v>1.9419257659634568</v>
      </c>
      <c r="AP535" s="6">
        <v>2.1506039691498522</v>
      </c>
      <c r="AQ535" s="6">
        <v>111.47500000000001</v>
      </c>
      <c r="AR535" s="6"/>
      <c r="AS535" s="6"/>
      <c r="AT535" s="6">
        <v>1.1526452462303181</v>
      </c>
      <c r="AU535" s="6">
        <v>1</v>
      </c>
      <c r="AV535" s="10"/>
      <c r="AW535" s="13">
        <v>60.62915796248987</v>
      </c>
      <c r="AX535" s="1" t="s">
        <v>156</v>
      </c>
      <c r="AY535" s="17">
        <v>28.271968503937</v>
      </c>
      <c r="AZ535" s="12">
        <v>100</v>
      </c>
      <c r="BA535" s="12">
        <v>0</v>
      </c>
      <c r="BB535" s="12">
        <v>0</v>
      </c>
      <c r="BC535" s="12">
        <v>100</v>
      </c>
      <c r="BD535" s="12">
        <v>0</v>
      </c>
      <c r="BE535" s="12">
        <v>0</v>
      </c>
      <c r="BF535" s="18">
        <v>83.531883803173642</v>
      </c>
      <c r="BG535" s="18">
        <v>14.853112092688065</v>
      </c>
      <c r="BH535" s="18">
        <v>1.6150041041382892</v>
      </c>
      <c r="BI535" s="15"/>
      <c r="BJ535" s="19">
        <f t="shared" ca="1" si="60"/>
        <v>1</v>
      </c>
      <c r="BK535" s="18">
        <f t="shared" ca="1" si="61"/>
        <v>3.9725158249550692</v>
      </c>
      <c r="BL535" s="17">
        <f t="shared" si="62"/>
        <v>4.7986991787941022</v>
      </c>
      <c r="BM535" s="17">
        <f t="shared" ca="1" si="63"/>
        <v>3.4433319303691325</v>
      </c>
      <c r="BN535" s="16">
        <f t="shared" si="64"/>
        <v>3.261845955065477</v>
      </c>
      <c r="BP535" s="2"/>
    </row>
    <row r="536" spans="1:68" x14ac:dyDescent="0.2">
      <c r="A536" s="1">
        <v>10.46</v>
      </c>
      <c r="B536" s="1">
        <v>2.14</v>
      </c>
      <c r="C536" s="1">
        <v>4.8759999999999998E-2</v>
      </c>
      <c r="D536" s="1">
        <v>0.10977000000000001</v>
      </c>
      <c r="E536" s="1">
        <v>7.6899999999999998E-3</v>
      </c>
      <c r="F536" s="1">
        <v>2.0919500000000002</v>
      </c>
      <c r="G536" s="1">
        <v>1.97885</v>
      </c>
      <c r="I536" s="11">
        <f t="shared" si="58"/>
        <v>34.317585301837269</v>
      </c>
      <c r="J536" s="10">
        <f t="shared" si="59"/>
        <v>-28.337585301837269</v>
      </c>
      <c r="K536" s="6">
        <v>106</v>
      </c>
      <c r="L536" s="10">
        <v>3679.2650918634918</v>
      </c>
      <c r="M536" s="10">
        <v>1722.0997375328104</v>
      </c>
      <c r="N536" s="10">
        <v>14.870953630796148</v>
      </c>
      <c r="O536" s="10">
        <v>4.8371157070989339</v>
      </c>
      <c r="P536" s="10">
        <v>5.2978313627092835</v>
      </c>
      <c r="Q536" s="10">
        <v>0.16877290147113366</v>
      </c>
      <c r="R536" s="10">
        <v>3.1856978811953742</v>
      </c>
      <c r="S536" s="10">
        <v>31.99414275071873</v>
      </c>
      <c r="T536" s="14" t="s">
        <v>33</v>
      </c>
      <c r="U536" s="6">
        <v>3</v>
      </c>
      <c r="V536" s="14" t="s">
        <v>33</v>
      </c>
      <c r="W536" s="6">
        <v>3</v>
      </c>
      <c r="X536" s="14" t="s">
        <v>33</v>
      </c>
      <c r="Y536" s="6">
        <v>3</v>
      </c>
      <c r="Z536" s="14" t="s">
        <v>161</v>
      </c>
      <c r="AA536" s="9">
        <v>2</v>
      </c>
      <c r="AB536" s="7">
        <v>84.273865551554977</v>
      </c>
      <c r="AC536" s="6">
        <v>14.173682185499302</v>
      </c>
      <c r="AD536" s="13">
        <v>1.5524522629457198</v>
      </c>
      <c r="AE536" s="8">
        <v>529.78313627092837</v>
      </c>
      <c r="AF536" s="6">
        <v>409.294040201401</v>
      </c>
      <c r="AG536" s="6">
        <v>272.33735220319625</v>
      </c>
      <c r="AH536" s="6">
        <v>352.24846189555029</v>
      </c>
      <c r="AI536" s="6">
        <v>3.1390296170356509</v>
      </c>
      <c r="AJ536" s="6"/>
      <c r="AK536" s="6"/>
      <c r="AL536" s="6"/>
      <c r="AM536" s="6"/>
      <c r="AN536" s="6">
        <v>4.8371157070989339</v>
      </c>
      <c r="AO536" s="6">
        <v>1.9601419648442091</v>
      </c>
      <c r="AP536" s="6">
        <v>2.1786988176255702</v>
      </c>
      <c r="AQ536" s="6">
        <v>111.47500000000001</v>
      </c>
      <c r="AR536" s="6"/>
      <c r="AS536" s="6"/>
      <c r="AT536" s="6">
        <v>1.1656386782969763</v>
      </c>
      <c r="AU536" s="6">
        <v>1</v>
      </c>
      <c r="AV536" s="10"/>
      <c r="AW536" s="13">
        <v>61.394106030210153</v>
      </c>
      <c r="AX536" s="1" t="s">
        <v>156</v>
      </c>
      <c r="AY536" s="17">
        <v>28.337585301837301</v>
      </c>
      <c r="AZ536" s="12">
        <v>100</v>
      </c>
      <c r="BA536" s="12">
        <v>0</v>
      </c>
      <c r="BB536" s="12">
        <v>0</v>
      </c>
      <c r="BC536" s="12">
        <v>100</v>
      </c>
      <c r="BD536" s="12">
        <v>0</v>
      </c>
      <c r="BE536" s="12">
        <v>0</v>
      </c>
      <c r="BF536" s="18">
        <v>84.273865551554977</v>
      </c>
      <c r="BG536" s="18">
        <v>14.173682185499302</v>
      </c>
      <c r="BH536" s="18">
        <v>1.5524522629457198</v>
      </c>
      <c r="BI536" s="15"/>
      <c r="BJ536" s="19">
        <f t="shared" ca="1" si="60"/>
        <v>1</v>
      </c>
      <c r="BK536" s="18">
        <f t="shared" ca="1" si="61"/>
        <v>4.0162584563562769</v>
      </c>
      <c r="BL536" s="17">
        <f t="shared" si="62"/>
        <v>4.8803701121036696</v>
      </c>
      <c r="BM536" s="17">
        <f t="shared" ca="1" si="63"/>
        <v>3.4434242041135623</v>
      </c>
      <c r="BN536" s="16">
        <f t="shared" si="64"/>
        <v>3.263284596780557</v>
      </c>
      <c r="BP536" s="2"/>
    </row>
    <row r="537" spans="1:68" x14ac:dyDescent="0.2">
      <c r="A537" s="1">
        <v>10.48</v>
      </c>
      <c r="B537" s="1">
        <v>2.14</v>
      </c>
      <c r="C537" s="1">
        <v>4.9230000000000003E-2</v>
      </c>
      <c r="D537" s="1">
        <v>0.11279</v>
      </c>
      <c r="E537" s="1">
        <v>5.6600000000000001E-3</v>
      </c>
      <c r="F537" s="1">
        <v>2.1017299999999999</v>
      </c>
      <c r="G537" s="1">
        <v>1.9911799999999999</v>
      </c>
      <c r="I537" s="11">
        <f t="shared" si="58"/>
        <v>34.383202099737531</v>
      </c>
      <c r="J537" s="10">
        <f t="shared" si="59"/>
        <v>-28.403202099737531</v>
      </c>
      <c r="K537" s="6">
        <v>106</v>
      </c>
      <c r="L537" s="10">
        <v>3686.2204724409194</v>
      </c>
      <c r="M537" s="10">
        <v>1724.9606299212619</v>
      </c>
      <c r="N537" s="10">
        <v>14.899387576552929</v>
      </c>
      <c r="O537" s="10">
        <v>5.1418669647847954</v>
      </c>
      <c r="P537" s="10">
        <v>5.5956941120288715</v>
      </c>
      <c r="Q537" s="10">
        <v>0.18176536036592905</v>
      </c>
      <c r="R537" s="10">
        <v>3.2483076581186645</v>
      </c>
      <c r="S537" s="10">
        <v>31.515774114171926</v>
      </c>
      <c r="T537" s="14" t="s">
        <v>33</v>
      </c>
      <c r="U537" s="6">
        <v>3</v>
      </c>
      <c r="V537" s="14" t="s">
        <v>33</v>
      </c>
      <c r="W537" s="6">
        <v>3</v>
      </c>
      <c r="X537" s="14" t="s">
        <v>33</v>
      </c>
      <c r="Y537" s="6">
        <v>3</v>
      </c>
      <c r="Z537" s="14" t="s">
        <v>161</v>
      </c>
      <c r="AA537" s="9">
        <v>2</v>
      </c>
      <c r="AB537" s="7">
        <v>83.847717638047129</v>
      </c>
      <c r="AC537" s="6">
        <v>14.563609648606715</v>
      </c>
      <c r="AD537" s="13">
        <v>1.5886727133461536</v>
      </c>
      <c r="AE537" s="8">
        <v>559.56941120288707</v>
      </c>
      <c r="AF537" s="6">
        <v>443.92757655797436</v>
      </c>
      <c r="AG537" s="6">
        <v>294.67705840216536</v>
      </c>
      <c r="AH537" s="6">
        <v>341.82280877387649</v>
      </c>
      <c r="AI537" s="6">
        <v>3.0785261288309558</v>
      </c>
      <c r="AJ537" s="6"/>
      <c r="AK537" s="6"/>
      <c r="AL537" s="6"/>
      <c r="AM537" s="6"/>
      <c r="AN537" s="6">
        <v>5.1418669647847954</v>
      </c>
      <c r="AO537" s="6">
        <v>2.0349204096340596</v>
      </c>
      <c r="AP537" s="6">
        <v>2.3574164672173228</v>
      </c>
      <c r="AQ537" s="6">
        <v>111.47500000000001</v>
      </c>
      <c r="AR537" s="6"/>
      <c r="AS537" s="6"/>
      <c r="AT537" s="6">
        <v>1.2669426377138966</v>
      </c>
      <c r="AU537" s="6">
        <v>1</v>
      </c>
      <c r="AV537" s="10"/>
      <c r="AW537" s="13">
        <v>66.589136483696151</v>
      </c>
      <c r="AX537" s="1" t="s">
        <v>156</v>
      </c>
      <c r="AY537" s="17">
        <v>28.403202099737499</v>
      </c>
      <c r="AZ537" s="12">
        <v>100</v>
      </c>
      <c r="BA537" s="12">
        <v>0</v>
      </c>
      <c r="BB537" s="12">
        <v>0</v>
      </c>
      <c r="BC537" s="12">
        <v>100</v>
      </c>
      <c r="BD537" s="12">
        <v>0</v>
      </c>
      <c r="BE537" s="12">
        <v>0</v>
      </c>
      <c r="BF537" s="18">
        <v>83.847717638047129</v>
      </c>
      <c r="BG537" s="18">
        <v>14.563609648606715</v>
      </c>
      <c r="BH537" s="18">
        <v>1.5886727133461536</v>
      </c>
      <c r="BI537" s="15"/>
      <c r="BJ537" s="19">
        <f t="shared" ca="1" si="60"/>
        <v>1</v>
      </c>
      <c r="BK537" s="18">
        <f t="shared" ca="1" si="61"/>
        <v>4.3509211870878506</v>
      </c>
      <c r="BL537" s="17">
        <f t="shared" si="62"/>
        <v>4.843738777904643</v>
      </c>
      <c r="BM537" s="17">
        <f t="shared" ca="1" si="63"/>
        <v>3.4127182537042318</v>
      </c>
      <c r="BN537" s="16">
        <f t="shared" si="64"/>
        <v>3.2476342844838562</v>
      </c>
      <c r="BP537" s="2"/>
    </row>
    <row r="538" spans="1:68" x14ac:dyDescent="0.2">
      <c r="A538" s="1">
        <v>10.5</v>
      </c>
      <c r="B538" s="1">
        <v>2.14</v>
      </c>
      <c r="C538" s="1">
        <v>4.9730000000000003E-2</v>
      </c>
      <c r="D538" s="1">
        <v>0.11396000000000001</v>
      </c>
      <c r="E538" s="1">
        <v>9.8600000000000007E-3</v>
      </c>
      <c r="F538" s="1">
        <v>2.1004800000000001</v>
      </c>
      <c r="G538" s="1">
        <v>1.99183</v>
      </c>
      <c r="I538" s="11">
        <f t="shared" si="58"/>
        <v>34.448818897637793</v>
      </c>
      <c r="J538" s="10">
        <f t="shared" si="59"/>
        <v>-28.468818897637792</v>
      </c>
      <c r="K538" s="6">
        <v>106</v>
      </c>
      <c r="L538" s="10">
        <v>3693.175853018347</v>
      </c>
      <c r="M538" s="10">
        <v>1727.8215223097134</v>
      </c>
      <c r="N538" s="10">
        <v>14.927821522309708</v>
      </c>
      <c r="O538" s="10">
        <v>5.466070430408049</v>
      </c>
      <c r="P538" s="10">
        <v>5.9341496639271742</v>
      </c>
      <c r="Q538" s="10">
        <v>0.18679886265298554</v>
      </c>
      <c r="R538" s="10">
        <v>3.1478623430836001</v>
      </c>
      <c r="S538" s="10">
        <v>32.505502327717032</v>
      </c>
      <c r="T538" s="14" t="s">
        <v>33</v>
      </c>
      <c r="U538" s="6">
        <v>3</v>
      </c>
      <c r="V538" s="14" t="s">
        <v>33</v>
      </c>
      <c r="W538" s="6">
        <v>3</v>
      </c>
      <c r="X538" s="14" t="s">
        <v>33</v>
      </c>
      <c r="Y538" s="6">
        <v>3</v>
      </c>
      <c r="Z538" s="14" t="s">
        <v>161</v>
      </c>
      <c r="AA538" s="9">
        <v>2</v>
      </c>
      <c r="AB538" s="7">
        <v>79.863278339182273</v>
      </c>
      <c r="AC538" s="6">
        <v>18.24452464573973</v>
      </c>
      <c r="AD538" s="13">
        <v>1.8921970150779923</v>
      </c>
      <c r="AE538" s="8">
        <v>593.41496639271747</v>
      </c>
      <c r="AF538" s="6">
        <v>483.33673674733785</v>
      </c>
      <c r="AG538" s="6">
        <v>320.06122479453808</v>
      </c>
      <c r="AH538" s="6">
        <v>361.59800513980781</v>
      </c>
      <c r="AI538" s="6">
        <v>3.1767589907391391</v>
      </c>
      <c r="AJ538" s="6"/>
      <c r="AK538" s="6"/>
      <c r="AL538" s="6"/>
      <c r="AM538" s="6"/>
      <c r="AN538" s="6">
        <v>5.466070430408049</v>
      </c>
      <c r="AO538" s="6">
        <v>2.1034225345617914</v>
      </c>
      <c r="AP538" s="6">
        <v>2.5604897983563046</v>
      </c>
      <c r="AQ538" s="6">
        <v>111.47500000000001</v>
      </c>
      <c r="AR538" s="6"/>
      <c r="AS538" s="6"/>
      <c r="AT538" s="6">
        <v>1.3825968215815623</v>
      </c>
      <c r="AU538" s="6">
        <v>1</v>
      </c>
      <c r="AV538" s="10"/>
      <c r="AW538" s="13">
        <v>72.500510512100675</v>
      </c>
      <c r="AX538" s="1" t="s">
        <v>156</v>
      </c>
      <c r="AY538" s="17">
        <v>28.468818897637799</v>
      </c>
      <c r="AZ538" s="12">
        <v>100</v>
      </c>
      <c r="BA538" s="12">
        <v>0</v>
      </c>
      <c r="BB538" s="12">
        <v>0</v>
      </c>
      <c r="BC538" s="12">
        <v>100</v>
      </c>
      <c r="BD538" s="12">
        <v>0</v>
      </c>
      <c r="BE538" s="12">
        <v>0</v>
      </c>
      <c r="BF538" s="18">
        <v>79.863278339182273</v>
      </c>
      <c r="BG538" s="18">
        <v>18.24452464573973</v>
      </c>
      <c r="BH538" s="18">
        <v>1.8921970150779923</v>
      </c>
      <c r="BI538" s="15"/>
      <c r="BJ538" s="19">
        <f t="shared" ca="1" si="60"/>
        <v>1</v>
      </c>
      <c r="BK538" s="18">
        <f t="shared" ca="1" si="61"/>
        <v>4.7314629255848581</v>
      </c>
      <c r="BL538" s="17">
        <f t="shared" si="62"/>
        <v>4.5699337319607363</v>
      </c>
      <c r="BM538" s="17">
        <f t="shared" ca="1" si="63"/>
        <v>3.3683989852465146</v>
      </c>
      <c r="BN538" s="16">
        <f t="shared" si="64"/>
        <v>3.2187847925659945</v>
      </c>
      <c r="BP538" s="2"/>
    </row>
    <row r="539" spans="1:68" x14ac:dyDescent="0.2">
      <c r="A539" s="1">
        <v>10.52</v>
      </c>
      <c r="B539" s="1">
        <v>2.14</v>
      </c>
      <c r="C539" s="1">
        <v>5.0310000000000001E-2</v>
      </c>
      <c r="D539" s="1">
        <v>0.1153</v>
      </c>
      <c r="E539" s="1">
        <v>5.3699999999999998E-3</v>
      </c>
      <c r="F539" s="1">
        <v>2.0998299999999999</v>
      </c>
      <c r="G539" s="1">
        <v>1.9920500000000001</v>
      </c>
      <c r="I539" s="11">
        <f t="shared" si="58"/>
        <v>34.514435695538054</v>
      </c>
      <c r="J539" s="10">
        <f t="shared" si="59"/>
        <v>-28.534435695538054</v>
      </c>
      <c r="K539" s="6">
        <v>106</v>
      </c>
      <c r="L539" s="10">
        <v>3700.1312335957746</v>
      </c>
      <c r="M539" s="10">
        <v>1730.6824146981648</v>
      </c>
      <c r="N539" s="10">
        <v>14.956255468066489</v>
      </c>
      <c r="O539" s="10">
        <v>5.8421464505310201</v>
      </c>
      <c r="P539" s="10">
        <v>6.2949895251513421</v>
      </c>
      <c r="Q539" s="10">
        <v>0.19256372852021261</v>
      </c>
      <c r="R539" s="10">
        <v>3.058999983253873</v>
      </c>
      <c r="S539" s="10">
        <v>31.44743573752239</v>
      </c>
      <c r="T539" s="14" t="s">
        <v>33</v>
      </c>
      <c r="U539" s="6">
        <v>3</v>
      </c>
      <c r="V539" s="14" t="s">
        <v>33</v>
      </c>
      <c r="W539" s="6">
        <v>3</v>
      </c>
      <c r="X539" s="14" t="s">
        <v>33</v>
      </c>
      <c r="Y539" s="6">
        <v>3</v>
      </c>
      <c r="Z539" s="14" t="s">
        <v>33</v>
      </c>
      <c r="AA539" s="9">
        <v>3</v>
      </c>
      <c r="AB539" s="7">
        <v>75.594237105629617</v>
      </c>
      <c r="AC539" s="6">
        <v>22.240868423210713</v>
      </c>
      <c r="AD539" s="13">
        <v>2.1648944711596636</v>
      </c>
      <c r="AE539" s="8">
        <v>629.49895251513419</v>
      </c>
      <c r="AF539" s="6">
        <v>525.3793450926853</v>
      </c>
      <c r="AG539" s="6">
        <v>347.12421438635067</v>
      </c>
      <c r="AH539" s="6">
        <v>339.2471369716643</v>
      </c>
      <c r="AI539" s="6">
        <v>3.269042188539979</v>
      </c>
      <c r="AJ539" s="6"/>
      <c r="AK539" s="6"/>
      <c r="AL539" s="6"/>
      <c r="AM539" s="6"/>
      <c r="AN539" s="6">
        <v>5.8421464505310201</v>
      </c>
      <c r="AO539" s="6">
        <v>2.1780951303648783</v>
      </c>
      <c r="AP539" s="6">
        <v>2.7769937150908053</v>
      </c>
      <c r="AQ539" s="6">
        <v>111.47500000000001</v>
      </c>
      <c r="AR539" s="6"/>
      <c r="AS539" s="6"/>
      <c r="AT539" s="6">
        <v>1.5062099272071432</v>
      </c>
      <c r="AU539" s="6">
        <v>1</v>
      </c>
      <c r="AV539" s="10"/>
      <c r="AW539" s="13">
        <v>78.806901763902786</v>
      </c>
      <c r="AX539" s="1" t="s">
        <v>156</v>
      </c>
      <c r="AY539" s="17">
        <v>28.5344356955381</v>
      </c>
      <c r="AZ539" s="12">
        <v>100</v>
      </c>
      <c r="BA539" s="12">
        <v>0</v>
      </c>
      <c r="BB539" s="12">
        <v>0</v>
      </c>
      <c r="BC539" s="12">
        <v>100</v>
      </c>
      <c r="BD539" s="12">
        <v>0</v>
      </c>
      <c r="BE539" s="12">
        <v>0</v>
      </c>
      <c r="BF539" s="18">
        <v>75.594237105629617</v>
      </c>
      <c r="BG539" s="18">
        <v>22.240868423210713</v>
      </c>
      <c r="BH539" s="18">
        <v>2.1648944711596636</v>
      </c>
      <c r="BI539" s="15"/>
      <c r="BJ539" s="19">
        <f t="shared" ca="1" si="60"/>
        <v>1</v>
      </c>
      <c r="BK539" s="18">
        <f t="shared" ca="1" si="61"/>
        <v>5.1366141709236244</v>
      </c>
      <c r="BL539" s="17">
        <f t="shared" si="62"/>
        <v>4.3322165348730231</v>
      </c>
      <c r="BM539" s="17">
        <f t="shared" ca="1" si="63"/>
        <v>3.3258437005724066</v>
      </c>
      <c r="BN539" s="16">
        <f t="shared" si="64"/>
        <v>3.19046917597149</v>
      </c>
      <c r="BP539" s="2"/>
    </row>
    <row r="540" spans="1:68" x14ac:dyDescent="0.2">
      <c r="A540" s="1">
        <v>10.54</v>
      </c>
      <c r="B540" s="1">
        <v>2.14</v>
      </c>
      <c r="C540" s="1">
        <v>5.0610000000000002E-2</v>
      </c>
      <c r="D540" s="1">
        <v>0.11756</v>
      </c>
      <c r="E540" s="1">
        <v>-6.1199999999999996E-3</v>
      </c>
      <c r="F540" s="1">
        <v>2.1017000000000001</v>
      </c>
      <c r="G540" s="1">
        <v>1.99688</v>
      </c>
      <c r="I540" s="11">
        <f t="shared" si="58"/>
        <v>34.580052493438316</v>
      </c>
      <c r="J540" s="10">
        <f t="shared" si="59"/>
        <v>-28.600052493438316</v>
      </c>
      <c r="K540" s="6">
        <v>106</v>
      </c>
      <c r="L540" s="10">
        <v>3707.0866141732022</v>
      </c>
      <c r="M540" s="10">
        <v>1733.5433070866163</v>
      </c>
      <c r="N540" s="10">
        <v>14.984689413823268</v>
      </c>
      <c r="O540" s="10">
        <v>6.0366685299049729</v>
      </c>
      <c r="P540" s="10">
        <v>6.4505219685014099</v>
      </c>
      <c r="Q540" s="10">
        <v>0.20228656199777473</v>
      </c>
      <c r="R540" s="10">
        <v>3.1359719877796199</v>
      </c>
      <c r="S540" s="10">
        <v>28.739822124752568</v>
      </c>
      <c r="T540" s="14" t="s">
        <v>33</v>
      </c>
      <c r="U540" s="6">
        <v>3</v>
      </c>
      <c r="V540" s="14" t="s">
        <v>33</v>
      </c>
      <c r="W540" s="6">
        <v>3</v>
      </c>
      <c r="X540" s="14" t="s">
        <v>33</v>
      </c>
      <c r="Y540" s="6">
        <v>3</v>
      </c>
      <c r="Z540" s="14" t="s">
        <v>33</v>
      </c>
      <c r="AA540" s="9">
        <v>3</v>
      </c>
      <c r="AB540" s="7">
        <v>76.001583768444945</v>
      </c>
      <c r="AC540" s="6">
        <v>21.857990547544205</v>
      </c>
      <c r="AD540" s="13">
        <v>2.1404256840108515</v>
      </c>
      <c r="AE540" s="8">
        <v>645.05219685014094</v>
      </c>
      <c r="AF540" s="6">
        <v>543.26813957049171</v>
      </c>
      <c r="AG540" s="6">
        <v>358.78914763760577</v>
      </c>
      <c r="AH540" s="6">
        <v>282.96273005340271</v>
      </c>
      <c r="AI540" s="6">
        <v>3.1888039940944615</v>
      </c>
      <c r="AJ540" s="6"/>
      <c r="AK540" s="6"/>
      <c r="AL540" s="6"/>
      <c r="AM540" s="6"/>
      <c r="AN540" s="6">
        <v>6.0366685299049729</v>
      </c>
      <c r="AO540" s="6">
        <v>2.2233858756820029</v>
      </c>
      <c r="AP540" s="6">
        <v>2.8703131811008458</v>
      </c>
      <c r="AQ540" s="6">
        <v>111.47500000000001</v>
      </c>
      <c r="AR540" s="6"/>
      <c r="AS540" s="6"/>
      <c r="AT540" s="6">
        <v>1.5570801656417537</v>
      </c>
      <c r="AU540" s="6">
        <v>1</v>
      </c>
      <c r="AV540" s="10"/>
      <c r="AW540" s="13">
        <v>81.49022093557376</v>
      </c>
      <c r="AX540" s="1" t="s">
        <v>156</v>
      </c>
      <c r="AY540" s="17">
        <v>28.600052493438302</v>
      </c>
      <c r="AZ540" s="12">
        <v>100</v>
      </c>
      <c r="BA540" s="12">
        <v>0</v>
      </c>
      <c r="BB540" s="12">
        <v>0</v>
      </c>
      <c r="BC540" s="12">
        <v>100</v>
      </c>
      <c r="BD540" s="12">
        <v>0</v>
      </c>
      <c r="BE540" s="12">
        <v>0</v>
      </c>
      <c r="BF540" s="18">
        <v>76.001583768444945</v>
      </c>
      <c r="BG540" s="18">
        <v>21.857990547544205</v>
      </c>
      <c r="BH540" s="18">
        <v>2.1404256840108515</v>
      </c>
      <c r="BI540" s="15"/>
      <c r="BJ540" s="19">
        <f t="shared" ca="1" si="60"/>
        <v>1</v>
      </c>
      <c r="BK540" s="18">
        <f t="shared" ca="1" si="61"/>
        <v>5.3035636809563949</v>
      </c>
      <c r="BL540" s="17">
        <f t="shared" si="62"/>
        <v>4.4004242111386507</v>
      </c>
      <c r="BM540" s="17">
        <f t="shared" ca="1" si="63"/>
        <v>3.3181335043162581</v>
      </c>
      <c r="BN540" s="16">
        <f t="shared" si="64"/>
        <v>3.1873150225648197</v>
      </c>
      <c r="BP540" s="2"/>
    </row>
    <row r="541" spans="1:68" x14ac:dyDescent="0.2">
      <c r="A541" s="1">
        <v>10.56</v>
      </c>
      <c r="B541" s="1">
        <v>2.14</v>
      </c>
      <c r="C541" s="1">
        <v>5.0909999999999997E-2</v>
      </c>
      <c r="D541" s="1">
        <v>0.12268</v>
      </c>
      <c r="E541" s="1">
        <v>-1.9390000000000001E-2</v>
      </c>
      <c r="F541" s="1">
        <v>2.10175</v>
      </c>
      <c r="G541" s="1">
        <v>1.9975000000000001</v>
      </c>
      <c r="I541" s="11">
        <f t="shared" si="58"/>
        <v>34.645669291338585</v>
      </c>
      <c r="J541" s="10">
        <f t="shared" si="59"/>
        <v>-28.665669291338585</v>
      </c>
      <c r="K541" s="6">
        <v>106</v>
      </c>
      <c r="L541" s="10">
        <v>3714.0419947506307</v>
      </c>
      <c r="M541" s="10">
        <v>1736.404199475068</v>
      </c>
      <c r="N541" s="10">
        <v>15.013123359580053</v>
      </c>
      <c r="O541" s="10">
        <v>6.2311906092789213</v>
      </c>
      <c r="P541" s="10">
        <v>6.6000142419539518</v>
      </c>
      <c r="Q541" s="10">
        <v>0.22431351217703052</v>
      </c>
      <c r="R541" s="10">
        <v>3.3986822445192466</v>
      </c>
      <c r="S541" s="10">
        <v>25.612752269099349</v>
      </c>
      <c r="T541" s="14" t="s">
        <v>33</v>
      </c>
      <c r="U541" s="6">
        <v>3</v>
      </c>
      <c r="V541" s="14" t="s">
        <v>33</v>
      </c>
      <c r="W541" s="6">
        <v>3</v>
      </c>
      <c r="X541" s="14" t="s">
        <v>33</v>
      </c>
      <c r="Y541" s="6">
        <v>3</v>
      </c>
      <c r="Z541" s="14" t="s">
        <v>33</v>
      </c>
      <c r="AA541" s="9">
        <v>3</v>
      </c>
      <c r="AB541" s="7">
        <v>80.734759261378827</v>
      </c>
      <c r="AC541" s="6">
        <v>17.434531004320178</v>
      </c>
      <c r="AD541" s="13">
        <v>1.8307097343009981</v>
      </c>
      <c r="AE541" s="8">
        <v>660.0014241953952</v>
      </c>
      <c r="AF541" s="6">
        <v>560.4463258250596</v>
      </c>
      <c r="AG541" s="6">
        <v>370.0010681465464</v>
      </c>
      <c r="AH541" s="6">
        <v>218.04950899582553</v>
      </c>
      <c r="AI541" s="6">
        <v>2.9423168394533241</v>
      </c>
      <c r="AJ541" s="6"/>
      <c r="AK541" s="6"/>
      <c r="AL541" s="6"/>
      <c r="AM541" s="6"/>
      <c r="AN541" s="6">
        <v>6.2311906092789213</v>
      </c>
      <c r="AO541" s="6">
        <v>2.2869636313125707</v>
      </c>
      <c r="AP541" s="6">
        <v>2.960008545172371</v>
      </c>
      <c r="AQ541" s="6">
        <v>111.47500000000001</v>
      </c>
      <c r="AR541" s="6"/>
      <c r="AS541" s="6"/>
      <c r="AT541" s="6">
        <v>1.6057039315064741</v>
      </c>
      <c r="AU541" s="6">
        <v>1</v>
      </c>
      <c r="AV541" s="10"/>
      <c r="AW541" s="13">
        <v>84.066948873758946</v>
      </c>
      <c r="AX541" s="1" t="s">
        <v>156</v>
      </c>
      <c r="AY541" s="17">
        <v>28.665669291338599</v>
      </c>
      <c r="AZ541" s="12">
        <v>100</v>
      </c>
      <c r="BA541" s="12">
        <v>0</v>
      </c>
      <c r="BB541" s="12">
        <v>0</v>
      </c>
      <c r="BC541" s="12">
        <v>100</v>
      </c>
      <c r="BD541" s="12">
        <v>0</v>
      </c>
      <c r="BE541" s="12">
        <v>0</v>
      </c>
      <c r="BF541" s="18">
        <v>80.734759261378827</v>
      </c>
      <c r="BG541" s="18">
        <v>17.434531004320178</v>
      </c>
      <c r="BH541" s="18">
        <v>1.8307097343009981</v>
      </c>
      <c r="BI541" s="15"/>
      <c r="BJ541" s="19">
        <f t="shared" ca="1" si="60"/>
        <v>1</v>
      </c>
      <c r="BK541" s="18">
        <f t="shared" ca="1" si="61"/>
        <v>5.4630059591107765</v>
      </c>
      <c r="BL541" s="17">
        <f t="shared" si="62"/>
        <v>4.7293660481896458</v>
      </c>
      <c r="BM541" s="17">
        <f t="shared" ca="1" si="63"/>
        <v>3.3252380058704922</v>
      </c>
      <c r="BN541" s="16">
        <f t="shared" si="64"/>
        <v>3.1979345797388761</v>
      </c>
      <c r="BP541" s="2"/>
    </row>
    <row r="542" spans="1:68" x14ac:dyDescent="0.2">
      <c r="A542" s="1">
        <v>10.58</v>
      </c>
      <c r="B542" s="1">
        <v>2.14</v>
      </c>
      <c r="C542" s="1">
        <v>5.0970000000000001E-2</v>
      </c>
      <c r="D542" s="1">
        <v>0.12776999999999999</v>
      </c>
      <c r="E542" s="1">
        <v>-3.542E-2</v>
      </c>
      <c r="F542" s="1">
        <v>2.0973999999999999</v>
      </c>
      <c r="G542" s="1">
        <v>1.9906299999999999</v>
      </c>
      <c r="I542" s="11">
        <f t="shared" si="58"/>
        <v>34.711286089238847</v>
      </c>
      <c r="J542" s="10">
        <f t="shared" si="59"/>
        <v>-28.731286089238846</v>
      </c>
      <c r="K542" s="6">
        <v>106</v>
      </c>
      <c r="L542" s="10">
        <v>3720.9973753280583</v>
      </c>
      <c r="M542" s="10">
        <v>1739.2650918635195</v>
      </c>
      <c r="N542" s="10">
        <v>15.041557305336832</v>
      </c>
      <c r="O542" s="10">
        <v>6.270095025153716</v>
      </c>
      <c r="P542" s="10">
        <v>6.5845231952123076</v>
      </c>
      <c r="Q542" s="10">
        <v>0.2462113981950797</v>
      </c>
      <c r="R542" s="10">
        <v>3.7392441471556093</v>
      </c>
      <c r="S542" s="10">
        <v>21.835289587402205</v>
      </c>
      <c r="T542" s="14" t="s">
        <v>33</v>
      </c>
      <c r="U542" s="6">
        <v>3</v>
      </c>
      <c r="V542" s="14" t="s">
        <v>33</v>
      </c>
      <c r="W542" s="6">
        <v>3</v>
      </c>
      <c r="X542" s="14" t="s">
        <v>33</v>
      </c>
      <c r="Y542" s="6">
        <v>3</v>
      </c>
      <c r="Z542" s="14" t="s">
        <v>33</v>
      </c>
      <c r="AA542" s="9">
        <v>3</v>
      </c>
      <c r="AB542" s="7">
        <v>87.802486336082865</v>
      </c>
      <c r="AC542" s="6">
        <v>10.977999416276091</v>
      </c>
      <c r="AD542" s="13">
        <v>1.2195142476410479</v>
      </c>
      <c r="AE542" s="8">
        <v>658.45231952123072</v>
      </c>
      <c r="AF542" s="6">
        <v>558.21470970384098</v>
      </c>
      <c r="AG542" s="6">
        <v>368.8392396409231</v>
      </c>
      <c r="AH542" s="6">
        <v>139.75677837391623</v>
      </c>
      <c r="AI542" s="6">
        <v>2.6743372741806284</v>
      </c>
      <c r="AJ542" s="6"/>
      <c r="AK542" s="6"/>
      <c r="AL542" s="6"/>
      <c r="AM542" s="6"/>
      <c r="AN542" s="6">
        <v>6.270095025153716</v>
      </c>
      <c r="AO542" s="6">
        <v>2.3191598708387016</v>
      </c>
      <c r="AP542" s="6">
        <v>2.9507139171273846</v>
      </c>
      <c r="AQ542" s="6">
        <v>111.47500000000001</v>
      </c>
      <c r="AR542" s="6"/>
      <c r="AS542" s="6"/>
      <c r="AT542" s="6">
        <v>1.595902485337463</v>
      </c>
      <c r="AU542" s="6">
        <v>1</v>
      </c>
      <c r="AV542" s="10"/>
      <c r="AW542" s="13">
        <v>83.732206455576147</v>
      </c>
      <c r="AX542" s="1" t="s">
        <v>156</v>
      </c>
      <c r="AY542" s="17">
        <v>28.7312860892388</v>
      </c>
      <c r="AZ542" s="12">
        <v>100</v>
      </c>
      <c r="BA542" s="12">
        <v>0</v>
      </c>
      <c r="BB542" s="12">
        <v>0</v>
      </c>
      <c r="BC542" s="12">
        <v>100</v>
      </c>
      <c r="BD542" s="12">
        <v>0</v>
      </c>
      <c r="BE542" s="12">
        <v>0</v>
      </c>
      <c r="BF542" s="18">
        <v>87.802486336082865</v>
      </c>
      <c r="BG542" s="18">
        <v>10.977999416276091</v>
      </c>
      <c r="BH542" s="18">
        <v>1.2195142476410479</v>
      </c>
      <c r="BI542" s="15"/>
      <c r="BJ542" s="19">
        <f t="shared" ca="1" si="60"/>
        <v>1</v>
      </c>
      <c r="BK542" s="18">
        <f t="shared" ca="1" si="61"/>
        <v>5.4322075796815614</v>
      </c>
      <c r="BL542" s="17">
        <f t="shared" si="62"/>
        <v>5.2118992566967215</v>
      </c>
      <c r="BM542" s="17">
        <f t="shared" ca="1" si="63"/>
        <v>3.3514635428355501</v>
      </c>
      <c r="BN542" s="16">
        <f t="shared" si="64"/>
        <v>3.2216817365803494</v>
      </c>
      <c r="BP542" s="2"/>
    </row>
    <row r="543" spans="1:68" x14ac:dyDescent="0.2">
      <c r="A543" s="1">
        <v>10.6</v>
      </c>
      <c r="B543" s="1">
        <v>2.14</v>
      </c>
      <c r="C543" s="1">
        <v>5.1310000000000001E-2</v>
      </c>
      <c r="D543" s="1">
        <v>0.13253000000000001</v>
      </c>
      <c r="E543" s="1">
        <v>-3.006E-2</v>
      </c>
      <c r="F543" s="1">
        <v>2.1051500000000001</v>
      </c>
      <c r="G543" s="1">
        <v>1.9978</v>
      </c>
      <c r="I543" s="11">
        <f t="shared" si="58"/>
        <v>34.776902887139101</v>
      </c>
      <c r="J543" s="10">
        <f t="shared" si="59"/>
        <v>-28.796902887139101</v>
      </c>
      <c r="K543" s="6">
        <v>106</v>
      </c>
      <c r="L543" s="10">
        <v>3727.9527559054854</v>
      </c>
      <c r="M543" s="10">
        <v>1742.1259842519705</v>
      </c>
      <c r="N543" s="10">
        <v>15.06999125109361</v>
      </c>
      <c r="O543" s="10">
        <v>6.4905533817775263</v>
      </c>
      <c r="P543" s="10">
        <v>6.8231699286061813</v>
      </c>
      <c r="Q543" s="10">
        <v>0.26668957843985658</v>
      </c>
      <c r="R543" s="10">
        <v>3.9085876686400391</v>
      </c>
      <c r="S543" s="10">
        <v>23.098371307545481</v>
      </c>
      <c r="T543" s="14" t="s">
        <v>33</v>
      </c>
      <c r="U543" s="6">
        <v>3</v>
      </c>
      <c r="V543" s="14" t="s">
        <v>33</v>
      </c>
      <c r="W543" s="6">
        <v>3</v>
      </c>
      <c r="X543" s="14" t="s">
        <v>33</v>
      </c>
      <c r="Y543" s="6">
        <v>3</v>
      </c>
      <c r="Z543" s="14" t="s">
        <v>33</v>
      </c>
      <c r="AA543" s="9">
        <v>3</v>
      </c>
      <c r="AB543" s="7">
        <v>91.053987518547089</v>
      </c>
      <c r="AC543" s="6">
        <v>8.0900828343345808</v>
      </c>
      <c r="AD543" s="13">
        <v>0.85592964711832398</v>
      </c>
      <c r="AE543" s="8">
        <v>682.31699286061814</v>
      </c>
      <c r="AF543" s="6">
        <v>585.8816559515069</v>
      </c>
      <c r="AG543" s="6">
        <v>386.73774464546364</v>
      </c>
      <c r="AH543" s="6">
        <v>165.15524687558135</v>
      </c>
      <c r="AI543" s="6">
        <v>2.5584689017553539</v>
      </c>
      <c r="AJ543" s="6"/>
      <c r="AK543" s="6"/>
      <c r="AL543" s="6"/>
      <c r="AM543" s="6"/>
      <c r="AN543" s="6">
        <v>6.4905533817775263</v>
      </c>
      <c r="AO543" s="6">
        <v>2.3935398422554233</v>
      </c>
      <c r="AP543" s="6">
        <v>3.093901957163709</v>
      </c>
      <c r="AQ543" s="6">
        <v>111.47500000000001</v>
      </c>
      <c r="AR543" s="6"/>
      <c r="AS543" s="6"/>
      <c r="AT543" s="6">
        <v>1.6758194137810041</v>
      </c>
      <c r="AU543" s="6">
        <v>1</v>
      </c>
      <c r="AV543" s="10"/>
      <c r="AW543" s="13">
        <v>87.882248392726027</v>
      </c>
      <c r="AX543" s="1" t="s">
        <v>156</v>
      </c>
      <c r="AY543" s="17">
        <v>28.796902887139101</v>
      </c>
      <c r="AZ543" s="12">
        <v>100</v>
      </c>
      <c r="BA543" s="12">
        <v>0</v>
      </c>
      <c r="BB543" s="12">
        <v>0</v>
      </c>
      <c r="BC543" s="12">
        <v>100</v>
      </c>
      <c r="BD543" s="12">
        <v>0</v>
      </c>
      <c r="BE543" s="12">
        <v>0</v>
      </c>
      <c r="BF543" s="18">
        <v>91.053987518547089</v>
      </c>
      <c r="BG543" s="18">
        <v>8.0900828343345808</v>
      </c>
      <c r="BH543" s="18">
        <v>0.85592964711832398</v>
      </c>
      <c r="BI543" s="15"/>
      <c r="BJ543" s="19">
        <f t="shared" ca="1" si="60"/>
        <v>1</v>
      </c>
      <c r="BK543" s="18">
        <f t="shared" ca="1" si="61"/>
        <v>5.6932662683207766</v>
      </c>
      <c r="BL543" s="17">
        <f t="shared" si="62"/>
        <v>5.377680377179809</v>
      </c>
      <c r="BM543" s="17">
        <f t="shared" ca="1" si="63"/>
        <v>3.3427657724069588</v>
      </c>
      <c r="BN543" s="16">
        <f t="shared" si="64"/>
        <v>3.2196332698037518</v>
      </c>
      <c r="BP543" s="2"/>
    </row>
    <row r="544" spans="1:68" x14ac:dyDescent="0.2">
      <c r="A544" s="1">
        <v>10.62</v>
      </c>
      <c r="B544" s="1">
        <v>2.14</v>
      </c>
      <c r="C544" s="1">
        <v>5.1569999999999998E-2</v>
      </c>
      <c r="D544" s="1">
        <v>0.13542000000000001</v>
      </c>
      <c r="E544" s="1">
        <v>-3.1519999999999999E-2</v>
      </c>
      <c r="F544" s="1">
        <v>2.0985800000000001</v>
      </c>
      <c r="G544" s="1">
        <v>1.9949300000000001</v>
      </c>
      <c r="I544" s="11">
        <f t="shared" si="58"/>
        <v>34.842519685039363</v>
      </c>
      <c r="J544" s="10">
        <f t="shared" si="59"/>
        <v>-28.862519685039363</v>
      </c>
      <c r="K544" s="6">
        <v>106</v>
      </c>
      <c r="L544" s="10">
        <v>3734.9081364829131</v>
      </c>
      <c r="M544" s="10">
        <v>1744.986876640422</v>
      </c>
      <c r="N544" s="10">
        <v>15.098425196850391</v>
      </c>
      <c r="O544" s="10">
        <v>6.6591391839016163</v>
      </c>
      <c r="P544" s="10">
        <v>6.9868014340727536</v>
      </c>
      <c r="Q544" s="10">
        <v>0.27912275930275687</v>
      </c>
      <c r="R544" s="10">
        <v>3.9950006012987602</v>
      </c>
      <c r="S544" s="10">
        <v>22.754322928551233</v>
      </c>
      <c r="T544" s="14" t="s">
        <v>33</v>
      </c>
      <c r="U544" s="6">
        <v>3</v>
      </c>
      <c r="V544" s="14" t="s">
        <v>33</v>
      </c>
      <c r="W544" s="6">
        <v>3</v>
      </c>
      <c r="X544" s="14" t="s">
        <v>33</v>
      </c>
      <c r="Y544" s="6">
        <v>3</v>
      </c>
      <c r="Z544" s="14" t="s">
        <v>33</v>
      </c>
      <c r="AA544" s="9">
        <v>3</v>
      </c>
      <c r="AB544" s="7">
        <v>92.321175787728421</v>
      </c>
      <c r="AC544" s="6">
        <v>7.3288242122715843</v>
      </c>
      <c r="AD544" s="13">
        <v>0.35</v>
      </c>
      <c r="AE544" s="8">
        <v>698.6801434072753</v>
      </c>
      <c r="AF544" s="6">
        <v>604.72328126654907</v>
      </c>
      <c r="AG544" s="6">
        <v>399.01010755545656</v>
      </c>
      <c r="AH544" s="6">
        <v>157.49275333784587</v>
      </c>
      <c r="AI544" s="6">
        <v>2.5031285343859615</v>
      </c>
      <c r="AJ544" s="6"/>
      <c r="AK544" s="6"/>
      <c r="AL544" s="6"/>
      <c r="AM544" s="6"/>
      <c r="AN544" s="6">
        <v>6.6591391839016163</v>
      </c>
      <c r="AO544" s="6">
        <v>2.4422660512300305</v>
      </c>
      <c r="AP544" s="6">
        <v>3.1920808604436521</v>
      </c>
      <c r="AQ544" s="6">
        <v>111.47500000000001</v>
      </c>
      <c r="AR544" s="6"/>
      <c r="AS544" s="6"/>
      <c r="AT544" s="6">
        <v>1.7291182482600005</v>
      </c>
      <c r="AU544" s="6">
        <v>1</v>
      </c>
      <c r="AV544" s="10"/>
      <c r="AW544" s="13">
        <v>90.708492189982351</v>
      </c>
      <c r="AX544" s="1" t="s">
        <v>156</v>
      </c>
      <c r="AY544" s="17">
        <v>28.862519685039398</v>
      </c>
      <c r="AZ544" s="12">
        <v>100</v>
      </c>
      <c r="BA544" s="12">
        <v>0</v>
      </c>
      <c r="BB544" s="12">
        <v>0</v>
      </c>
      <c r="BC544" s="12">
        <v>100</v>
      </c>
      <c r="BD544" s="12">
        <v>0</v>
      </c>
      <c r="BE544" s="12">
        <v>0</v>
      </c>
      <c r="BF544" s="18">
        <v>92.321175787728421</v>
      </c>
      <c r="BG544" s="18">
        <v>7.3288242122715843</v>
      </c>
      <c r="BH544" s="18">
        <v>0.35</v>
      </c>
      <c r="BI544" s="15"/>
      <c r="BJ544" s="19">
        <f t="shared" ca="1" si="60"/>
        <v>1</v>
      </c>
      <c r="BK544" s="18">
        <f t="shared" ca="1" si="61"/>
        <v>5.8674909643875877</v>
      </c>
      <c r="BL544" s="17">
        <f t="shared" si="62"/>
        <v>5.4523113857391463</v>
      </c>
      <c r="BM544" s="17">
        <f t="shared" ca="1" si="63"/>
        <v>3.3356509287883371</v>
      </c>
      <c r="BN544" s="16">
        <f t="shared" si="64"/>
        <v>3.2164996889540771</v>
      </c>
      <c r="BP544" s="2"/>
    </row>
    <row r="545" spans="1:68" x14ac:dyDescent="0.2">
      <c r="A545" s="1">
        <v>10.64</v>
      </c>
      <c r="B545" s="1">
        <v>2.14</v>
      </c>
      <c r="C545" s="1">
        <v>5.2249999999999998E-2</v>
      </c>
      <c r="D545" s="1">
        <v>0.13975000000000001</v>
      </c>
      <c r="E545" s="1">
        <v>-3.9390000000000001E-2</v>
      </c>
      <c r="F545" s="1">
        <v>2.0904799999999999</v>
      </c>
      <c r="G545" s="1">
        <v>1.98655</v>
      </c>
      <c r="I545" s="11">
        <f t="shared" si="58"/>
        <v>34.908136482939632</v>
      </c>
      <c r="J545" s="10">
        <f t="shared" si="59"/>
        <v>-28.928136482939632</v>
      </c>
      <c r="K545" s="6">
        <v>106</v>
      </c>
      <c r="L545" s="10">
        <v>3741.8635170603416</v>
      </c>
      <c r="M545" s="10">
        <v>1747.8477690288737</v>
      </c>
      <c r="N545" s="10">
        <v>15.126859142607174</v>
      </c>
      <c r="O545" s="10">
        <v>7.1000558971492405</v>
      </c>
      <c r="P545" s="10">
        <v>7.4010124523240357</v>
      </c>
      <c r="Q545" s="10">
        <v>0.29775101990357278</v>
      </c>
      <c r="R545" s="10">
        <v>4.0231119974683223</v>
      </c>
      <c r="S545" s="10">
        <v>20.899760776027428</v>
      </c>
      <c r="T545" s="14" t="s">
        <v>33</v>
      </c>
      <c r="U545" s="6">
        <v>3</v>
      </c>
      <c r="V545" s="14" t="s">
        <v>33</v>
      </c>
      <c r="W545" s="6">
        <v>3</v>
      </c>
      <c r="X545" s="14" t="s">
        <v>33</v>
      </c>
      <c r="Y545" s="6">
        <v>3</v>
      </c>
      <c r="Z545" s="14" t="s">
        <v>33</v>
      </c>
      <c r="AA545" s="9">
        <v>3</v>
      </c>
      <c r="AB545" s="7">
        <v>90.888094006002788</v>
      </c>
      <c r="AC545" s="6">
        <v>8.236054384326323</v>
      </c>
      <c r="AD545" s="13">
        <v>0.87585160967089393</v>
      </c>
      <c r="AE545" s="8">
        <v>740.10124523240358</v>
      </c>
      <c r="AF545" s="6">
        <v>653.04484926214525</v>
      </c>
      <c r="AG545" s="6">
        <v>430.07593392430272</v>
      </c>
      <c r="AH545" s="6">
        <v>118.75683360178809</v>
      </c>
      <c r="AI545" s="6">
        <v>2.4856379852941788</v>
      </c>
      <c r="AJ545" s="6"/>
      <c r="AK545" s="6"/>
      <c r="AL545" s="6"/>
      <c r="AM545" s="6"/>
      <c r="AN545" s="6">
        <v>7.1000558971492405</v>
      </c>
      <c r="AO545" s="6">
        <v>2.5450171755210547</v>
      </c>
      <c r="AP545" s="6">
        <v>3.4406074713944212</v>
      </c>
      <c r="AQ545" s="6">
        <v>111.47500000000001</v>
      </c>
      <c r="AR545" s="6"/>
      <c r="AS545" s="6"/>
      <c r="AT545" s="6">
        <v>1.8708768921566001</v>
      </c>
      <c r="AU545" s="6">
        <v>1</v>
      </c>
      <c r="AV545" s="10"/>
      <c r="AW545" s="13">
        <v>97.956727389321799</v>
      </c>
      <c r="AX545" s="1" t="s">
        <v>156</v>
      </c>
      <c r="AY545" s="17">
        <v>28.9281364829396</v>
      </c>
      <c r="AZ545" s="12">
        <v>100</v>
      </c>
      <c r="BA545" s="12">
        <v>0</v>
      </c>
      <c r="BB545" s="12">
        <v>0</v>
      </c>
      <c r="BC545" s="12">
        <v>100</v>
      </c>
      <c r="BD545" s="12">
        <v>0</v>
      </c>
      <c r="BE545" s="12">
        <v>0</v>
      </c>
      <c r="BF545" s="18">
        <v>90.888094006002788</v>
      </c>
      <c r="BG545" s="18">
        <v>8.236054384326323</v>
      </c>
      <c r="BH545" s="18">
        <v>0.87585160967089393</v>
      </c>
      <c r="BI545" s="15"/>
      <c r="BJ545" s="19">
        <f t="shared" ca="1" si="60"/>
        <v>1</v>
      </c>
      <c r="BK545" s="18">
        <f t="shared" ca="1" si="61"/>
        <v>6.3278745343668552</v>
      </c>
      <c r="BL545" s="17">
        <f t="shared" si="62"/>
        <v>5.3842075078167291</v>
      </c>
      <c r="BM545" s="17">
        <f t="shared" ca="1" si="63"/>
        <v>3.3059130128382361</v>
      </c>
      <c r="BN545" s="16">
        <f t="shared" si="64"/>
        <v>3.1976523113297084</v>
      </c>
      <c r="BP545" s="2"/>
    </row>
    <row r="546" spans="1:68" x14ac:dyDescent="0.2">
      <c r="A546" s="1">
        <v>10.66</v>
      </c>
      <c r="B546" s="1">
        <v>2.14</v>
      </c>
      <c r="C546" s="1">
        <v>5.3109999999999997E-2</v>
      </c>
      <c r="D546" s="1">
        <v>0.14507</v>
      </c>
      <c r="E546" s="1">
        <v>-6.2399999999999997E-2</v>
      </c>
      <c r="F546" s="1">
        <v>2.0970499999999999</v>
      </c>
      <c r="G546" s="1">
        <v>1.9900500000000001</v>
      </c>
      <c r="I546" s="11">
        <f t="shared" si="58"/>
        <v>34.973753280839894</v>
      </c>
      <c r="J546" s="10">
        <f t="shared" si="59"/>
        <v>-28.993753280839893</v>
      </c>
      <c r="K546" s="6">
        <v>106</v>
      </c>
      <c r="L546" s="10">
        <v>3748.8188976377692</v>
      </c>
      <c r="M546" s="10">
        <v>1750.7086614173252</v>
      </c>
      <c r="N546" s="10">
        <v>15.155293088363955</v>
      </c>
      <c r="O546" s="10">
        <v>7.6576858580212361</v>
      </c>
      <c r="P546" s="10">
        <v>7.8805613405320099</v>
      </c>
      <c r="Q546" s="10">
        <v>0.32063839782420572</v>
      </c>
      <c r="R546" s="10">
        <v>4.0687253606550788</v>
      </c>
      <c r="S546" s="10">
        <v>15.477464063248185</v>
      </c>
      <c r="T546" s="14" t="s">
        <v>33</v>
      </c>
      <c r="U546" s="6">
        <v>3</v>
      </c>
      <c r="V546" s="14" t="s">
        <v>33</v>
      </c>
      <c r="W546" s="6">
        <v>3</v>
      </c>
      <c r="X546" s="14" t="s">
        <v>33</v>
      </c>
      <c r="Y546" s="6">
        <v>3</v>
      </c>
      <c r="Z546" s="14" t="s">
        <v>33</v>
      </c>
      <c r="AA546" s="9">
        <v>3</v>
      </c>
      <c r="AB546" s="7">
        <v>88.981041887110152</v>
      </c>
      <c r="AC546" s="6">
        <v>9.9247111855126064</v>
      </c>
      <c r="AD546" s="13">
        <v>1.0942469273772439</v>
      </c>
      <c r="AE546" s="8">
        <v>788.05613405320105</v>
      </c>
      <c r="AF546" s="6">
        <v>709.05322548794072</v>
      </c>
      <c r="AG546" s="6">
        <v>466.04210053990073</v>
      </c>
      <c r="AH546" s="6">
        <v>6.627517197618447</v>
      </c>
      <c r="AI546" s="6">
        <v>2.4577721801281682</v>
      </c>
      <c r="AJ546" s="6"/>
      <c r="AK546" s="6"/>
      <c r="AL546" s="6"/>
      <c r="AM546" s="6"/>
      <c r="AN546" s="6">
        <v>7.6576858580212361</v>
      </c>
      <c r="AO546" s="6">
        <v>2.6653910143954773</v>
      </c>
      <c r="AP546" s="6">
        <v>3.7283368043192056</v>
      </c>
      <c r="AQ546" s="6">
        <v>111.47500000000001</v>
      </c>
      <c r="AR546" s="6"/>
      <c r="AS546" s="6"/>
      <c r="AT546" s="6">
        <v>2.0357959156524994</v>
      </c>
      <c r="AU546" s="6">
        <v>1</v>
      </c>
      <c r="AV546" s="10"/>
      <c r="AW546" s="13">
        <v>106.35798382319112</v>
      </c>
      <c r="AX546" s="1" t="s">
        <v>156</v>
      </c>
      <c r="AY546" s="17">
        <v>28.993753280839901</v>
      </c>
      <c r="AZ546" s="12">
        <v>100</v>
      </c>
      <c r="BA546" s="12">
        <v>0</v>
      </c>
      <c r="BB546" s="12">
        <v>0</v>
      </c>
      <c r="BC546" s="12">
        <v>100</v>
      </c>
      <c r="BD546" s="12">
        <v>0</v>
      </c>
      <c r="BE546" s="12">
        <v>0</v>
      </c>
      <c r="BF546" s="18">
        <v>88.981041887110152</v>
      </c>
      <c r="BG546" s="18">
        <v>9.9247111855126064</v>
      </c>
      <c r="BH546" s="18">
        <v>1.0942469273772439</v>
      </c>
      <c r="BI546" s="15"/>
      <c r="BJ546" s="19">
        <f t="shared" ca="1" si="60"/>
        <v>1</v>
      </c>
      <c r="BK546" s="18">
        <f t="shared" ca="1" si="61"/>
        <v>6.8613950728394881</v>
      </c>
      <c r="BL546" s="17">
        <f t="shared" si="62"/>
        <v>5.3384996517753818</v>
      </c>
      <c r="BM546" s="17">
        <f t="shared" ca="1" si="63"/>
        <v>3.2753969410897876</v>
      </c>
      <c r="BN546" s="16">
        <f t="shared" si="64"/>
        <v>3.1781146635057262</v>
      </c>
      <c r="BP546" s="2"/>
    </row>
    <row r="547" spans="1:68" x14ac:dyDescent="0.2">
      <c r="A547" s="1">
        <v>10.68</v>
      </c>
      <c r="B547" s="1">
        <v>2.14</v>
      </c>
      <c r="C547" s="1">
        <v>5.33E-2</v>
      </c>
      <c r="D547" s="1">
        <v>0.15218999999999999</v>
      </c>
      <c r="E547" s="1">
        <v>-7.3660000000000003E-2</v>
      </c>
      <c r="F547" s="1">
        <v>2.1008800000000001</v>
      </c>
      <c r="G547" s="1">
        <v>1.99803</v>
      </c>
      <c r="I547" s="11">
        <f t="shared" si="58"/>
        <v>35.039370078740156</v>
      </c>
      <c r="J547" s="10">
        <f t="shared" si="59"/>
        <v>-29.059370078740155</v>
      </c>
      <c r="K547" s="6">
        <v>106</v>
      </c>
      <c r="L547" s="10">
        <v>3755.7742782151968</v>
      </c>
      <c r="M547" s="10">
        <v>1753.5695538057766</v>
      </c>
      <c r="N547" s="10">
        <v>15.183727034120734</v>
      </c>
      <c r="O547" s="10">
        <v>7.7808831749580749</v>
      </c>
      <c r="P547" s="10">
        <v>7.9655494928362165</v>
      </c>
      <c r="Q547" s="10">
        <v>0.35126962541723328</v>
      </c>
      <c r="R547" s="10">
        <v>4.4098605593141587</v>
      </c>
      <c r="S547" s="10">
        <v>12.824049852648695</v>
      </c>
      <c r="T547" s="14" t="s">
        <v>33</v>
      </c>
      <c r="U547" s="6">
        <v>3</v>
      </c>
      <c r="V547" s="14" t="s">
        <v>33</v>
      </c>
      <c r="W547" s="6">
        <v>3</v>
      </c>
      <c r="X547" s="14" t="s">
        <v>33</v>
      </c>
      <c r="Y547" s="6">
        <v>3</v>
      </c>
      <c r="Z547" s="14" t="s">
        <v>33</v>
      </c>
      <c r="AA547" s="9">
        <v>3</v>
      </c>
      <c r="AB547" s="7">
        <v>96.142769164629129</v>
      </c>
      <c r="AC547" s="6">
        <v>3.5072308353708763</v>
      </c>
      <c r="AD547" s="13">
        <v>0.35</v>
      </c>
      <c r="AE547" s="8">
        <v>796.55494928362168</v>
      </c>
      <c r="AF547" s="6">
        <v>718.64269160741037</v>
      </c>
      <c r="AG547" s="6">
        <v>472.41621196271626</v>
      </c>
      <c r="AH547" s="6">
        <v>0</v>
      </c>
      <c r="AI547" s="6">
        <v>2.2676453972855879</v>
      </c>
      <c r="AJ547" s="6"/>
      <c r="AK547" s="6"/>
      <c r="AL547" s="6"/>
      <c r="AM547" s="6"/>
      <c r="AN547" s="6">
        <v>7.7808831749580749</v>
      </c>
      <c r="AO547" s="6">
        <v>2.7220711418640633</v>
      </c>
      <c r="AP547" s="6">
        <v>3.7793296957017297</v>
      </c>
      <c r="AQ547" s="6">
        <v>111.47500000000001</v>
      </c>
      <c r="AR547" s="6"/>
      <c r="AS547" s="6"/>
      <c r="AT547" s="6">
        <v>2.0607630214090777</v>
      </c>
      <c r="AU547" s="6">
        <v>1</v>
      </c>
      <c r="AV547" s="10"/>
      <c r="AW547" s="13">
        <v>107.79640374111156</v>
      </c>
      <c r="AX547" s="1" t="s">
        <v>156</v>
      </c>
      <c r="AY547" s="17">
        <v>29.059370078740201</v>
      </c>
      <c r="AZ547" s="12">
        <v>100</v>
      </c>
      <c r="BA547" s="12">
        <v>0</v>
      </c>
      <c r="BB547" s="12">
        <v>0</v>
      </c>
      <c r="BC547" s="12">
        <v>100</v>
      </c>
      <c r="BD547" s="12">
        <v>0</v>
      </c>
      <c r="BE547" s="12">
        <v>0</v>
      </c>
      <c r="BF547" s="18">
        <v>96.142769164629129</v>
      </c>
      <c r="BG547" s="18">
        <v>3.5072308353708763</v>
      </c>
      <c r="BH547" s="18">
        <v>0.35</v>
      </c>
      <c r="BI547" s="15"/>
      <c r="BJ547" s="19">
        <f t="shared" ca="1" si="60"/>
        <v>1</v>
      </c>
      <c r="BK547" s="18">
        <f t="shared" ca="1" si="61"/>
        <v>6.9431661156713718</v>
      </c>
      <c r="BL547" s="17">
        <f t="shared" si="62"/>
        <v>5.7701890316253328</v>
      </c>
      <c r="BM547" s="17">
        <f t="shared" ca="1" si="63"/>
        <v>3.2914774281571031</v>
      </c>
      <c r="BN547" s="16">
        <f t="shared" si="64"/>
        <v>3.1945866123957023</v>
      </c>
      <c r="BP547" s="2"/>
    </row>
    <row r="548" spans="1:68" x14ac:dyDescent="0.2">
      <c r="A548" s="1">
        <v>10.7</v>
      </c>
      <c r="B548" s="1">
        <v>2.14</v>
      </c>
      <c r="C548" s="1">
        <v>5.3409999999999999E-2</v>
      </c>
      <c r="D548" s="1">
        <v>0.15548000000000001</v>
      </c>
      <c r="E548" s="1">
        <v>-7.0190000000000002E-2</v>
      </c>
      <c r="F548" s="1">
        <v>2.1025299999999998</v>
      </c>
      <c r="G548" s="1">
        <v>1.99823</v>
      </c>
      <c r="I548" s="11">
        <f t="shared" si="58"/>
        <v>35.104986876640417</v>
      </c>
      <c r="J548" s="10">
        <f t="shared" si="59"/>
        <v>-29.124986876640417</v>
      </c>
      <c r="K548" s="6">
        <v>106</v>
      </c>
      <c r="L548" s="10">
        <v>3762.7296587926244</v>
      </c>
      <c r="M548" s="10">
        <v>1756.4304461942281</v>
      </c>
      <c r="N548" s="10">
        <v>15.212160979877515</v>
      </c>
      <c r="O548" s="10">
        <v>7.852207937395189</v>
      </c>
      <c r="P548" s="10">
        <v>8.0486491932196209</v>
      </c>
      <c r="Q548" s="10">
        <v>0.36542366176288787</v>
      </c>
      <c r="R548" s="10">
        <v>4.5401862224375451</v>
      </c>
      <c r="S548" s="10">
        <v>13.641753876696672</v>
      </c>
      <c r="T548" s="14" t="s">
        <v>33</v>
      </c>
      <c r="U548" s="6">
        <v>3</v>
      </c>
      <c r="V548" s="14" t="s">
        <v>33</v>
      </c>
      <c r="W548" s="6">
        <v>3</v>
      </c>
      <c r="X548" s="14" t="s">
        <v>33</v>
      </c>
      <c r="Y548" s="6">
        <v>3</v>
      </c>
      <c r="Z548" s="14" t="s">
        <v>33</v>
      </c>
      <c r="AA548" s="9">
        <v>3</v>
      </c>
      <c r="AB548" s="7">
        <v>97.81</v>
      </c>
      <c r="AC548" s="6">
        <v>1.8400000000000034</v>
      </c>
      <c r="AD548" s="13">
        <v>0.35</v>
      </c>
      <c r="AE548" s="8">
        <v>804.86491932196213</v>
      </c>
      <c r="AF548" s="6">
        <v>728.00998691266818</v>
      </c>
      <c r="AG548" s="6">
        <v>478.6486894914716</v>
      </c>
      <c r="AH548" s="6">
        <v>0</v>
      </c>
      <c r="AI548" s="6">
        <v>2.2025528271461909</v>
      </c>
      <c r="AJ548" s="6"/>
      <c r="AK548" s="6"/>
      <c r="AL548" s="6"/>
      <c r="AM548" s="6"/>
      <c r="AN548" s="6">
        <v>7.852207937395189</v>
      </c>
      <c r="AO548" s="6">
        <v>2.7566232752170561</v>
      </c>
      <c r="AP548" s="6">
        <v>3.8291895159317724</v>
      </c>
      <c r="AQ548" s="6">
        <v>111.47500000000001</v>
      </c>
      <c r="AR548" s="6"/>
      <c r="AS548" s="6"/>
      <c r="AT548" s="6">
        <v>2.084985490432063</v>
      </c>
      <c r="AU548" s="6">
        <v>1</v>
      </c>
      <c r="AV548" s="10"/>
      <c r="AW548" s="13">
        <v>109.20149803690023</v>
      </c>
      <c r="AX548" s="1" t="s">
        <v>156</v>
      </c>
      <c r="AY548" s="17">
        <v>29.124986876640399</v>
      </c>
      <c r="AZ548" s="12">
        <v>100</v>
      </c>
      <c r="BA548" s="12">
        <v>0</v>
      </c>
      <c r="BB548" s="12">
        <v>0</v>
      </c>
      <c r="BC548" s="12">
        <v>100</v>
      </c>
      <c r="BD548" s="12">
        <v>0</v>
      </c>
      <c r="BE548" s="12">
        <v>0</v>
      </c>
      <c r="BF548" s="18">
        <v>97.81</v>
      </c>
      <c r="BG548" s="18">
        <v>1.8400000000000034</v>
      </c>
      <c r="BH548" s="18">
        <v>0.35</v>
      </c>
      <c r="BI548" s="15"/>
      <c r="BJ548" s="19">
        <f t="shared" ca="1" si="60"/>
        <v>1</v>
      </c>
      <c r="BK548" s="18">
        <f t="shared" ca="1" si="61"/>
        <v>7.0225204501395018</v>
      </c>
      <c r="BL548" s="17">
        <f t="shared" si="62"/>
        <v>5.92519559996986</v>
      </c>
      <c r="BM548" s="17">
        <f t="shared" ca="1" si="63"/>
        <v>3.2944882653316472</v>
      </c>
      <c r="BN548" s="16">
        <f t="shared" si="64"/>
        <v>3.1983347185555626</v>
      </c>
      <c r="BP548" s="2"/>
    </row>
    <row r="549" spans="1:68" x14ac:dyDescent="0.2">
      <c r="A549" s="1">
        <v>10.72</v>
      </c>
      <c r="B549" s="1">
        <v>2.27</v>
      </c>
      <c r="C549" s="1">
        <v>5.3629999999999997E-2</v>
      </c>
      <c r="D549" s="1">
        <v>0.15651999999999999</v>
      </c>
      <c r="E549" s="1">
        <v>-6.6790000000000002E-2</v>
      </c>
      <c r="F549" s="1">
        <v>2.1016300000000001</v>
      </c>
      <c r="G549" s="1">
        <v>1.99865</v>
      </c>
      <c r="I549" s="11">
        <f t="shared" si="58"/>
        <v>35.170603674540686</v>
      </c>
      <c r="J549" s="10">
        <f t="shared" si="59"/>
        <v>-29.190603674540686</v>
      </c>
      <c r="K549" s="6">
        <v>106</v>
      </c>
      <c r="L549" s="10">
        <v>3769.6850393700529</v>
      </c>
      <c r="M549" s="10">
        <v>1759.2913385826798</v>
      </c>
      <c r="N549" s="10">
        <v>15.240594925634298</v>
      </c>
      <c r="O549" s="10">
        <v>7.9948574622694197</v>
      </c>
      <c r="P549" s="10">
        <v>8.2028361212688914</v>
      </c>
      <c r="Q549" s="10">
        <v>0.36989788601804918</v>
      </c>
      <c r="R549" s="10">
        <v>4.5093901737101865</v>
      </c>
      <c r="S549" s="10">
        <v>14.4429624305189</v>
      </c>
      <c r="T549" s="14" t="s">
        <v>33</v>
      </c>
      <c r="U549" s="6">
        <v>3</v>
      </c>
      <c r="V549" s="14" t="s">
        <v>33</v>
      </c>
      <c r="W549" s="6">
        <v>3</v>
      </c>
      <c r="X549" s="14" t="s">
        <v>33</v>
      </c>
      <c r="Y549" s="6">
        <v>3</v>
      </c>
      <c r="Z549" s="14" t="s">
        <v>33</v>
      </c>
      <c r="AA549" s="9">
        <v>3</v>
      </c>
      <c r="AB549" s="7">
        <v>97.81</v>
      </c>
      <c r="AC549" s="6">
        <v>1.8400000000000034</v>
      </c>
      <c r="AD549" s="13">
        <v>0.35</v>
      </c>
      <c r="AE549" s="8">
        <v>820.28361212688901</v>
      </c>
      <c r="AF549" s="6">
        <v>745.74048547273344</v>
      </c>
      <c r="AG549" s="6">
        <v>490.21270909516682</v>
      </c>
      <c r="AH549" s="6">
        <v>0</v>
      </c>
      <c r="AI549" s="6">
        <v>2.2175947555614397</v>
      </c>
      <c r="AJ549" s="6"/>
      <c r="AK549" s="6"/>
      <c r="AL549" s="6"/>
      <c r="AM549" s="6"/>
      <c r="AN549" s="6">
        <v>7.9948574622694197</v>
      </c>
      <c r="AO549" s="6">
        <v>2.7922571773796485</v>
      </c>
      <c r="AP549" s="6">
        <v>3.9217016727613347</v>
      </c>
      <c r="AQ549" s="6">
        <v>111.47500000000001</v>
      </c>
      <c r="AR549" s="6"/>
      <c r="AS549" s="6"/>
      <c r="AT549" s="6">
        <v>2.1342578853611758</v>
      </c>
      <c r="AU549" s="6">
        <v>1</v>
      </c>
      <c r="AV549" s="10"/>
      <c r="AW549" s="13">
        <v>111.86107282091002</v>
      </c>
      <c r="AX549" s="1" t="s">
        <v>156</v>
      </c>
      <c r="AY549" s="17">
        <v>29.1906036745407</v>
      </c>
      <c r="AZ549" s="12">
        <v>100</v>
      </c>
      <c r="BA549" s="12">
        <v>0</v>
      </c>
      <c r="BB549" s="12">
        <v>0</v>
      </c>
      <c r="BC549" s="12">
        <v>100</v>
      </c>
      <c r="BD549" s="12">
        <v>0</v>
      </c>
      <c r="BE549" s="12">
        <v>0</v>
      </c>
      <c r="BF549" s="18">
        <v>97.81</v>
      </c>
      <c r="BG549" s="18">
        <v>1.8400000000000034</v>
      </c>
      <c r="BH549" s="18">
        <v>0.35</v>
      </c>
      <c r="BI549" s="15"/>
      <c r="BJ549" s="19">
        <f t="shared" ca="1" si="60"/>
        <v>1</v>
      </c>
      <c r="BK549" s="18">
        <f t="shared" ca="1" si="61"/>
        <v>7.182430178589712</v>
      </c>
      <c r="BL549" s="17">
        <f t="shared" si="62"/>
        <v>5.8546733242230431</v>
      </c>
      <c r="BM549" s="17">
        <f t="shared" ca="1" si="63"/>
        <v>3.283556605401726</v>
      </c>
      <c r="BN549" s="16">
        <f t="shared" si="64"/>
        <v>3.1899284043790099</v>
      </c>
      <c r="BP549" s="2"/>
    </row>
    <row r="550" spans="1:68" x14ac:dyDescent="0.2">
      <c r="A550" s="1">
        <v>10.74</v>
      </c>
      <c r="B550" s="1">
        <v>2.14</v>
      </c>
      <c r="C550" s="1">
        <v>5.3839999999999999E-2</v>
      </c>
      <c r="D550" s="1">
        <v>0.15926000000000001</v>
      </c>
      <c r="E550" s="1">
        <v>-6.7129999999999995E-2</v>
      </c>
      <c r="F550" s="1">
        <v>2.0987499999999999</v>
      </c>
      <c r="G550" s="1">
        <v>1.99455</v>
      </c>
      <c r="I550" s="11">
        <f t="shared" si="58"/>
        <v>35.236220472440941</v>
      </c>
      <c r="J550" s="10">
        <f t="shared" si="59"/>
        <v>-29.25622047244094</v>
      </c>
      <c r="K550" s="6">
        <v>106</v>
      </c>
      <c r="L550" s="10">
        <v>3776.64041994748</v>
      </c>
      <c r="M550" s="10">
        <v>1762.1522309711308</v>
      </c>
      <c r="N550" s="10">
        <v>15.269028871391075</v>
      </c>
      <c r="O550" s="10">
        <v>8.1310229178311868</v>
      </c>
      <c r="P550" s="10">
        <v>8.3378478365131556</v>
      </c>
      <c r="Q550" s="10">
        <v>0.38168574607491662</v>
      </c>
      <c r="R550" s="10">
        <v>4.577749001408205</v>
      </c>
      <c r="S550" s="10">
        <v>14.362841575136679</v>
      </c>
      <c r="T550" s="14" t="s">
        <v>33</v>
      </c>
      <c r="U550" s="6">
        <v>3</v>
      </c>
      <c r="V550" s="14" t="s">
        <v>33</v>
      </c>
      <c r="W550" s="6">
        <v>3</v>
      </c>
      <c r="X550" s="14" t="s">
        <v>33</v>
      </c>
      <c r="Y550" s="6">
        <v>3</v>
      </c>
      <c r="Z550" s="14" t="s">
        <v>33</v>
      </c>
      <c r="AA550" s="9">
        <v>3</v>
      </c>
      <c r="AB550" s="7">
        <v>97.81</v>
      </c>
      <c r="AC550" s="6">
        <v>1.8400000000000034</v>
      </c>
      <c r="AD550" s="13">
        <v>0.35</v>
      </c>
      <c r="AE550" s="8">
        <v>833.78478365131559</v>
      </c>
      <c r="AF550" s="6">
        <v>761.21507664397484</v>
      </c>
      <c r="AG550" s="6">
        <v>500.33858773848669</v>
      </c>
      <c r="AH550" s="6">
        <v>0</v>
      </c>
      <c r="AI550" s="6">
        <v>2.1844797512759664</v>
      </c>
      <c r="AJ550" s="6"/>
      <c r="AK550" s="6"/>
      <c r="AL550" s="6"/>
      <c r="AM550" s="6"/>
      <c r="AN550" s="6">
        <v>8.1310229178311868</v>
      </c>
      <c r="AO550" s="6">
        <v>2.8332750104267492</v>
      </c>
      <c r="AP550" s="6">
        <v>4.0027087019078937</v>
      </c>
      <c r="AQ550" s="6">
        <v>111.47500000000001</v>
      </c>
      <c r="AR550" s="6"/>
      <c r="AS550" s="6"/>
      <c r="AT550" s="6">
        <v>2.1766319351047776</v>
      </c>
      <c r="AU550" s="6">
        <v>1</v>
      </c>
      <c r="AV550" s="10"/>
      <c r="AW550" s="13">
        <v>114.18226149659623</v>
      </c>
      <c r="AX550" s="1" t="s">
        <v>156</v>
      </c>
      <c r="AY550" s="17">
        <v>29.256220472440901</v>
      </c>
      <c r="AZ550" s="12">
        <v>100</v>
      </c>
      <c r="BA550" s="12">
        <v>0</v>
      </c>
      <c r="BB550" s="12">
        <v>0</v>
      </c>
      <c r="BC550" s="12">
        <v>100</v>
      </c>
      <c r="BD550" s="12">
        <v>0</v>
      </c>
      <c r="BE550" s="12">
        <v>0</v>
      </c>
      <c r="BF550" s="18">
        <v>97.81</v>
      </c>
      <c r="BG550" s="18">
        <v>1.8400000000000034</v>
      </c>
      <c r="BH550" s="18">
        <v>0.35</v>
      </c>
      <c r="BI550" s="15"/>
      <c r="BJ550" s="19">
        <f t="shared" ca="1" si="60"/>
        <v>1</v>
      </c>
      <c r="BK550" s="18">
        <f t="shared" ca="1" si="61"/>
        <v>7.3200572722199482</v>
      </c>
      <c r="BL550" s="17">
        <f t="shared" si="62"/>
        <v>5.9180418811496036</v>
      </c>
      <c r="BM550" s="17">
        <f t="shared" ca="1" si="63"/>
        <v>3.2798365996507988</v>
      </c>
      <c r="BN550" s="16">
        <f t="shared" si="64"/>
        <v>3.1880440245456558</v>
      </c>
      <c r="BP550" s="2"/>
    </row>
    <row r="551" spans="1:68" x14ac:dyDescent="0.2">
      <c r="A551" s="1">
        <v>10.76</v>
      </c>
      <c r="B551" s="1">
        <v>2.14</v>
      </c>
      <c r="C551" s="1">
        <v>5.3920000000000003E-2</v>
      </c>
      <c r="D551" s="1">
        <v>0.15723999999999999</v>
      </c>
      <c r="E551" s="1">
        <v>-6.4670000000000005E-2</v>
      </c>
      <c r="F551" s="1">
        <v>2.1017800000000002</v>
      </c>
      <c r="G551" s="1">
        <v>1.9996799999999999</v>
      </c>
      <c r="I551" s="11">
        <f t="shared" si="58"/>
        <v>35.301837270341203</v>
      </c>
      <c r="J551" s="10">
        <f t="shared" si="59"/>
        <v>-29.321837270341202</v>
      </c>
      <c r="K551" s="6">
        <v>106</v>
      </c>
      <c r="L551" s="10">
        <v>3783.5958005249076</v>
      </c>
      <c r="M551" s="10">
        <v>1765.0131233595823</v>
      </c>
      <c r="N551" s="10">
        <v>15.297462817147855</v>
      </c>
      <c r="O551" s="10">
        <v>8.1828954723309106</v>
      </c>
      <c r="P551" s="10">
        <v>8.3980680415454074</v>
      </c>
      <c r="Q551" s="10">
        <v>0.37299542588700696</v>
      </c>
      <c r="R551" s="10">
        <v>4.4414432467299774</v>
      </c>
      <c r="S551" s="10">
        <v>14.942539528784522</v>
      </c>
      <c r="T551" s="14" t="s">
        <v>33</v>
      </c>
      <c r="U551" s="6">
        <v>3</v>
      </c>
      <c r="V551" s="14" t="s">
        <v>33</v>
      </c>
      <c r="W551" s="6">
        <v>3</v>
      </c>
      <c r="X551" s="14" t="s">
        <v>33</v>
      </c>
      <c r="Y551" s="6">
        <v>3</v>
      </c>
      <c r="Z551" s="14" t="s">
        <v>33</v>
      </c>
      <c r="AA551" s="9">
        <v>3</v>
      </c>
      <c r="AB551" s="7">
        <v>95.994489374120079</v>
      </c>
      <c r="AC551" s="6">
        <v>3.655510625879927</v>
      </c>
      <c r="AD551" s="13">
        <v>0.35</v>
      </c>
      <c r="AE551" s="8">
        <v>839.80680415454083</v>
      </c>
      <c r="AF551" s="6">
        <v>767.89066661380286</v>
      </c>
      <c r="AG551" s="6">
        <v>504.85510311590554</v>
      </c>
      <c r="AH551" s="6">
        <v>0</v>
      </c>
      <c r="AI551" s="6">
        <v>2.2515203830112029</v>
      </c>
      <c r="AJ551" s="6"/>
      <c r="AK551" s="6"/>
      <c r="AL551" s="6"/>
      <c r="AM551" s="6"/>
      <c r="AN551" s="6">
        <v>8.1828954723309106</v>
      </c>
      <c r="AO551" s="6">
        <v>2.8353372723587529</v>
      </c>
      <c r="AP551" s="6">
        <v>4.0388408249272443</v>
      </c>
      <c r="AQ551" s="6">
        <v>111.47500000000001</v>
      </c>
      <c r="AR551" s="6"/>
      <c r="AS551" s="6"/>
      <c r="AT551" s="6">
        <v>2.1925048496914279</v>
      </c>
      <c r="AU551" s="6">
        <v>1</v>
      </c>
      <c r="AV551" s="10"/>
      <c r="AW551" s="13">
        <v>115.18359999207044</v>
      </c>
      <c r="AX551" s="1" t="s">
        <v>156</v>
      </c>
      <c r="AY551" s="17">
        <v>29.321837270341199</v>
      </c>
      <c r="AZ551" s="12">
        <v>100</v>
      </c>
      <c r="BA551" s="12">
        <v>0</v>
      </c>
      <c r="BB551" s="12">
        <v>0</v>
      </c>
      <c r="BC551" s="12">
        <v>100</v>
      </c>
      <c r="BD551" s="12">
        <v>0</v>
      </c>
      <c r="BE551" s="12">
        <v>0</v>
      </c>
      <c r="BF551" s="18">
        <v>95.994489374120079</v>
      </c>
      <c r="BG551" s="18">
        <v>3.655510625879927</v>
      </c>
      <c r="BH551" s="18">
        <v>0.35</v>
      </c>
      <c r="BI551" s="15"/>
      <c r="BJ551" s="19">
        <f t="shared" ca="1" si="60"/>
        <v>1</v>
      </c>
      <c r="BK551" s="18">
        <f t="shared" ca="1" si="61"/>
        <v>7.3724892525430201</v>
      </c>
      <c r="BL551" s="17">
        <f t="shared" si="62"/>
        <v>5.7328610369297852</v>
      </c>
      <c r="BM551" s="17">
        <f t="shared" ca="1" si="63"/>
        <v>3.2690007000054626</v>
      </c>
      <c r="BN551" s="16">
        <f t="shared" si="64"/>
        <v>3.1777881749156247</v>
      </c>
      <c r="BP551" s="2"/>
    </row>
    <row r="552" spans="1:68" x14ac:dyDescent="0.2">
      <c r="A552" s="1">
        <v>10.78</v>
      </c>
      <c r="B552" s="1">
        <v>2.14</v>
      </c>
      <c r="C552" s="1">
        <v>5.3960000000000001E-2</v>
      </c>
      <c r="D552" s="1">
        <v>0.15615999999999999</v>
      </c>
      <c r="E552" s="1">
        <v>-5.5710000000000003E-2</v>
      </c>
      <c r="F552" s="1">
        <v>2.1044299999999998</v>
      </c>
      <c r="G552" s="1">
        <v>1.9991300000000001</v>
      </c>
      <c r="I552" s="11">
        <f t="shared" si="58"/>
        <v>35.367454068241464</v>
      </c>
      <c r="J552" s="10">
        <f t="shared" si="59"/>
        <v>-29.387454068241464</v>
      </c>
      <c r="K552" s="6">
        <v>106</v>
      </c>
      <c r="L552" s="10">
        <v>3790.5511811023352</v>
      </c>
      <c r="M552" s="10">
        <v>1767.8740157480338</v>
      </c>
      <c r="N552" s="10">
        <v>15.325896762904636</v>
      </c>
      <c r="O552" s="10">
        <v>8.208831749580769</v>
      </c>
      <c r="P552" s="10">
        <v>8.4544087695153713</v>
      </c>
      <c r="Q552" s="10">
        <v>0.36834911608357024</v>
      </c>
      <c r="R552" s="10">
        <v>4.3568879400739569</v>
      </c>
      <c r="S552" s="10">
        <v>17.05395971768074</v>
      </c>
      <c r="T552" s="14" t="s">
        <v>33</v>
      </c>
      <c r="U552" s="6">
        <v>3</v>
      </c>
      <c r="V552" s="14" t="s">
        <v>33</v>
      </c>
      <c r="W552" s="6">
        <v>3</v>
      </c>
      <c r="X552" s="14" t="s">
        <v>33</v>
      </c>
      <c r="Y552" s="6">
        <v>3</v>
      </c>
      <c r="Z552" s="14" t="s">
        <v>33</v>
      </c>
      <c r="AA552" s="9">
        <v>3</v>
      </c>
      <c r="AB552" s="7">
        <v>94.253348105913787</v>
      </c>
      <c r="AC552" s="6">
        <v>5.3966518940862187</v>
      </c>
      <c r="AD552" s="13">
        <v>0.35</v>
      </c>
      <c r="AE552" s="8">
        <v>845.44087695153723</v>
      </c>
      <c r="AF552" s="6">
        <v>774.10984751747935</v>
      </c>
      <c r="AG552" s="6">
        <v>509.08065771365284</v>
      </c>
      <c r="AH552" s="6">
        <v>35.548723641108445</v>
      </c>
      <c r="AI552" s="6">
        <v>2.2952162501177971</v>
      </c>
      <c r="AJ552" s="6"/>
      <c r="AK552" s="6"/>
      <c r="AL552" s="6"/>
      <c r="AM552" s="6"/>
      <c r="AN552" s="6">
        <v>8.208831749580769</v>
      </c>
      <c r="AO552" s="6">
        <v>2.8415505641065653</v>
      </c>
      <c r="AP552" s="6">
        <v>4.0726452617092228</v>
      </c>
      <c r="AQ552" s="6">
        <v>111.47500000000001</v>
      </c>
      <c r="AR552" s="6"/>
      <c r="AS552" s="6"/>
      <c r="AT552" s="6">
        <v>2.2069595718808213</v>
      </c>
      <c r="AU552" s="6">
        <v>1</v>
      </c>
      <c r="AV552" s="10"/>
      <c r="AW552" s="13">
        <v>116.11647712762189</v>
      </c>
      <c r="AX552" s="1" t="s">
        <v>156</v>
      </c>
      <c r="AY552" s="17">
        <v>29.3874540682415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94.253348105913787</v>
      </c>
      <c r="BG552" s="18">
        <v>5.3966518940862187</v>
      </c>
      <c r="BH552" s="18">
        <v>0.35</v>
      </c>
      <c r="BI552" s="15"/>
      <c r="BJ552" s="19">
        <f t="shared" ca="1" si="60"/>
        <v>1</v>
      </c>
      <c r="BK552" s="18">
        <f t="shared" ca="1" si="61"/>
        <v>7.4203626735119617</v>
      </c>
      <c r="BL552" s="17">
        <f t="shared" si="62"/>
        <v>5.6158200486750705</v>
      </c>
      <c r="BM552" s="17">
        <f t="shared" ca="1" si="63"/>
        <v>3.2613460072329472</v>
      </c>
      <c r="BN552" s="16">
        <f t="shared" si="64"/>
        <v>3.1705369089764202</v>
      </c>
      <c r="BP552" s="2"/>
    </row>
    <row r="553" spans="1:68" x14ac:dyDescent="0.2">
      <c r="A553" s="1">
        <v>10.8</v>
      </c>
      <c r="B553" s="1">
        <v>2.14</v>
      </c>
      <c r="C553" s="1">
        <v>5.4280000000000002E-2</v>
      </c>
      <c r="D553" s="1">
        <v>0.15518000000000001</v>
      </c>
      <c r="E553" s="1">
        <v>-4.8149999999999998E-2</v>
      </c>
      <c r="F553" s="1">
        <v>2.1027999999999998</v>
      </c>
      <c r="G553" s="1">
        <v>2.0003799999999998</v>
      </c>
      <c r="I553" s="11">
        <f t="shared" si="58"/>
        <v>35.433070866141733</v>
      </c>
      <c r="J553" s="10">
        <f t="shared" si="59"/>
        <v>-29.453070866141733</v>
      </c>
      <c r="K553" s="6">
        <v>106</v>
      </c>
      <c r="L553" s="10">
        <v>3797.5065616797638</v>
      </c>
      <c r="M553" s="10">
        <v>1770.7349081364855</v>
      </c>
      <c r="N553" s="10">
        <v>15.354330708661418</v>
      </c>
      <c r="O553" s="10">
        <v>8.4163219675796519</v>
      </c>
      <c r="P553" s="10">
        <v>8.6875527428093431</v>
      </c>
      <c r="Q553" s="10">
        <v>0.36413302015082216</v>
      </c>
      <c r="R553" s="10">
        <v>4.1914337780822546</v>
      </c>
      <c r="S553" s="10">
        <v>18.835470502061931</v>
      </c>
      <c r="T553" s="14" t="s">
        <v>33</v>
      </c>
      <c r="U553" s="6">
        <v>3</v>
      </c>
      <c r="V553" s="14" t="s">
        <v>33</v>
      </c>
      <c r="W553" s="6">
        <v>3</v>
      </c>
      <c r="X553" s="14" t="s">
        <v>33</v>
      </c>
      <c r="Y553" s="6">
        <v>3</v>
      </c>
      <c r="Z553" s="14" t="s">
        <v>33</v>
      </c>
      <c r="AA553" s="9">
        <v>3</v>
      </c>
      <c r="AB553" s="7">
        <v>89.948643014496142</v>
      </c>
      <c r="AC553" s="6">
        <v>9.0654785143251502</v>
      </c>
      <c r="AD553" s="13">
        <v>0.98587847117870431</v>
      </c>
      <c r="AE553" s="8">
        <v>868.75527428093426</v>
      </c>
      <c r="AF553" s="6">
        <v>801.12941022398013</v>
      </c>
      <c r="AG553" s="6">
        <v>526.56645571070067</v>
      </c>
      <c r="AH553" s="6">
        <v>71.612018607096246</v>
      </c>
      <c r="AI553" s="6">
        <v>2.38581844052786</v>
      </c>
      <c r="AJ553" s="6"/>
      <c r="AK553" s="6"/>
      <c r="AL553" s="6"/>
      <c r="AM553" s="6"/>
      <c r="AN553" s="6">
        <v>8.4163219675796519</v>
      </c>
      <c r="AO553" s="6">
        <v>2.8811787117948642</v>
      </c>
      <c r="AP553" s="6">
        <v>4.2125316456856057</v>
      </c>
      <c r="AQ553" s="6">
        <v>111.47500000000001</v>
      </c>
      <c r="AR553" s="6"/>
      <c r="AS553" s="6"/>
      <c r="AT553" s="6">
        <v>2.2835809152706181</v>
      </c>
      <c r="AU553" s="6">
        <v>1</v>
      </c>
      <c r="AV553" s="10"/>
      <c r="AW553" s="13">
        <v>120.16941153359701</v>
      </c>
      <c r="AX553" s="1" t="s">
        <v>156</v>
      </c>
      <c r="AY553" s="17">
        <v>29.453070866141701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89.948643014496142</v>
      </c>
      <c r="BG553" s="18">
        <v>9.0654785143251502</v>
      </c>
      <c r="BH553" s="18">
        <v>0.98587847117870431</v>
      </c>
      <c r="BI553" s="15"/>
      <c r="BJ553" s="19">
        <f t="shared" ca="1" si="60"/>
        <v>1</v>
      </c>
      <c r="BK553" s="18">
        <f t="shared" ca="1" si="61"/>
        <v>7.66777616544982</v>
      </c>
      <c r="BL553" s="17">
        <f t="shared" si="62"/>
        <v>5.3637321619334672</v>
      </c>
      <c r="BM553" s="17">
        <f t="shared" ca="1" si="63"/>
        <v>3.2379555404711695</v>
      </c>
      <c r="BN553" s="16">
        <f t="shared" si="64"/>
        <v>3.1511147149723295</v>
      </c>
      <c r="BP553" s="2"/>
    </row>
    <row r="554" spans="1:68" x14ac:dyDescent="0.2">
      <c r="A554" s="1">
        <v>10.82</v>
      </c>
      <c r="B554" s="1">
        <v>2.02</v>
      </c>
      <c r="C554" s="1">
        <v>5.4829999999999997E-2</v>
      </c>
      <c r="D554" s="1">
        <v>0.15692999999999999</v>
      </c>
      <c r="E554" s="1">
        <v>-3.814E-2</v>
      </c>
      <c r="F554" s="1">
        <v>2.0962499999999999</v>
      </c>
      <c r="G554" s="1">
        <v>1.99603</v>
      </c>
      <c r="I554" s="11">
        <f t="shared" si="58"/>
        <v>35.498687664041995</v>
      </c>
      <c r="J554" s="10">
        <f t="shared" si="59"/>
        <v>-29.518687664041995</v>
      </c>
      <c r="K554" s="6">
        <v>106</v>
      </c>
      <c r="L554" s="10">
        <v>3804.4619422571914</v>
      </c>
      <c r="M554" s="10">
        <v>1773.595800524937</v>
      </c>
      <c r="N554" s="10">
        <v>15.382764654418196</v>
      </c>
      <c r="O554" s="10">
        <v>8.7729457797652266</v>
      </c>
      <c r="P554" s="10">
        <v>9.0781440272837859</v>
      </c>
      <c r="Q554" s="10">
        <v>0.37166176288787234</v>
      </c>
      <c r="R554" s="10">
        <v>4.0940280499060879</v>
      </c>
      <c r="S554" s="10">
        <v>21.194322744344422</v>
      </c>
      <c r="T554" s="14" t="s">
        <v>33</v>
      </c>
      <c r="U554" s="6">
        <v>3</v>
      </c>
      <c r="V554" s="14" t="s">
        <v>33</v>
      </c>
      <c r="W554" s="6">
        <v>3</v>
      </c>
      <c r="X554" s="14" t="s">
        <v>33</v>
      </c>
      <c r="Y554" s="6">
        <v>3</v>
      </c>
      <c r="Z554" s="14" t="s">
        <v>33</v>
      </c>
      <c r="AA554" s="9">
        <v>3</v>
      </c>
      <c r="AB554" s="7">
        <v>86.897724473952621</v>
      </c>
      <c r="AC554" s="6">
        <v>11.791511644733191</v>
      </c>
      <c r="AD554" s="13">
        <v>1.3107638813141946</v>
      </c>
      <c r="AE554" s="8">
        <v>907.81440272837858</v>
      </c>
      <c r="AF554" s="6">
        <v>846.67218601053651</v>
      </c>
      <c r="AG554" s="6">
        <v>555.86080204628388</v>
      </c>
      <c r="AH554" s="6">
        <v>119.55205213562522</v>
      </c>
      <c r="AI554" s="6">
        <v>2.4425821899850901</v>
      </c>
      <c r="AJ554" s="6"/>
      <c r="AK554" s="6"/>
      <c r="AL554" s="6"/>
      <c r="AM554" s="6"/>
      <c r="AN554" s="6">
        <v>8.7729457797652266</v>
      </c>
      <c r="AO554" s="6">
        <v>2.9649067391513482</v>
      </c>
      <c r="AP554" s="6">
        <v>4.4468864163702708</v>
      </c>
      <c r="AQ554" s="6">
        <v>111.47500000000001</v>
      </c>
      <c r="AR554" s="6"/>
      <c r="AS554" s="6"/>
      <c r="AT554" s="6">
        <v>2.4155057518745027</v>
      </c>
      <c r="AU554" s="6">
        <v>1</v>
      </c>
      <c r="AV554" s="10"/>
      <c r="AW554" s="13">
        <v>127.00082790158048</v>
      </c>
      <c r="AX554" s="1" t="s">
        <v>156</v>
      </c>
      <c r="AY554" s="17">
        <v>29.518687664042002</v>
      </c>
      <c r="AZ554" s="12">
        <v>100</v>
      </c>
      <c r="BA554" s="12">
        <v>0</v>
      </c>
      <c r="BB554" s="12">
        <v>0</v>
      </c>
      <c r="BC554" s="12">
        <v>100</v>
      </c>
      <c r="BD554" s="12">
        <v>0</v>
      </c>
      <c r="BE554" s="12">
        <v>0</v>
      </c>
      <c r="BF554" s="18">
        <v>86.897724473952621</v>
      </c>
      <c r="BG554" s="18">
        <v>11.791511644733191</v>
      </c>
      <c r="BH554" s="18">
        <v>1.3107638813141946</v>
      </c>
      <c r="BI554" s="15"/>
      <c r="BJ554" s="19">
        <f t="shared" ca="1" si="60"/>
        <v>1</v>
      </c>
      <c r="BK554" s="18">
        <f t="shared" ca="1" si="61"/>
        <v>8.0919373557732968</v>
      </c>
      <c r="BL554" s="17">
        <f t="shared" si="62"/>
        <v>5.1792957910642023</v>
      </c>
      <c r="BM554" s="17">
        <f t="shared" ca="1" si="63"/>
        <v>3.2101367771350264</v>
      </c>
      <c r="BN554" s="16">
        <f t="shared" si="64"/>
        <v>3.1296505450405019</v>
      </c>
      <c r="BP554" s="2"/>
    </row>
    <row r="555" spans="1:68" x14ac:dyDescent="0.2">
      <c r="A555" s="1">
        <v>10.84</v>
      </c>
      <c r="B555" s="1">
        <v>2.14</v>
      </c>
      <c r="C555" s="1">
        <v>5.5169999999999997E-2</v>
      </c>
      <c r="D555" s="1">
        <v>0.16055</v>
      </c>
      <c r="E555" s="1">
        <v>-3.3959999999999997E-2</v>
      </c>
      <c r="F555" s="1">
        <v>2.1031</v>
      </c>
      <c r="G555" s="1">
        <v>2.0055499999999999</v>
      </c>
      <c r="I555" s="11">
        <f t="shared" si="58"/>
        <v>35.564304461942257</v>
      </c>
      <c r="J555" s="10">
        <f t="shared" si="59"/>
        <v>-29.584304461942256</v>
      </c>
      <c r="K555" s="6">
        <v>106</v>
      </c>
      <c r="L555" s="10">
        <v>3811.417322834619</v>
      </c>
      <c r="M555" s="10">
        <v>1776.4566929133885</v>
      </c>
      <c r="N555" s="10">
        <v>15.411198600174977</v>
      </c>
      <c r="O555" s="10">
        <v>8.9934041363890405</v>
      </c>
      <c r="P555" s="10">
        <v>9.3127866031051489</v>
      </c>
      <c r="Q555" s="10">
        <v>0.38723550500679926</v>
      </c>
      <c r="R555" s="10">
        <v>4.1581056402353722</v>
      </c>
      <c r="S555" s="10">
        <v>22.179337966396456</v>
      </c>
      <c r="T555" s="14" t="s">
        <v>33</v>
      </c>
      <c r="U555" s="6">
        <v>3</v>
      </c>
      <c r="V555" s="14" t="s">
        <v>33</v>
      </c>
      <c r="W555" s="6">
        <v>3</v>
      </c>
      <c r="X555" s="14" t="s">
        <v>33</v>
      </c>
      <c r="Y555" s="6">
        <v>3</v>
      </c>
      <c r="Z555" s="14" t="s">
        <v>33</v>
      </c>
      <c r="AA555" s="9">
        <v>3</v>
      </c>
      <c r="AB555" s="7">
        <v>87.903884315584676</v>
      </c>
      <c r="AC555" s="6">
        <v>10.887091715329092</v>
      </c>
      <c r="AD555" s="13">
        <v>1.2090239690862288</v>
      </c>
      <c r="AE555" s="8">
        <v>931.27866031051485</v>
      </c>
      <c r="AF555" s="6">
        <v>873.86805489673043</v>
      </c>
      <c r="AG555" s="6">
        <v>573.4589952328862</v>
      </c>
      <c r="AH555" s="6">
        <v>139.23029553369901</v>
      </c>
      <c r="AI555" s="6">
        <v>2.4049413038563263</v>
      </c>
      <c r="AJ555" s="6"/>
      <c r="AK555" s="6"/>
      <c r="AL555" s="6"/>
      <c r="AM555" s="6"/>
      <c r="AN555" s="6">
        <v>8.9934041363890405</v>
      </c>
      <c r="AO555" s="6">
        <v>3.0294649595827705</v>
      </c>
      <c r="AP555" s="6">
        <v>4.587671961863089</v>
      </c>
      <c r="AQ555" s="6">
        <v>111.47500000000001</v>
      </c>
      <c r="AR555" s="6"/>
      <c r="AS555" s="6"/>
      <c r="AT555" s="6">
        <v>2.4923273039752329</v>
      </c>
      <c r="AU555" s="6">
        <v>1</v>
      </c>
      <c r="AV555" s="10"/>
      <c r="AW555" s="13">
        <v>131.08020823450957</v>
      </c>
      <c r="AX555" s="1" t="s">
        <v>156</v>
      </c>
      <c r="AY555" s="17">
        <v>29.584304461942299</v>
      </c>
      <c r="AZ555" s="12">
        <v>100</v>
      </c>
      <c r="BA555" s="12">
        <v>0</v>
      </c>
      <c r="BB555" s="12">
        <v>0</v>
      </c>
      <c r="BC555" s="12">
        <v>100</v>
      </c>
      <c r="BD555" s="12">
        <v>0</v>
      </c>
      <c r="BE555" s="12">
        <v>0</v>
      </c>
      <c r="BF555" s="18">
        <v>87.903884315584676</v>
      </c>
      <c r="BG555" s="18">
        <v>10.887091715329092</v>
      </c>
      <c r="BH555" s="18">
        <v>1.2090239690862288</v>
      </c>
      <c r="BI555" s="15"/>
      <c r="BJ555" s="19">
        <f t="shared" ca="1" si="60"/>
        <v>1</v>
      </c>
      <c r="BK555" s="18">
        <f t="shared" ca="1" si="61"/>
        <v>8.3391595992584922</v>
      </c>
      <c r="BL555" s="17">
        <f t="shared" si="62"/>
        <v>5.2279118439863552</v>
      </c>
      <c r="BM555" s="17">
        <f t="shared" ca="1" si="63"/>
        <v>3.2021702061631743</v>
      </c>
      <c r="BN555" s="16">
        <f t="shared" si="64"/>
        <v>3.1246368768487005</v>
      </c>
      <c r="BP555" s="2"/>
    </row>
    <row r="556" spans="1:68" x14ac:dyDescent="0.2">
      <c r="A556" s="1">
        <v>10.86</v>
      </c>
      <c r="B556" s="1">
        <v>2.14</v>
      </c>
      <c r="C556" s="1">
        <v>5.6259999999999998E-2</v>
      </c>
      <c r="D556" s="1">
        <v>0.16825000000000001</v>
      </c>
      <c r="E556" s="1">
        <v>-7.0900000000000005E-2</v>
      </c>
      <c r="F556" s="1">
        <v>2.1103499999999999</v>
      </c>
      <c r="G556" s="1">
        <v>2.0198299999999998</v>
      </c>
      <c r="I556" s="11">
        <f t="shared" si="58"/>
        <v>35.629921259842519</v>
      </c>
      <c r="J556" s="10">
        <f t="shared" si="59"/>
        <v>-29.649921259842518</v>
      </c>
      <c r="K556" s="6">
        <v>106</v>
      </c>
      <c r="L556" s="10">
        <v>3818.3727034120466</v>
      </c>
      <c r="M556" s="10">
        <v>1779.3175853018399</v>
      </c>
      <c r="N556" s="10">
        <v>15.439632545931756</v>
      </c>
      <c r="O556" s="10">
        <v>9.7001676914477315</v>
      </c>
      <c r="P556" s="10">
        <v>9.8941996660209046</v>
      </c>
      <c r="Q556" s="10">
        <v>0.42036197304982081</v>
      </c>
      <c r="R556" s="10">
        <v>4.2485697402433305</v>
      </c>
      <c r="S556" s="10">
        <v>13.474442678692618</v>
      </c>
      <c r="T556" s="14" t="s">
        <v>33</v>
      </c>
      <c r="U556" s="6">
        <v>3</v>
      </c>
      <c r="V556" s="14" t="s">
        <v>33</v>
      </c>
      <c r="W556" s="6">
        <v>3</v>
      </c>
      <c r="X556" s="14" t="s">
        <v>33</v>
      </c>
      <c r="Y556" s="6">
        <v>3</v>
      </c>
      <c r="Z556" s="14" t="s">
        <v>33</v>
      </c>
      <c r="AA556" s="9">
        <v>3</v>
      </c>
      <c r="AB556" s="7">
        <v>86.74105115020717</v>
      </c>
      <c r="AC556" s="6">
        <v>11.932808795232191</v>
      </c>
      <c r="AD556" s="13">
        <v>1.3261400545606421</v>
      </c>
      <c r="AE556" s="8">
        <v>989.41996660209043</v>
      </c>
      <c r="AF556" s="6">
        <v>941.86045167638247</v>
      </c>
      <c r="AG556" s="6">
        <v>617.06497495156782</v>
      </c>
      <c r="AH556" s="6">
        <v>0</v>
      </c>
      <c r="AI556" s="6">
        <v>2.3537332823509836</v>
      </c>
      <c r="AJ556" s="6"/>
      <c r="AK556" s="6"/>
      <c r="AL556" s="6"/>
      <c r="AM556" s="6"/>
      <c r="AN556" s="6">
        <v>9.7001676914477315</v>
      </c>
      <c r="AO556" s="6">
        <v>3.1797581030344988</v>
      </c>
      <c r="AP556" s="6">
        <v>4.9365197996125421</v>
      </c>
      <c r="AQ556" s="6">
        <v>111.47500000000001</v>
      </c>
      <c r="AR556" s="6"/>
      <c r="AS556" s="6"/>
      <c r="AT556" s="6">
        <v>2.691250853263758</v>
      </c>
      <c r="AU556" s="6">
        <v>1</v>
      </c>
      <c r="AV556" s="10"/>
      <c r="AW556" s="13">
        <v>141.27906775145738</v>
      </c>
      <c r="AX556" s="1" t="s">
        <v>156</v>
      </c>
      <c r="AY556" s="17">
        <v>29.6499212598425</v>
      </c>
      <c r="AZ556" s="12">
        <v>100</v>
      </c>
      <c r="BA556" s="12">
        <v>0</v>
      </c>
      <c r="BB556" s="12">
        <v>0</v>
      </c>
      <c r="BC556" s="12">
        <v>100</v>
      </c>
      <c r="BD556" s="12">
        <v>0</v>
      </c>
      <c r="BE556" s="12">
        <v>0</v>
      </c>
      <c r="BF556" s="18">
        <v>86.74105115020717</v>
      </c>
      <c r="BG556" s="18">
        <v>11.932808795232191</v>
      </c>
      <c r="BH556" s="18">
        <v>1.3261400545606421</v>
      </c>
      <c r="BI556" s="15"/>
      <c r="BJ556" s="19">
        <f t="shared" ca="1" si="60"/>
        <v>1</v>
      </c>
      <c r="BK556" s="18">
        <f t="shared" ca="1" si="61"/>
        <v>8.9753660395148849</v>
      </c>
      <c r="BL556" s="17">
        <f t="shared" si="62"/>
        <v>5.2643866265849573</v>
      </c>
      <c r="BM556" s="17">
        <f t="shared" ca="1" si="63"/>
        <v>3.1786565675519665</v>
      </c>
      <c r="BN556" s="16">
        <f t="shared" si="64"/>
        <v>3.1089591907241054</v>
      </c>
      <c r="BP556" s="2"/>
    </row>
    <row r="557" spans="1:68" x14ac:dyDescent="0.2">
      <c r="A557" s="1">
        <v>10.88</v>
      </c>
      <c r="B557" s="1">
        <v>2.14</v>
      </c>
      <c r="C557" s="1">
        <v>5.6890000000000003E-2</v>
      </c>
      <c r="D557" s="1">
        <v>0.17784</v>
      </c>
      <c r="E557" s="1">
        <v>-0.10008</v>
      </c>
      <c r="F557" s="1">
        <v>2.1069499999999999</v>
      </c>
      <c r="G557" s="1">
        <v>2.0052300000000001</v>
      </c>
      <c r="I557" s="11">
        <f t="shared" si="58"/>
        <v>35.69553805774278</v>
      </c>
      <c r="J557" s="10">
        <f t="shared" si="59"/>
        <v>-29.71553805774278</v>
      </c>
      <c r="K557" s="6">
        <v>106</v>
      </c>
      <c r="L557" s="10">
        <v>3825.3280839894742</v>
      </c>
      <c r="M557" s="10">
        <v>1782.1784776902914</v>
      </c>
      <c r="N557" s="10">
        <v>15.468066491688537</v>
      </c>
      <c r="O557" s="10">
        <v>10.108664058133034</v>
      </c>
      <c r="P557" s="10">
        <v>10.203677966633364</v>
      </c>
      <c r="Q557" s="10">
        <v>0.46161948324885643</v>
      </c>
      <c r="R557" s="10">
        <v>4.5240499039501216</v>
      </c>
      <c r="S557" s="10">
        <v>6.5981880903006882</v>
      </c>
      <c r="T557" s="14" t="s">
        <v>33</v>
      </c>
      <c r="U557" s="6">
        <v>3</v>
      </c>
      <c r="V557" s="14" t="s">
        <v>33</v>
      </c>
      <c r="W557" s="6">
        <v>3</v>
      </c>
      <c r="X557" s="14" t="s">
        <v>33</v>
      </c>
      <c r="Y557" s="6">
        <v>3</v>
      </c>
      <c r="Z557" s="14" t="s">
        <v>33</v>
      </c>
      <c r="AA557" s="9">
        <v>3</v>
      </c>
      <c r="AB557" s="7">
        <v>91.212519746870441</v>
      </c>
      <c r="AC557" s="6">
        <v>7.9507265092198338</v>
      </c>
      <c r="AD557" s="13">
        <v>0.83675374390971902</v>
      </c>
      <c r="AE557" s="8">
        <v>1020.3677966633364</v>
      </c>
      <c r="AF557" s="6">
        <v>977.86052347917621</v>
      </c>
      <c r="AG557" s="6">
        <v>640.27584749750235</v>
      </c>
      <c r="AH557" s="6">
        <v>0</v>
      </c>
      <c r="AI557" s="6">
        <v>2.2104088620394342</v>
      </c>
      <c r="AJ557" s="6"/>
      <c r="AK557" s="6"/>
      <c r="AL557" s="6"/>
      <c r="AM557" s="6"/>
      <c r="AN557" s="6">
        <v>10.108664058133034</v>
      </c>
      <c r="AO557" s="6">
        <v>3.2871766727526159</v>
      </c>
      <c r="AP557" s="6">
        <v>5.1222067799800186</v>
      </c>
      <c r="AQ557" s="6">
        <v>111.47500000000001</v>
      </c>
      <c r="AR557" s="6"/>
      <c r="AS557" s="6"/>
      <c r="AT557" s="6">
        <v>2.7940996442801262</v>
      </c>
      <c r="AU557" s="6">
        <v>1</v>
      </c>
      <c r="AV557" s="10"/>
      <c r="AW557" s="13">
        <v>146.67907852187642</v>
      </c>
      <c r="AX557" s="1" t="s">
        <v>156</v>
      </c>
      <c r="AY557" s="17">
        <v>29.715538057742801</v>
      </c>
      <c r="AZ557" s="12">
        <v>100</v>
      </c>
      <c r="BA557" s="12">
        <v>0</v>
      </c>
      <c r="BB557" s="12">
        <v>0</v>
      </c>
      <c r="BC557" s="12">
        <v>100</v>
      </c>
      <c r="BD557" s="12">
        <v>0</v>
      </c>
      <c r="BE557" s="12">
        <v>0</v>
      </c>
      <c r="BF557" s="18">
        <v>91.212519746870441</v>
      </c>
      <c r="BG557" s="18">
        <v>7.9507265092198338</v>
      </c>
      <c r="BH557" s="18">
        <v>0.83675374390971902</v>
      </c>
      <c r="BI557" s="15"/>
      <c r="BJ557" s="19">
        <f t="shared" ca="1" si="60"/>
        <v>1</v>
      </c>
      <c r="BK557" s="18">
        <f t="shared" ca="1" si="61"/>
        <v>9.3043587142672788</v>
      </c>
      <c r="BL557" s="17">
        <f t="shared" si="62"/>
        <v>5.5677084545359348</v>
      </c>
      <c r="BM557" s="17">
        <f t="shared" ca="1" si="63"/>
        <v>3.1812660286607417</v>
      </c>
      <c r="BN557" s="16">
        <f t="shared" si="64"/>
        <v>3.114567307587528</v>
      </c>
      <c r="BP557" s="2"/>
    </row>
    <row r="558" spans="1:68" x14ac:dyDescent="0.2">
      <c r="A558" s="1">
        <v>10.9</v>
      </c>
      <c r="B558" s="1">
        <v>2.14</v>
      </c>
      <c r="C558" s="1">
        <v>5.7680000000000002E-2</v>
      </c>
      <c r="D558" s="1">
        <v>0.18895000000000001</v>
      </c>
      <c r="E558" s="1">
        <v>-0.11608</v>
      </c>
      <c r="F558" s="1">
        <v>2.1046499999999999</v>
      </c>
      <c r="G558" s="1">
        <v>1.9997499999999999</v>
      </c>
      <c r="I558" s="11">
        <f t="shared" si="58"/>
        <v>35.761154855643042</v>
      </c>
      <c r="J558" s="10">
        <f t="shared" si="59"/>
        <v>-29.781154855643042</v>
      </c>
      <c r="K558" s="6">
        <v>106</v>
      </c>
      <c r="L558" s="10">
        <v>3832.2834645669018</v>
      </c>
      <c r="M558" s="10">
        <v>1785.0393700787429</v>
      </c>
      <c r="N558" s="10">
        <v>15.496500437445317</v>
      </c>
      <c r="O558" s="10">
        <v>10.620905533817774</v>
      </c>
      <c r="P558" s="10">
        <v>10.661625780317916</v>
      </c>
      <c r="Q558" s="10">
        <v>0.50941624428235877</v>
      </c>
      <c r="R558" s="10">
        <v>4.7780353088623286</v>
      </c>
      <c r="S558" s="10">
        <v>2.8277948958431511</v>
      </c>
      <c r="T558" s="14" t="s">
        <v>33</v>
      </c>
      <c r="U558" s="6">
        <v>3</v>
      </c>
      <c r="V558" s="14" t="s">
        <v>33</v>
      </c>
      <c r="W558" s="6">
        <v>3</v>
      </c>
      <c r="X558" s="14" t="s">
        <v>33</v>
      </c>
      <c r="Y558" s="6">
        <v>3</v>
      </c>
      <c r="Z558" s="14" t="s">
        <v>33</v>
      </c>
      <c r="AA558" s="9">
        <v>3</v>
      </c>
      <c r="AB558" s="7">
        <v>95.535170650200271</v>
      </c>
      <c r="AC558" s="6">
        <v>4.1148293497997344</v>
      </c>
      <c r="AD558" s="13">
        <v>0.35</v>
      </c>
      <c r="AE558" s="8">
        <v>1066.1625780317916</v>
      </c>
      <c r="AF558" s="6">
        <v>1031.3275968198629</v>
      </c>
      <c r="AG558" s="6">
        <v>674.62193352384372</v>
      </c>
      <c r="AH558" s="6">
        <v>0</v>
      </c>
      <c r="AI558" s="6">
        <v>2.0929104440588664</v>
      </c>
      <c r="AJ558" s="6"/>
      <c r="AK558" s="6"/>
      <c r="AL558" s="6"/>
      <c r="AM558" s="6"/>
      <c r="AN558" s="6">
        <v>10.620905533817774</v>
      </c>
      <c r="AO558" s="6">
        <v>3.4279712293011313</v>
      </c>
      <c r="AP558" s="6">
        <v>5.3969754681907496</v>
      </c>
      <c r="AQ558" s="6">
        <v>111.47500000000001</v>
      </c>
      <c r="AR558" s="6"/>
      <c r="AS558" s="6"/>
      <c r="AT558" s="6">
        <v>2.9491842272573896</v>
      </c>
      <c r="AU558" s="6">
        <v>1</v>
      </c>
      <c r="AV558" s="10"/>
      <c r="AW558" s="13">
        <v>154.69913952297944</v>
      </c>
      <c r="AX558" s="1" t="s">
        <v>156</v>
      </c>
      <c r="AY558" s="17">
        <v>29.781154855642999</v>
      </c>
      <c r="AZ558" s="12">
        <v>100</v>
      </c>
      <c r="BA558" s="12">
        <v>0</v>
      </c>
      <c r="BB558" s="12">
        <v>0</v>
      </c>
      <c r="BC558" s="12">
        <v>100</v>
      </c>
      <c r="BD558" s="12">
        <v>0</v>
      </c>
      <c r="BE558" s="12">
        <v>0</v>
      </c>
      <c r="BF558" s="18">
        <v>95.535170650200271</v>
      </c>
      <c r="BG558" s="18">
        <v>4.1148293497997344</v>
      </c>
      <c r="BH558" s="18">
        <v>0.35</v>
      </c>
      <c r="BI558" s="15"/>
      <c r="BJ558" s="19">
        <f t="shared" ca="1" si="60"/>
        <v>1</v>
      </c>
      <c r="BK558" s="18">
        <f t="shared" ca="1" si="61"/>
        <v>9.7986455588917085</v>
      </c>
      <c r="BL558" s="17">
        <f t="shared" si="62"/>
        <v>5.8249062199918979</v>
      </c>
      <c r="BM558" s="17">
        <f t="shared" ca="1" si="63"/>
        <v>3.1758447577683371</v>
      </c>
      <c r="BN558" s="16">
        <f t="shared" si="64"/>
        <v>3.1137786780738352</v>
      </c>
      <c r="BP558" s="2"/>
    </row>
    <row r="559" spans="1:68" x14ac:dyDescent="0.2">
      <c r="A559" s="1">
        <v>10.92</v>
      </c>
      <c r="B559" s="1">
        <v>2.14</v>
      </c>
      <c r="C559" s="1">
        <v>5.842E-2</v>
      </c>
      <c r="D559" s="1">
        <v>0.1953</v>
      </c>
      <c r="E559" s="1">
        <v>-0.12766</v>
      </c>
      <c r="F559" s="1">
        <v>2.1069800000000001</v>
      </c>
      <c r="G559" s="1">
        <v>2.0043299999999999</v>
      </c>
      <c r="I559" s="11">
        <f t="shared" si="58"/>
        <v>35.826771653543304</v>
      </c>
      <c r="J559" s="10">
        <f t="shared" si="59"/>
        <v>-29.846771653543303</v>
      </c>
      <c r="K559" s="6">
        <v>106</v>
      </c>
      <c r="L559" s="10">
        <v>3839.2388451443294</v>
      </c>
      <c r="M559" s="10">
        <v>1787.9002624671944</v>
      </c>
      <c r="N559" s="10">
        <v>15.524934383202098</v>
      </c>
      <c r="O559" s="10">
        <v>11.100726662940186</v>
      </c>
      <c r="P559" s="10">
        <v>11.102151871567692</v>
      </c>
      <c r="Q559" s="10">
        <v>0.53673482507108428</v>
      </c>
      <c r="R559" s="10">
        <v>4.8345116449509895</v>
      </c>
      <c r="S559" s="10">
        <v>9.8972821354511187E-2</v>
      </c>
      <c r="T559" s="14" t="s">
        <v>33</v>
      </c>
      <c r="U559" s="6">
        <v>3</v>
      </c>
      <c r="V559" s="14" t="s">
        <v>33</v>
      </c>
      <c r="W559" s="6">
        <v>3</v>
      </c>
      <c r="X559" s="14" t="s">
        <v>33</v>
      </c>
      <c r="Y559" s="6">
        <v>3</v>
      </c>
      <c r="Z559" s="14" t="s">
        <v>33</v>
      </c>
      <c r="AA559" s="9">
        <v>3</v>
      </c>
      <c r="AB559" s="7">
        <v>95.424714945508654</v>
      </c>
      <c r="AC559" s="6">
        <v>4.2252850544913514</v>
      </c>
      <c r="AD559" s="13">
        <v>0.35</v>
      </c>
      <c r="AE559" s="8">
        <v>1110.2151871567692</v>
      </c>
      <c r="AF559" s="6">
        <v>1082.7450557564584</v>
      </c>
      <c r="AG559" s="6">
        <v>707.66139036757681</v>
      </c>
      <c r="AH559" s="6">
        <v>0</v>
      </c>
      <c r="AI559" s="6">
        <v>2.068461249947279</v>
      </c>
      <c r="AJ559" s="6"/>
      <c r="AK559" s="6"/>
      <c r="AL559" s="6"/>
      <c r="AM559" s="6"/>
      <c r="AN559" s="6">
        <v>11.100726662940186</v>
      </c>
      <c r="AO559" s="6">
        <v>3.5420604114733245</v>
      </c>
      <c r="AP559" s="6">
        <v>5.6612911229406144</v>
      </c>
      <c r="AQ559" s="6">
        <v>111.47500000000001</v>
      </c>
      <c r="AR559" s="6"/>
      <c r="AS559" s="6"/>
      <c r="AT559" s="6">
        <v>3.0979450415523258</v>
      </c>
      <c r="AU559" s="6">
        <v>1</v>
      </c>
      <c r="AV559" s="10"/>
      <c r="AW559" s="13">
        <v>162.41175836346878</v>
      </c>
      <c r="AX559" s="1" t="s">
        <v>156</v>
      </c>
      <c r="AY559" s="17">
        <v>29.8467716535433</v>
      </c>
      <c r="AZ559" s="12">
        <v>100</v>
      </c>
      <c r="BA559" s="12">
        <v>0</v>
      </c>
      <c r="BB559" s="12">
        <v>0</v>
      </c>
      <c r="BC559" s="12">
        <v>100</v>
      </c>
      <c r="BD559" s="12">
        <v>0</v>
      </c>
      <c r="BE559" s="12">
        <v>0</v>
      </c>
      <c r="BF559" s="18">
        <v>95.424714945508654</v>
      </c>
      <c r="BG559" s="18">
        <v>4.2252850544913514</v>
      </c>
      <c r="BH559" s="18">
        <v>0.35</v>
      </c>
      <c r="BI559" s="15"/>
      <c r="BJ559" s="19">
        <f t="shared" ca="1" si="60"/>
        <v>1</v>
      </c>
      <c r="BK559" s="18">
        <f t="shared" ca="1" si="61"/>
        <v>10.271862073921492</v>
      </c>
      <c r="BL559" s="17">
        <f t="shared" si="62"/>
        <v>5.845172103146747</v>
      </c>
      <c r="BM559" s="17">
        <f t="shared" ca="1" si="63"/>
        <v>3.1608309478194911</v>
      </c>
      <c r="BN559" s="16">
        <f t="shared" si="64"/>
        <v>3.1029925092409067</v>
      </c>
      <c r="BP559" s="2"/>
    </row>
    <row r="560" spans="1:68" x14ac:dyDescent="0.2">
      <c r="A560" s="1">
        <v>10.94</v>
      </c>
      <c r="B560" s="1">
        <v>2.14</v>
      </c>
      <c r="C560" s="1">
        <v>5.9029999999999999E-2</v>
      </c>
      <c r="D560" s="1">
        <v>0.20122999999999999</v>
      </c>
      <c r="E560" s="1">
        <v>-0.13073000000000001</v>
      </c>
      <c r="F560" s="1">
        <v>2.1039300000000001</v>
      </c>
      <c r="G560" s="1">
        <v>1.9985999999999999</v>
      </c>
      <c r="I560" s="11">
        <f t="shared" si="58"/>
        <v>35.892388451443566</v>
      </c>
      <c r="J560" s="10">
        <f t="shared" si="59"/>
        <v>-29.912388451443565</v>
      </c>
      <c r="K560" s="6">
        <v>106</v>
      </c>
      <c r="L560" s="10">
        <v>3846.194225721757</v>
      </c>
      <c r="M560" s="10">
        <v>1790.7611548556458</v>
      </c>
      <c r="N560" s="10">
        <v>15.553368328958877</v>
      </c>
      <c r="O560" s="10">
        <v>11.496254891000554</v>
      </c>
      <c r="P560" s="10">
        <v>11.487262503231772</v>
      </c>
      <c r="Q560" s="10">
        <v>0.5622465076029175</v>
      </c>
      <c r="R560" s="10">
        <v>4.8945212790665984</v>
      </c>
      <c r="S560" s="10">
        <v>0</v>
      </c>
      <c r="T560" s="14" t="s">
        <v>33</v>
      </c>
      <c r="U560" s="6">
        <v>3</v>
      </c>
      <c r="V560" s="14" t="s">
        <v>33</v>
      </c>
      <c r="W560" s="6">
        <v>3</v>
      </c>
      <c r="X560" s="14" t="s">
        <v>33</v>
      </c>
      <c r="Y560" s="6">
        <v>3</v>
      </c>
      <c r="Z560" s="14" t="s">
        <v>33</v>
      </c>
      <c r="AA560" s="9">
        <v>3</v>
      </c>
      <c r="AB560" s="7">
        <v>95.948416279652861</v>
      </c>
      <c r="AC560" s="6">
        <v>3.7015837203471449</v>
      </c>
      <c r="AD560" s="13">
        <v>0.35</v>
      </c>
      <c r="AE560" s="8">
        <v>1148.7262503231773</v>
      </c>
      <c r="AF560" s="6">
        <v>1127.6430488594428</v>
      </c>
      <c r="AG560" s="6">
        <v>736.54468774238285</v>
      </c>
      <c r="AH560" s="6">
        <v>0</v>
      </c>
      <c r="AI560" s="6">
        <v>2.0431007303551927</v>
      </c>
      <c r="AJ560" s="6"/>
      <c r="AK560" s="6"/>
      <c r="AL560" s="6"/>
      <c r="AM560" s="6"/>
      <c r="AN560" s="6">
        <v>11.496254891000554</v>
      </c>
      <c r="AO560" s="6">
        <v>3.6433001334508481</v>
      </c>
      <c r="AP560" s="6">
        <v>5.8923575019390633</v>
      </c>
      <c r="AQ560" s="6">
        <v>111.47500000000001</v>
      </c>
      <c r="AR560" s="6"/>
      <c r="AS560" s="6"/>
      <c r="AT560" s="6">
        <v>3.2269231873504181</v>
      </c>
      <c r="AU560" s="6">
        <v>1</v>
      </c>
      <c r="AV560" s="10"/>
      <c r="AW560" s="13">
        <v>169.14645732891643</v>
      </c>
      <c r="AX560" s="1" t="s">
        <v>156</v>
      </c>
      <c r="AY560" s="17">
        <v>29.912388451443601</v>
      </c>
      <c r="AZ560" s="12">
        <v>100</v>
      </c>
      <c r="BA560" s="12">
        <v>0</v>
      </c>
      <c r="BB560" s="12">
        <v>0</v>
      </c>
      <c r="BC560" s="12">
        <v>100</v>
      </c>
      <c r="BD560" s="12">
        <v>0</v>
      </c>
      <c r="BE560" s="12">
        <v>0</v>
      </c>
      <c r="BF560" s="18">
        <v>95.948416279652861</v>
      </c>
      <c r="BG560" s="18">
        <v>3.7015837203471449</v>
      </c>
      <c r="BH560" s="18">
        <v>0.35</v>
      </c>
      <c r="BI560" s="15"/>
      <c r="BJ560" s="19">
        <f t="shared" ca="1" si="60"/>
        <v>1</v>
      </c>
      <c r="BK560" s="18">
        <f t="shared" ca="1" si="61"/>
        <v>10.68167618494256</v>
      </c>
      <c r="BL560" s="17">
        <f t="shared" si="62"/>
        <v>5.8786782186868249</v>
      </c>
      <c r="BM560" s="17">
        <f t="shared" ca="1" si="63"/>
        <v>3.1492023148276513</v>
      </c>
      <c r="BN560" s="16">
        <f t="shared" si="64"/>
        <v>3.0946167974506444</v>
      </c>
      <c r="BP560" s="2"/>
    </row>
    <row r="561" spans="1:68" x14ac:dyDescent="0.2">
      <c r="A561" s="1">
        <v>10.96</v>
      </c>
      <c r="B561" s="1">
        <v>2.14</v>
      </c>
      <c r="C561" s="1">
        <v>5.9249999999999997E-2</v>
      </c>
      <c r="D561" s="1">
        <v>0.20613000000000001</v>
      </c>
      <c r="E561" s="1">
        <v>-0.12934000000000001</v>
      </c>
      <c r="F561" s="1">
        <v>2.1123799999999999</v>
      </c>
      <c r="G561" s="1">
        <v>2.0144000000000002</v>
      </c>
      <c r="I561" s="11">
        <f t="shared" si="58"/>
        <v>35.958005249343834</v>
      </c>
      <c r="J561" s="10">
        <f t="shared" si="59"/>
        <v>-29.978005249343834</v>
      </c>
      <c r="K561" s="6">
        <v>106</v>
      </c>
      <c r="L561" s="10">
        <v>3853.1496062991855</v>
      </c>
      <c r="M561" s="10">
        <v>1793.6220472440975</v>
      </c>
      <c r="N561" s="10">
        <v>15.581802274715661</v>
      </c>
      <c r="O561" s="10">
        <v>11.638904415874785</v>
      </c>
      <c r="P561" s="10">
        <v>11.63462878999227</v>
      </c>
      <c r="Q561" s="10">
        <v>0.58332698726665844</v>
      </c>
      <c r="R561" s="10">
        <v>5.0137137831884875</v>
      </c>
      <c r="S561" s="10">
        <v>0</v>
      </c>
      <c r="T561" s="14" t="s">
        <v>33</v>
      </c>
      <c r="U561" s="6">
        <v>3</v>
      </c>
      <c r="V561" s="14" t="s">
        <v>33</v>
      </c>
      <c r="W561" s="6">
        <v>3</v>
      </c>
      <c r="X561" s="14" t="s">
        <v>33</v>
      </c>
      <c r="Y561" s="6">
        <v>3</v>
      </c>
      <c r="Z561" s="14" t="s">
        <v>33</v>
      </c>
      <c r="AA561" s="9">
        <v>3</v>
      </c>
      <c r="AB561" s="7">
        <v>97.81</v>
      </c>
      <c r="AC561" s="6">
        <v>1.8400000000000034</v>
      </c>
      <c r="AD561" s="13">
        <v>0.35</v>
      </c>
      <c r="AE561" s="8">
        <v>1163.4628789992271</v>
      </c>
      <c r="AF561" s="6">
        <v>1144.5711190325937</v>
      </c>
      <c r="AG561" s="6">
        <v>747.5971592494202</v>
      </c>
      <c r="AH561" s="6">
        <v>0</v>
      </c>
      <c r="AI561" s="6">
        <v>1.9945294909994777</v>
      </c>
      <c r="AJ561" s="6"/>
      <c r="AK561" s="6"/>
      <c r="AL561" s="6"/>
      <c r="AM561" s="6"/>
      <c r="AN561" s="6">
        <v>11.638904415874785</v>
      </c>
      <c r="AO561" s="6">
        <v>3.6945580145849872</v>
      </c>
      <c r="AP561" s="6">
        <v>5.9807772739953613</v>
      </c>
      <c r="AQ561" s="6">
        <v>111.47500000000001</v>
      </c>
      <c r="AR561" s="6"/>
      <c r="AS561" s="6"/>
      <c r="AT561" s="6">
        <v>3.2716887124725891</v>
      </c>
      <c r="AU561" s="6">
        <v>1</v>
      </c>
      <c r="AV561" s="10"/>
      <c r="AW561" s="13">
        <v>171.68566785488906</v>
      </c>
      <c r="AX561" s="1" t="s">
        <v>156</v>
      </c>
      <c r="AY561" s="17">
        <v>29.978005249343799</v>
      </c>
      <c r="AZ561" s="12">
        <v>100</v>
      </c>
      <c r="BA561" s="12">
        <v>0</v>
      </c>
      <c r="BB561" s="12">
        <v>0</v>
      </c>
      <c r="BC561" s="12">
        <v>100</v>
      </c>
      <c r="BD561" s="12">
        <v>0</v>
      </c>
      <c r="BE561" s="12">
        <v>0</v>
      </c>
      <c r="BF561" s="18">
        <v>97.81</v>
      </c>
      <c r="BG561" s="18">
        <v>1.8400000000000034</v>
      </c>
      <c r="BH561" s="18">
        <v>0.35</v>
      </c>
      <c r="BI561" s="15"/>
      <c r="BJ561" s="19">
        <f t="shared" ca="1" si="60"/>
        <v>1</v>
      </c>
      <c r="BK561" s="18">
        <f t="shared" ca="1" si="61"/>
        <v>10.825083246226944</v>
      </c>
      <c r="BL561" s="17">
        <f t="shared" si="62"/>
        <v>6.0086912171815419</v>
      </c>
      <c r="BM561" s="17">
        <f t="shared" ca="1" si="63"/>
        <v>3.150732644287952</v>
      </c>
      <c r="BN561" s="16">
        <f t="shared" si="64"/>
        <v>3.096730865420998</v>
      </c>
      <c r="BP561" s="2"/>
    </row>
    <row r="562" spans="1:68" x14ac:dyDescent="0.2">
      <c r="A562" s="1">
        <v>10.98</v>
      </c>
      <c r="B562" s="1">
        <v>2.14</v>
      </c>
      <c r="C562" s="1">
        <v>5.9450000000000003E-2</v>
      </c>
      <c r="D562" s="1">
        <v>0.21001</v>
      </c>
      <c r="E562" s="1">
        <v>-0.13069</v>
      </c>
      <c r="F562" s="1">
        <v>2.1072299999999999</v>
      </c>
      <c r="G562" s="1">
        <v>2.0024999999999999</v>
      </c>
      <c r="I562" s="11">
        <f t="shared" si="58"/>
        <v>36.023622047244096</v>
      </c>
      <c r="J562" s="10">
        <f t="shared" si="59"/>
        <v>-30.043622047244096</v>
      </c>
      <c r="K562" s="6">
        <v>106</v>
      </c>
      <c r="L562" s="10">
        <v>3860.1049868766131</v>
      </c>
      <c r="M562" s="10">
        <v>1796.482939632549</v>
      </c>
      <c r="N562" s="10">
        <v>15.610236220472441</v>
      </c>
      <c r="O562" s="10">
        <v>11.768585802124091</v>
      </c>
      <c r="P562" s="10">
        <v>11.75972914851031</v>
      </c>
      <c r="Q562" s="10">
        <v>0.60001928544937566</v>
      </c>
      <c r="R562" s="10">
        <v>5.1023223228349988</v>
      </c>
      <c r="S562" s="10">
        <v>0</v>
      </c>
      <c r="T562" s="14" t="s">
        <v>33</v>
      </c>
      <c r="U562" s="6">
        <v>3</v>
      </c>
      <c r="V562" s="14" t="s">
        <v>33</v>
      </c>
      <c r="W562" s="6">
        <v>3</v>
      </c>
      <c r="X562" s="14" t="s">
        <v>33</v>
      </c>
      <c r="Y562" s="6">
        <v>3</v>
      </c>
      <c r="Z562" s="14" t="s">
        <v>33</v>
      </c>
      <c r="AA562" s="9">
        <v>3</v>
      </c>
      <c r="AB562" s="7">
        <v>97.81</v>
      </c>
      <c r="AC562" s="6">
        <v>1.8400000000000034</v>
      </c>
      <c r="AD562" s="13">
        <v>0.35</v>
      </c>
      <c r="AE562" s="8">
        <v>1175.972914851031</v>
      </c>
      <c r="AF562" s="6">
        <v>1158.8796682360439</v>
      </c>
      <c r="AG562" s="6">
        <v>756.97968613827322</v>
      </c>
      <c r="AH562" s="6">
        <v>0</v>
      </c>
      <c r="AI562" s="6">
        <v>1.9598918624262274</v>
      </c>
      <c r="AJ562" s="6"/>
      <c r="AK562" s="6"/>
      <c r="AL562" s="6"/>
      <c r="AM562" s="6"/>
      <c r="AN562" s="6">
        <v>11.768585802124091</v>
      </c>
      <c r="AO562" s="6">
        <v>3.7368528106866923</v>
      </c>
      <c r="AP562" s="6">
        <v>6.0558374891061861</v>
      </c>
      <c r="AQ562" s="6">
        <v>111.47500000000001</v>
      </c>
      <c r="AR562" s="6"/>
      <c r="AS562" s="6"/>
      <c r="AT562" s="6">
        <v>3.3084715935723206</v>
      </c>
      <c r="AU562" s="6">
        <v>1</v>
      </c>
      <c r="AV562" s="10"/>
      <c r="AW562" s="13">
        <v>173.83195023540657</v>
      </c>
      <c r="AX562" s="1" t="s">
        <v>156</v>
      </c>
      <c r="AY562" s="17">
        <v>30.043622047244099</v>
      </c>
      <c r="AZ562" s="12">
        <v>100</v>
      </c>
      <c r="BA562" s="12">
        <v>0</v>
      </c>
      <c r="BB562" s="12">
        <v>0</v>
      </c>
      <c r="BC562" s="12">
        <v>100</v>
      </c>
      <c r="BD562" s="12">
        <v>0</v>
      </c>
      <c r="BE562" s="12">
        <v>0</v>
      </c>
      <c r="BF562" s="18">
        <v>97.81</v>
      </c>
      <c r="BG562" s="18">
        <v>1.8400000000000034</v>
      </c>
      <c r="BH562" s="18">
        <v>0.35</v>
      </c>
      <c r="BI562" s="15"/>
      <c r="BJ562" s="19">
        <f t="shared" ca="1" si="60"/>
        <v>1</v>
      </c>
      <c r="BK562" s="18">
        <f t="shared" ca="1" si="61"/>
        <v>10.943245202297948</v>
      </c>
      <c r="BL562" s="17">
        <f t="shared" si="62"/>
        <v>6.1041609658622136</v>
      </c>
      <c r="BM562" s="17">
        <f t="shared" ca="1" si="63"/>
        <v>3.1514419074865092</v>
      </c>
      <c r="BN562" s="16">
        <f t="shared" si="64"/>
        <v>3.0978170533419944</v>
      </c>
      <c r="BP562" s="2"/>
    </row>
    <row r="563" spans="1:68" x14ac:dyDescent="0.2">
      <c r="A563" s="1">
        <v>11</v>
      </c>
      <c r="B563" s="1">
        <v>2.14</v>
      </c>
      <c r="C563" s="1">
        <v>5.9110000000000003E-2</v>
      </c>
      <c r="D563" s="1">
        <v>0.20996000000000001</v>
      </c>
      <c r="E563" s="1">
        <v>-0.12651999999999999</v>
      </c>
      <c r="F563" s="1">
        <v>2.11145</v>
      </c>
      <c r="G563" s="1">
        <v>2.0105499999999998</v>
      </c>
      <c r="I563" s="11">
        <f t="shared" si="58"/>
        <v>36.089238845144358</v>
      </c>
      <c r="J563" s="10">
        <f t="shared" si="59"/>
        <v>-30.109238845144358</v>
      </c>
      <c r="K563" s="6">
        <v>106</v>
      </c>
      <c r="L563" s="10">
        <v>3867.0603674540407</v>
      </c>
      <c r="M563" s="10">
        <v>1799.3438320210005</v>
      </c>
      <c r="N563" s="10">
        <v>15.638670166229222</v>
      </c>
      <c r="O563" s="10">
        <v>11.548127445500278</v>
      </c>
      <c r="P563" s="10">
        <v>11.553421077545297</v>
      </c>
      <c r="Q563" s="10">
        <v>0.59980417851403134</v>
      </c>
      <c r="R563" s="10">
        <v>5.1915720416334814</v>
      </c>
      <c r="S563" s="10">
        <v>0.36761333645961114</v>
      </c>
      <c r="T563" s="14" t="s">
        <v>33</v>
      </c>
      <c r="U563" s="6">
        <v>3</v>
      </c>
      <c r="V563" s="14" t="s">
        <v>33</v>
      </c>
      <c r="W563" s="6">
        <v>3</v>
      </c>
      <c r="X563" s="14" t="s">
        <v>33</v>
      </c>
      <c r="Y563" s="6">
        <v>3</v>
      </c>
      <c r="Z563" s="14" t="s">
        <v>33</v>
      </c>
      <c r="AA563" s="9">
        <v>3</v>
      </c>
      <c r="AB563" s="7">
        <v>97.81</v>
      </c>
      <c r="AC563" s="6">
        <v>1.8400000000000034</v>
      </c>
      <c r="AD563" s="13">
        <v>0.35</v>
      </c>
      <c r="AE563" s="8">
        <v>1155.3421077545295</v>
      </c>
      <c r="AF563" s="6">
        <v>1134.1989904414877</v>
      </c>
      <c r="AG563" s="6">
        <v>741.50658081589722</v>
      </c>
      <c r="AH563" s="6">
        <v>0</v>
      </c>
      <c r="AI563" s="6">
        <v>1.9261988314532934</v>
      </c>
      <c r="AJ563" s="6"/>
      <c r="AK563" s="6"/>
      <c r="AL563" s="6"/>
      <c r="AM563" s="6"/>
      <c r="AN563" s="6">
        <v>11.548127445500278</v>
      </c>
      <c r="AO563" s="6">
        <v>3.6990794289785285</v>
      </c>
      <c r="AP563" s="6">
        <v>5.9320526465271772</v>
      </c>
      <c r="AQ563" s="6">
        <v>111.47500000000001</v>
      </c>
      <c r="AR563" s="6"/>
      <c r="AS563" s="6"/>
      <c r="AT563" s="6">
        <v>3.2285119679974059</v>
      </c>
      <c r="AU563" s="6">
        <v>1</v>
      </c>
      <c r="AV563" s="10"/>
      <c r="AW563" s="13">
        <v>170.12984856622316</v>
      </c>
      <c r="AX563" s="1" t="s">
        <v>156</v>
      </c>
      <c r="AY563" s="17">
        <v>30.1092388451444</v>
      </c>
      <c r="AZ563" s="12">
        <v>100</v>
      </c>
      <c r="BA563" s="12">
        <v>0</v>
      </c>
      <c r="BB563" s="12">
        <v>0</v>
      </c>
      <c r="BC563" s="12">
        <v>100</v>
      </c>
      <c r="BD563" s="12">
        <v>0</v>
      </c>
      <c r="BE563" s="12">
        <v>0</v>
      </c>
      <c r="BF563" s="18">
        <v>97.81</v>
      </c>
      <c r="BG563" s="18">
        <v>1.8400000000000034</v>
      </c>
      <c r="BH563" s="18">
        <v>0.35</v>
      </c>
      <c r="BI563" s="15"/>
      <c r="BJ563" s="19">
        <f t="shared" ca="1" si="60"/>
        <v>1</v>
      </c>
      <c r="BK563" s="18">
        <f t="shared" ca="1" si="61"/>
        <v>10.692665540207884</v>
      </c>
      <c r="BL563" s="17">
        <f t="shared" si="62"/>
        <v>6.2350413859627496</v>
      </c>
      <c r="BM563" s="17">
        <f t="shared" ca="1" si="63"/>
        <v>3.1650653719192321</v>
      </c>
      <c r="BN563" s="16">
        <f t="shared" si="64"/>
        <v>3.1085207879300292</v>
      </c>
      <c r="BP563" s="2"/>
    </row>
    <row r="564" spans="1:68" x14ac:dyDescent="0.2">
      <c r="A564" s="1">
        <v>11.02</v>
      </c>
      <c r="B564" s="1">
        <v>2.14</v>
      </c>
      <c r="C564" s="1">
        <v>5.917E-2</v>
      </c>
      <c r="D564" s="1">
        <v>0.21049000000000001</v>
      </c>
      <c r="E564" s="1">
        <v>-0.12806999999999999</v>
      </c>
      <c r="F564" s="1">
        <v>2.1156999999999999</v>
      </c>
      <c r="G564" s="1">
        <v>2.0156000000000001</v>
      </c>
      <c r="I564" s="11">
        <f t="shared" si="58"/>
        <v>36.15485564304462</v>
      </c>
      <c r="J564" s="10">
        <f t="shared" si="59"/>
        <v>-30.174855643044619</v>
      </c>
      <c r="K564" s="6">
        <v>106</v>
      </c>
      <c r="L564" s="10">
        <v>3874.0157480314683</v>
      </c>
      <c r="M564" s="10">
        <v>1802.204724409452</v>
      </c>
      <c r="N564" s="10">
        <v>15.667104111986001</v>
      </c>
      <c r="O564" s="10">
        <v>11.587031861375067</v>
      </c>
      <c r="P564" s="10">
        <v>11.587065794913817</v>
      </c>
      <c r="Q564" s="10">
        <v>0.60208431202868107</v>
      </c>
      <c r="R564" s="10">
        <v>5.1961758281632271</v>
      </c>
      <c r="S564" s="10">
        <v>2.356495746538317E-3</v>
      </c>
      <c r="T564" s="14" t="s">
        <v>33</v>
      </c>
      <c r="U564" s="6">
        <v>3</v>
      </c>
      <c r="V564" s="14" t="s">
        <v>33</v>
      </c>
      <c r="W564" s="6">
        <v>3</v>
      </c>
      <c r="X564" s="14" t="s">
        <v>33</v>
      </c>
      <c r="Y564" s="6">
        <v>3</v>
      </c>
      <c r="Z564" s="14" t="s">
        <v>33</v>
      </c>
      <c r="AA564" s="9">
        <v>3</v>
      </c>
      <c r="AB564" s="7">
        <v>97.81</v>
      </c>
      <c r="AC564" s="6">
        <v>1.8400000000000034</v>
      </c>
      <c r="AD564" s="13">
        <v>0.35</v>
      </c>
      <c r="AE564" s="8">
        <v>1158.7065794913817</v>
      </c>
      <c r="AF564" s="6">
        <v>1137.7480524508767</v>
      </c>
      <c r="AG564" s="6">
        <v>744.02993461853634</v>
      </c>
      <c r="AH564" s="6">
        <v>0</v>
      </c>
      <c r="AI564" s="6">
        <v>1.9244922286501716</v>
      </c>
      <c r="AJ564" s="6"/>
      <c r="AK564" s="6"/>
      <c r="AL564" s="6"/>
      <c r="AM564" s="6"/>
      <c r="AN564" s="6">
        <v>11.587031861375067</v>
      </c>
      <c r="AO564" s="6">
        <v>3.7093607994962103</v>
      </c>
      <c r="AP564" s="6">
        <v>5.9522394769482903</v>
      </c>
      <c r="AQ564" s="6">
        <v>111.47500000000001</v>
      </c>
      <c r="AR564" s="6"/>
      <c r="AS564" s="6"/>
      <c r="AT564" s="6">
        <v>3.2331067932087656</v>
      </c>
      <c r="AU564" s="6">
        <v>1</v>
      </c>
      <c r="AV564" s="10"/>
      <c r="AW564" s="13">
        <v>170.66220786763151</v>
      </c>
      <c r="AX564" s="1" t="s">
        <v>156</v>
      </c>
      <c r="AY564" s="17">
        <v>30.174855643044602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97.81</v>
      </c>
      <c r="BG564" s="18">
        <v>1.8400000000000034</v>
      </c>
      <c r="BH564" s="18">
        <v>0.35</v>
      </c>
      <c r="BI564" s="15"/>
      <c r="BJ564" s="19">
        <f t="shared" ca="1" si="60"/>
        <v>1</v>
      </c>
      <c r="BK564" s="18">
        <f t="shared" ca="1" si="61"/>
        <v>10.709169485792158</v>
      </c>
      <c r="BL564" s="17">
        <f t="shared" si="62"/>
        <v>6.2391782201100821</v>
      </c>
      <c r="BM564" s="17">
        <f t="shared" ca="1" si="63"/>
        <v>3.1647322475139474</v>
      </c>
      <c r="BN564" s="16">
        <f t="shared" si="64"/>
        <v>3.1077723731643836</v>
      </c>
      <c r="BP564" s="2"/>
    </row>
    <row r="565" spans="1:68" x14ac:dyDescent="0.2">
      <c r="A565" s="1">
        <v>11.04</v>
      </c>
      <c r="B565" s="1">
        <v>2.14</v>
      </c>
      <c r="C565" s="1">
        <v>5.9429999999999997E-2</v>
      </c>
      <c r="D565" s="1">
        <v>0.21271000000000001</v>
      </c>
      <c r="E565" s="1">
        <v>-0.12798999999999999</v>
      </c>
      <c r="F565" s="1">
        <v>2.1154799999999998</v>
      </c>
      <c r="G565" s="1">
        <v>2.0144000000000002</v>
      </c>
      <c r="I565" s="11">
        <f t="shared" si="58"/>
        <v>36.220472440944874</v>
      </c>
      <c r="J565" s="10">
        <f t="shared" si="59"/>
        <v>-30.240472440944874</v>
      </c>
      <c r="K565" s="6">
        <v>106</v>
      </c>
      <c r="L565" s="10">
        <v>3880.9711286088955</v>
      </c>
      <c r="M565" s="10">
        <v>1805.065616797903</v>
      </c>
      <c r="N565" s="10">
        <v>15.695538057742779</v>
      </c>
      <c r="O565" s="10">
        <v>11.755617663499155</v>
      </c>
      <c r="P565" s="10">
        <v>11.755923065347906</v>
      </c>
      <c r="Q565" s="10">
        <v>0.61163505995796774</v>
      </c>
      <c r="R565" s="10">
        <v>5.2027820917001462</v>
      </c>
      <c r="S565" s="10">
        <v>2.120846171882523E-2</v>
      </c>
      <c r="T565" s="14" t="s">
        <v>33</v>
      </c>
      <c r="U565" s="6">
        <v>3</v>
      </c>
      <c r="V565" s="14" t="s">
        <v>33</v>
      </c>
      <c r="W565" s="6">
        <v>3</v>
      </c>
      <c r="X565" s="14" t="s">
        <v>33</v>
      </c>
      <c r="Y565" s="6">
        <v>3</v>
      </c>
      <c r="Z565" s="14" t="s">
        <v>33</v>
      </c>
      <c r="AA565" s="9">
        <v>3</v>
      </c>
      <c r="AB565" s="7">
        <v>97.81</v>
      </c>
      <c r="AC565" s="6">
        <v>1.8400000000000034</v>
      </c>
      <c r="AD565" s="13">
        <v>0.35</v>
      </c>
      <c r="AE565" s="8">
        <v>1175.5923065347906</v>
      </c>
      <c r="AF565" s="6">
        <v>1157.2044736444502</v>
      </c>
      <c r="AG565" s="6">
        <v>756.69422990109297</v>
      </c>
      <c r="AH565" s="6">
        <v>0</v>
      </c>
      <c r="AI565" s="6">
        <v>1.9220485931849274</v>
      </c>
      <c r="AJ565" s="6"/>
      <c r="AK565" s="6"/>
      <c r="AL565" s="6"/>
      <c r="AM565" s="6"/>
      <c r="AN565" s="6">
        <v>11.755617663499155</v>
      </c>
      <c r="AO565" s="6">
        <v>3.752619327297825</v>
      </c>
      <c r="AP565" s="6">
        <v>6.0535538392087433</v>
      </c>
      <c r="AQ565" s="6">
        <v>111.47500000000001</v>
      </c>
      <c r="AR565" s="6"/>
      <c r="AS565" s="6"/>
      <c r="AT565" s="6">
        <v>3.2850852327635454</v>
      </c>
      <c r="AU565" s="6">
        <v>1</v>
      </c>
      <c r="AV565" s="10"/>
      <c r="AW565" s="13">
        <v>173.58067104666753</v>
      </c>
      <c r="AX565" s="1" t="s">
        <v>156</v>
      </c>
      <c r="AY565" s="17">
        <v>30.240472440944899</v>
      </c>
      <c r="AZ565" s="12">
        <v>100</v>
      </c>
      <c r="BA565" s="12">
        <v>0</v>
      </c>
      <c r="BB565" s="12">
        <v>0</v>
      </c>
      <c r="BC565" s="12">
        <v>100</v>
      </c>
      <c r="BD565" s="12">
        <v>0</v>
      </c>
      <c r="BE565" s="12">
        <v>0</v>
      </c>
      <c r="BF565" s="18">
        <v>97.81</v>
      </c>
      <c r="BG565" s="18">
        <v>1.8400000000000034</v>
      </c>
      <c r="BH565" s="18">
        <v>0.35</v>
      </c>
      <c r="BI565" s="15"/>
      <c r="BJ565" s="19">
        <f t="shared" ca="1" si="60"/>
        <v>1</v>
      </c>
      <c r="BK565" s="18">
        <f t="shared" ca="1" si="61"/>
        <v>10.875435673585717</v>
      </c>
      <c r="BL565" s="17">
        <f t="shared" si="62"/>
        <v>6.2313581018976087</v>
      </c>
      <c r="BM565" s="17">
        <f t="shared" ca="1" si="63"/>
        <v>3.1592285979844128</v>
      </c>
      <c r="BN565" s="16">
        <f t="shared" si="64"/>
        <v>3.1032034615652986</v>
      </c>
      <c r="BP565" s="2"/>
    </row>
    <row r="566" spans="1:68" x14ac:dyDescent="0.2">
      <c r="A566" s="1">
        <v>11.06</v>
      </c>
      <c r="B566" s="1">
        <v>2.14</v>
      </c>
      <c r="C566" s="1">
        <v>5.978E-2</v>
      </c>
      <c r="D566" s="1">
        <v>0.21747</v>
      </c>
      <c r="E566" s="1">
        <v>-0.12964000000000001</v>
      </c>
      <c r="F566" s="1">
        <v>2.11435</v>
      </c>
      <c r="G566" s="1">
        <v>2.0158499999999999</v>
      </c>
      <c r="I566" s="11">
        <f t="shared" si="58"/>
        <v>36.286089238845143</v>
      </c>
      <c r="J566" s="10">
        <f t="shared" si="59"/>
        <v>-30.306089238845143</v>
      </c>
      <c r="K566" s="6">
        <v>106</v>
      </c>
      <c r="L566" s="10">
        <v>3887.926509186324</v>
      </c>
      <c r="M566" s="10">
        <v>1807.9265091863547</v>
      </c>
      <c r="N566" s="10">
        <v>15.723972003499561</v>
      </c>
      <c r="O566" s="10">
        <v>11.982560089435434</v>
      </c>
      <c r="P566" s="10">
        <v>11.977266457390416</v>
      </c>
      <c r="Q566" s="10">
        <v>0.63211324020274451</v>
      </c>
      <c r="R566" s="10">
        <v>5.2776085632853835</v>
      </c>
      <c r="S566" s="10">
        <v>0</v>
      </c>
      <c r="T566" s="14" t="s">
        <v>33</v>
      </c>
      <c r="U566" s="6">
        <v>3</v>
      </c>
      <c r="V566" s="14" t="s">
        <v>33</v>
      </c>
      <c r="W566" s="6">
        <v>3</v>
      </c>
      <c r="X566" s="14" t="s">
        <v>33</v>
      </c>
      <c r="Y566" s="6">
        <v>3</v>
      </c>
      <c r="Z566" s="14" t="s">
        <v>33</v>
      </c>
      <c r="AA566" s="9">
        <v>3</v>
      </c>
      <c r="AB566" s="7">
        <v>97.81</v>
      </c>
      <c r="AC566" s="6">
        <v>1.8400000000000034</v>
      </c>
      <c r="AD566" s="13">
        <v>0.35</v>
      </c>
      <c r="AE566" s="8">
        <v>1197.7266457390415</v>
      </c>
      <c r="AF566" s="6">
        <v>1182.8357326743085</v>
      </c>
      <c r="AG566" s="6">
        <v>773.29498430428112</v>
      </c>
      <c r="AH566" s="6">
        <v>0</v>
      </c>
      <c r="AI566" s="6">
        <v>1.8947975925245322</v>
      </c>
      <c r="AJ566" s="6"/>
      <c r="AK566" s="6"/>
      <c r="AL566" s="6"/>
      <c r="AM566" s="6"/>
      <c r="AN566" s="6">
        <v>11.982560089435434</v>
      </c>
      <c r="AO566" s="6">
        <v>3.8166611781243147</v>
      </c>
      <c r="AP566" s="6">
        <v>6.186359874434249</v>
      </c>
      <c r="AQ566" s="6">
        <v>111.47500000000001</v>
      </c>
      <c r="AR566" s="6"/>
      <c r="AS566" s="6"/>
      <c r="AT566" s="6">
        <v>3.3553088298982221</v>
      </c>
      <c r="AU566" s="6">
        <v>1</v>
      </c>
      <c r="AV566" s="10"/>
      <c r="AW566" s="13">
        <v>177.42535990114627</v>
      </c>
      <c r="AX566" s="1" t="s">
        <v>156</v>
      </c>
      <c r="AY566" s="17">
        <v>30.3060892388451</v>
      </c>
      <c r="AZ566" s="12">
        <v>100</v>
      </c>
      <c r="BA566" s="12">
        <v>0</v>
      </c>
      <c r="BB566" s="12">
        <v>0</v>
      </c>
      <c r="BC566" s="12">
        <v>100</v>
      </c>
      <c r="BD566" s="12">
        <v>0</v>
      </c>
      <c r="BE566" s="12">
        <v>0</v>
      </c>
      <c r="BF566" s="18">
        <v>97.81</v>
      </c>
      <c r="BG566" s="18">
        <v>1.8400000000000034</v>
      </c>
      <c r="BH566" s="18">
        <v>0.35</v>
      </c>
      <c r="BI566" s="15"/>
      <c r="BJ566" s="19">
        <f t="shared" ca="1" si="60"/>
        <v>1</v>
      </c>
      <c r="BK566" s="18">
        <f t="shared" ca="1" si="61"/>
        <v>11.09923788585043</v>
      </c>
      <c r="BL566" s="17">
        <f t="shared" si="62"/>
        <v>6.3001508817805227</v>
      </c>
      <c r="BM566" s="17">
        <f t="shared" ca="1" si="63"/>
        <v>3.1554685108813292</v>
      </c>
      <c r="BN566" s="16">
        <f t="shared" si="64"/>
        <v>3.1007580621972255</v>
      </c>
      <c r="BP566" s="2"/>
    </row>
    <row r="567" spans="1:68" x14ac:dyDescent="0.2">
      <c r="A567" s="1">
        <v>11.08</v>
      </c>
      <c r="B567" s="1">
        <v>2.14</v>
      </c>
      <c r="C567" s="1">
        <v>5.9790000000000003E-2</v>
      </c>
      <c r="D567" s="1">
        <v>0.2228</v>
      </c>
      <c r="E567" s="1">
        <v>-0.13009000000000001</v>
      </c>
      <c r="F567" s="1">
        <v>2.1051799999999998</v>
      </c>
      <c r="G567" s="1">
        <v>2.0067499999999998</v>
      </c>
      <c r="I567" s="11">
        <f t="shared" si="58"/>
        <v>36.351706036745405</v>
      </c>
      <c r="J567" s="10">
        <f t="shared" si="59"/>
        <v>-30.371706036745405</v>
      </c>
      <c r="K567" s="6">
        <v>106</v>
      </c>
      <c r="L567" s="10">
        <v>3894.8818897637516</v>
      </c>
      <c r="M567" s="10">
        <v>1810.7874015748062</v>
      </c>
      <c r="N567" s="10">
        <v>15.752405949256342</v>
      </c>
      <c r="O567" s="10">
        <v>11.989044158747902</v>
      </c>
      <c r="P567" s="10">
        <v>11.982223517459127</v>
      </c>
      <c r="Q567" s="10">
        <v>0.6550436395104462</v>
      </c>
      <c r="R567" s="10">
        <v>5.4667953619458975</v>
      </c>
      <c r="S567" s="10">
        <v>0</v>
      </c>
      <c r="T567" s="14" t="s">
        <v>33</v>
      </c>
      <c r="U567" s="6">
        <v>3</v>
      </c>
      <c r="V567" s="14" t="s">
        <v>33</v>
      </c>
      <c r="W567" s="6">
        <v>3</v>
      </c>
      <c r="X567" s="14" t="s">
        <v>33</v>
      </c>
      <c r="Y567" s="6">
        <v>3</v>
      </c>
      <c r="Z567" s="14" t="s">
        <v>33</v>
      </c>
      <c r="AA567" s="9">
        <v>3</v>
      </c>
      <c r="AB567" s="7">
        <v>97.81</v>
      </c>
      <c r="AC567" s="6">
        <v>1.8400000000000034</v>
      </c>
      <c r="AD567" s="13">
        <v>0.35</v>
      </c>
      <c r="AE567" s="8">
        <v>1198.2223517459129</v>
      </c>
      <c r="AF567" s="6">
        <v>1183.0097761778379</v>
      </c>
      <c r="AG567" s="6">
        <v>773.66676380943454</v>
      </c>
      <c r="AH567" s="6">
        <v>0</v>
      </c>
      <c r="AI567" s="6">
        <v>1.8292252293929867</v>
      </c>
      <c r="AJ567" s="6"/>
      <c r="AK567" s="6"/>
      <c r="AL567" s="6"/>
      <c r="AM567" s="6"/>
      <c r="AN567" s="6">
        <v>11.989044158747902</v>
      </c>
      <c r="AO567" s="6">
        <v>3.8416920074223815</v>
      </c>
      <c r="AP567" s="6">
        <v>6.1893341104754764</v>
      </c>
      <c r="AQ567" s="6">
        <v>111.47500000000001</v>
      </c>
      <c r="AR567" s="6"/>
      <c r="AS567" s="6"/>
      <c r="AT567" s="6">
        <v>3.3496298450726183</v>
      </c>
      <c r="AU567" s="6">
        <v>1</v>
      </c>
      <c r="AV567" s="10"/>
      <c r="AW567" s="13">
        <v>177.45146642667567</v>
      </c>
      <c r="AX567" s="1" t="s">
        <v>156</v>
      </c>
      <c r="AY567" s="17">
        <v>30.371706036745401</v>
      </c>
      <c r="AZ567" s="12">
        <v>100</v>
      </c>
      <c r="BA567" s="12">
        <v>0</v>
      </c>
      <c r="BB567" s="12">
        <v>0</v>
      </c>
      <c r="BC567" s="12">
        <v>100</v>
      </c>
      <c r="BD567" s="12">
        <v>0</v>
      </c>
      <c r="BE567" s="12">
        <v>0</v>
      </c>
      <c r="BF567" s="18">
        <v>97.81</v>
      </c>
      <c r="BG567" s="18">
        <v>1.8400000000000034</v>
      </c>
      <c r="BH567" s="18">
        <v>0.35</v>
      </c>
      <c r="BI567" s="15"/>
      <c r="BJ567" s="19">
        <f t="shared" ca="1" si="60"/>
        <v>1</v>
      </c>
      <c r="BK567" s="18">
        <f t="shared" ca="1" si="61"/>
        <v>11.083335971799006</v>
      </c>
      <c r="BL567" s="17">
        <f t="shared" si="62"/>
        <v>6.5277312664504512</v>
      </c>
      <c r="BM567" s="17">
        <f t="shared" ca="1" si="63"/>
        <v>3.1658301715880519</v>
      </c>
      <c r="BN567" s="16">
        <f t="shared" si="64"/>
        <v>3.1102230656149898</v>
      </c>
      <c r="BP567" s="2"/>
    </row>
    <row r="568" spans="1:68" x14ac:dyDescent="0.2">
      <c r="A568" s="1">
        <v>11.1</v>
      </c>
      <c r="B568" s="1">
        <v>2.27</v>
      </c>
      <c r="C568" s="1">
        <v>6.0069999999999998E-2</v>
      </c>
      <c r="D568" s="1">
        <v>0.22739000000000001</v>
      </c>
      <c r="E568" s="1">
        <v>-0.13291</v>
      </c>
      <c r="F568" s="1">
        <v>2.1246499999999999</v>
      </c>
      <c r="G568" s="1">
        <v>2.0235500000000002</v>
      </c>
      <c r="I568" s="11">
        <f t="shared" si="58"/>
        <v>36.417322834645667</v>
      </c>
      <c r="J568" s="10">
        <f t="shared" si="59"/>
        <v>-30.437322834645666</v>
      </c>
      <c r="K568" s="6">
        <v>106</v>
      </c>
      <c r="L568" s="10">
        <v>3901.8372703411792</v>
      </c>
      <c r="M568" s="10">
        <v>1813.6482939632576</v>
      </c>
      <c r="N568" s="10">
        <v>15.780839895013123</v>
      </c>
      <c r="O568" s="10">
        <v>12.170598099496921</v>
      </c>
      <c r="P568" s="10">
        <v>12.154208200280614</v>
      </c>
      <c r="Q568" s="10">
        <v>0.67479045617505251</v>
      </c>
      <c r="R568" s="10">
        <v>5.5519079898555059</v>
      </c>
      <c r="S568" s="10">
        <v>0</v>
      </c>
      <c r="T568" s="14" t="s">
        <v>33</v>
      </c>
      <c r="U568" s="6">
        <v>3</v>
      </c>
      <c r="V568" s="14" t="s">
        <v>33</v>
      </c>
      <c r="W568" s="6">
        <v>3</v>
      </c>
      <c r="X568" s="14" t="s">
        <v>33</v>
      </c>
      <c r="Y568" s="6">
        <v>3</v>
      </c>
      <c r="Z568" s="14" t="s">
        <v>33</v>
      </c>
      <c r="AA568" s="9">
        <v>3</v>
      </c>
      <c r="AB568" s="7">
        <v>97.81</v>
      </c>
      <c r="AC568" s="6">
        <v>1.8400000000000034</v>
      </c>
      <c r="AD568" s="13">
        <v>0.35</v>
      </c>
      <c r="AE568" s="8">
        <v>1215.4208200280614</v>
      </c>
      <c r="AF568" s="6">
        <v>1202.834128240517</v>
      </c>
      <c r="AG568" s="6">
        <v>786.56561502104603</v>
      </c>
      <c r="AH568" s="6">
        <v>0</v>
      </c>
      <c r="AI568" s="6">
        <v>1.8011825877287746</v>
      </c>
      <c r="AJ568" s="6"/>
      <c r="AK568" s="6"/>
      <c r="AL568" s="6"/>
      <c r="AM568" s="6"/>
      <c r="AN568" s="6">
        <v>12.170598099496921</v>
      </c>
      <c r="AO568" s="6">
        <v>3.8951279543275281</v>
      </c>
      <c r="AP568" s="6">
        <v>6.2925249201683684</v>
      </c>
      <c r="AQ568" s="6">
        <v>111.47500000000001</v>
      </c>
      <c r="AR568" s="6"/>
      <c r="AS568" s="6"/>
      <c r="AT568" s="6">
        <v>3.4023088277400864</v>
      </c>
      <c r="AU568" s="6">
        <v>1</v>
      </c>
      <c r="AV568" s="10"/>
      <c r="AW568" s="13">
        <v>180.42511923607756</v>
      </c>
      <c r="AX568" s="1" t="s">
        <v>156</v>
      </c>
      <c r="AY568" s="17">
        <v>30.437322834645698</v>
      </c>
      <c r="AZ568" s="12">
        <v>100</v>
      </c>
      <c r="BA568" s="12">
        <v>0</v>
      </c>
      <c r="BB568" s="12">
        <v>0</v>
      </c>
      <c r="BC568" s="12">
        <v>100</v>
      </c>
      <c r="BD568" s="12">
        <v>0</v>
      </c>
      <c r="BE568" s="12">
        <v>0</v>
      </c>
      <c r="BF568" s="18">
        <v>97.81</v>
      </c>
      <c r="BG568" s="18">
        <v>1.8400000000000034</v>
      </c>
      <c r="BH568" s="18">
        <v>0.35</v>
      </c>
      <c r="BI568" s="15"/>
      <c r="BJ568" s="19">
        <f t="shared" ca="1" si="60"/>
        <v>1</v>
      </c>
      <c r="BK568" s="18">
        <f t="shared" ca="1" si="61"/>
        <v>11.251673876431006</v>
      </c>
      <c r="BL568" s="17">
        <f t="shared" si="62"/>
        <v>6.6134598245891896</v>
      </c>
      <c r="BM568" s="17">
        <f t="shared" ca="1" si="63"/>
        <v>3.1644683445482937</v>
      </c>
      <c r="BN568" s="16">
        <f t="shared" si="64"/>
        <v>3.1096503730483822</v>
      </c>
      <c r="BP568" s="2"/>
    </row>
    <row r="569" spans="1:68" x14ac:dyDescent="0.2">
      <c r="A569" s="1">
        <v>11.12</v>
      </c>
      <c r="B569" s="1">
        <v>2.14</v>
      </c>
      <c r="C569" s="1">
        <v>6.0350000000000001E-2</v>
      </c>
      <c r="D569" s="1">
        <v>0.23189000000000001</v>
      </c>
      <c r="E569" s="1">
        <v>-0.13264000000000001</v>
      </c>
      <c r="F569" s="1">
        <v>2.1080000000000001</v>
      </c>
      <c r="G569" s="1">
        <v>2.0031500000000002</v>
      </c>
      <c r="I569" s="11">
        <f t="shared" si="58"/>
        <v>36.482939632545929</v>
      </c>
      <c r="J569" s="10">
        <f t="shared" si="59"/>
        <v>-30.502939632545928</v>
      </c>
      <c r="K569" s="6">
        <v>106</v>
      </c>
      <c r="L569" s="10">
        <v>3908.7926509186068</v>
      </c>
      <c r="M569" s="10">
        <v>1816.5091863517091</v>
      </c>
      <c r="N569" s="10">
        <v>15.809273840769903</v>
      </c>
      <c r="O569" s="10">
        <v>12.352152040245945</v>
      </c>
      <c r="P569" s="10">
        <v>12.336678346575892</v>
      </c>
      <c r="Q569" s="10">
        <v>0.69415008035603898</v>
      </c>
      <c r="R569" s="10">
        <v>5.626717831617162</v>
      </c>
      <c r="S569" s="10">
        <v>0</v>
      </c>
      <c r="T569" s="14" t="s">
        <v>33</v>
      </c>
      <c r="U569" s="6">
        <v>3</v>
      </c>
      <c r="V569" s="14" t="s">
        <v>33</v>
      </c>
      <c r="W569" s="6">
        <v>3</v>
      </c>
      <c r="X569" s="14" t="s">
        <v>33</v>
      </c>
      <c r="Y569" s="6">
        <v>3</v>
      </c>
      <c r="Z569" s="14" t="s">
        <v>33</v>
      </c>
      <c r="AA569" s="9">
        <v>3</v>
      </c>
      <c r="AB569" s="7">
        <v>97.81</v>
      </c>
      <c r="AC569" s="6">
        <v>1.8400000000000034</v>
      </c>
      <c r="AD569" s="13">
        <v>0.35</v>
      </c>
      <c r="AE569" s="8">
        <v>1233.6678346575893</v>
      </c>
      <c r="AF569" s="6">
        <v>1223.8920642412893</v>
      </c>
      <c r="AG569" s="6">
        <v>800.25087599319193</v>
      </c>
      <c r="AH569" s="6">
        <v>0</v>
      </c>
      <c r="AI569" s="6">
        <v>1.7772350239084094</v>
      </c>
      <c r="AJ569" s="6"/>
      <c r="AK569" s="6"/>
      <c r="AL569" s="6"/>
      <c r="AM569" s="6"/>
      <c r="AN569" s="6">
        <v>12.352152040245945</v>
      </c>
      <c r="AO569" s="6">
        <v>3.9499977042396415</v>
      </c>
      <c r="AP569" s="6">
        <v>6.4020070079455351</v>
      </c>
      <c r="AQ569" s="6">
        <v>111.47500000000001</v>
      </c>
      <c r="AR569" s="6"/>
      <c r="AS569" s="6"/>
      <c r="AT569" s="6">
        <v>3.4585019056763371</v>
      </c>
      <c r="AU569" s="6">
        <v>1</v>
      </c>
      <c r="AV569" s="10"/>
      <c r="AW569" s="13">
        <v>183.58380963619339</v>
      </c>
      <c r="AX569" s="1" t="s">
        <v>156</v>
      </c>
      <c r="AY569" s="17">
        <v>30.5029396325459</v>
      </c>
      <c r="AZ569" s="12">
        <v>100</v>
      </c>
      <c r="BA569" s="12">
        <v>0</v>
      </c>
      <c r="BB569" s="12">
        <v>0</v>
      </c>
      <c r="BC569" s="12">
        <v>100</v>
      </c>
      <c r="BD569" s="12">
        <v>0</v>
      </c>
      <c r="BE569" s="12">
        <v>0</v>
      </c>
      <c r="BF569" s="18">
        <v>97.81</v>
      </c>
      <c r="BG569" s="18">
        <v>1.8400000000000034</v>
      </c>
      <c r="BH569" s="18">
        <v>0.35</v>
      </c>
      <c r="BI569" s="15"/>
      <c r="BJ569" s="19">
        <f t="shared" ca="1" si="60"/>
        <v>1</v>
      </c>
      <c r="BK569" s="18">
        <f t="shared" ca="1" si="61"/>
        <v>11.431026167248229</v>
      </c>
      <c r="BL569" s="17">
        <f t="shared" si="62"/>
        <v>6.6859104669301281</v>
      </c>
      <c r="BM569" s="17">
        <f t="shared" ca="1" si="63"/>
        <v>3.1622799707154643</v>
      </c>
      <c r="BN569" s="16">
        <f t="shared" si="64"/>
        <v>3.1083176752352562</v>
      </c>
      <c r="BP569" s="2"/>
    </row>
    <row r="570" spans="1:68" x14ac:dyDescent="0.2">
      <c r="A570" s="1">
        <v>11.14</v>
      </c>
      <c r="B570" s="1">
        <v>2.14</v>
      </c>
      <c r="C570" s="1">
        <v>6.0220000000000003E-2</v>
      </c>
      <c r="D570" s="1">
        <v>0.23522000000000001</v>
      </c>
      <c r="E570" s="1">
        <v>-0.13427</v>
      </c>
      <c r="F570" s="1">
        <v>2.1194500000000001</v>
      </c>
      <c r="G570" s="1">
        <v>2.0137299999999998</v>
      </c>
      <c r="I570" s="11">
        <f t="shared" si="58"/>
        <v>36.548556430446197</v>
      </c>
      <c r="J570" s="10">
        <f t="shared" si="59"/>
        <v>-30.568556430446197</v>
      </c>
      <c r="K570" s="6">
        <v>106</v>
      </c>
      <c r="L570" s="10">
        <v>3915.7480314960353</v>
      </c>
      <c r="M570" s="10">
        <v>1819.3700787401608</v>
      </c>
      <c r="N570" s="10">
        <v>15.837707786526686</v>
      </c>
      <c r="O570" s="10">
        <v>12.267859139183901</v>
      </c>
      <c r="P570" s="10">
        <v>12.246854278697578</v>
      </c>
      <c r="Q570" s="10">
        <v>0.70847620224996899</v>
      </c>
      <c r="R570" s="10">
        <v>5.7849647438224743</v>
      </c>
      <c r="S570" s="10">
        <v>0</v>
      </c>
      <c r="T570" s="14" t="s">
        <v>33</v>
      </c>
      <c r="U570" s="6">
        <v>3</v>
      </c>
      <c r="V570" s="14" t="s">
        <v>33</v>
      </c>
      <c r="W570" s="6">
        <v>3</v>
      </c>
      <c r="X570" s="14" t="s">
        <v>33</v>
      </c>
      <c r="Y570" s="6">
        <v>3</v>
      </c>
      <c r="Z570" s="14" t="s">
        <v>33</v>
      </c>
      <c r="AA570" s="9">
        <v>3</v>
      </c>
      <c r="AB570" s="7">
        <v>97.81</v>
      </c>
      <c r="AC570" s="6">
        <v>1.8400000000000034</v>
      </c>
      <c r="AD570" s="13">
        <v>0.35</v>
      </c>
      <c r="AE570" s="8">
        <v>1224.6854278697579</v>
      </c>
      <c r="AF570" s="6">
        <v>1212.915386809874</v>
      </c>
      <c r="AG570" s="6">
        <v>793.51407090231828</v>
      </c>
      <c r="AH570" s="6">
        <v>0</v>
      </c>
      <c r="AI570" s="6">
        <v>1.7286190050991388</v>
      </c>
      <c r="AJ570" s="6"/>
      <c r="AK570" s="6"/>
      <c r="AL570" s="6"/>
      <c r="AM570" s="6"/>
      <c r="AN570" s="6">
        <v>12.267859139183901</v>
      </c>
      <c r="AO570" s="6">
        <v>3.9480039328111691</v>
      </c>
      <c r="AP570" s="6">
        <v>6.3481125672185463</v>
      </c>
      <c r="AQ570" s="6">
        <v>111.47500000000001</v>
      </c>
      <c r="AR570" s="6"/>
      <c r="AS570" s="6"/>
      <c r="AT570" s="6">
        <v>3.4196465300786789</v>
      </c>
      <c r="AU570" s="6">
        <v>1</v>
      </c>
      <c r="AV570" s="10"/>
      <c r="AW570" s="13">
        <v>181.9373080214811</v>
      </c>
      <c r="AX570" s="1" t="s">
        <v>156</v>
      </c>
      <c r="AY570" s="17">
        <v>30.568556430446201</v>
      </c>
      <c r="AZ570" s="12">
        <v>100</v>
      </c>
      <c r="BA570" s="12">
        <v>0</v>
      </c>
      <c r="BB570" s="12">
        <v>0</v>
      </c>
      <c r="BC570" s="12">
        <v>100</v>
      </c>
      <c r="BD570" s="12">
        <v>0</v>
      </c>
      <c r="BE570" s="12">
        <v>0</v>
      </c>
      <c r="BF570" s="18">
        <v>97.81</v>
      </c>
      <c r="BG570" s="18">
        <v>1.8400000000000034</v>
      </c>
      <c r="BH570" s="18">
        <v>0.35</v>
      </c>
      <c r="BI570" s="15"/>
      <c r="BJ570" s="19">
        <f t="shared" ca="1" si="60"/>
        <v>1</v>
      </c>
      <c r="BK570" s="18">
        <f t="shared" ca="1" si="61"/>
        <v>11.31048639656013</v>
      </c>
      <c r="BL570" s="17">
        <f t="shared" si="62"/>
        <v>6.8857766673066676</v>
      </c>
      <c r="BM570" s="17">
        <f t="shared" ca="1" si="63"/>
        <v>3.1740719886304416</v>
      </c>
      <c r="BN570" s="16">
        <f t="shared" si="64"/>
        <v>3.1184161780996105</v>
      </c>
      <c r="BP570" s="2"/>
    </row>
    <row r="571" spans="1:68" x14ac:dyDescent="0.2">
      <c r="A571" s="1">
        <v>11.16</v>
      </c>
      <c r="B571" s="1">
        <v>2.14</v>
      </c>
      <c r="C571" s="1">
        <v>6.046E-2</v>
      </c>
      <c r="D571" s="1">
        <v>0.23704</v>
      </c>
      <c r="E571" s="1">
        <v>-0.13300000000000001</v>
      </c>
      <c r="F571" s="1">
        <v>2.1253299999999999</v>
      </c>
      <c r="G571" s="1">
        <v>2.0246300000000002</v>
      </c>
      <c r="I571" s="11">
        <f t="shared" si="58"/>
        <v>36.614173228346452</v>
      </c>
      <c r="J571" s="10">
        <f t="shared" si="59"/>
        <v>-30.634173228346452</v>
      </c>
      <c r="K571" s="6">
        <v>106</v>
      </c>
      <c r="L571" s="10">
        <v>3922.7034120734625</v>
      </c>
      <c r="M571" s="10">
        <v>1822.2309711286118</v>
      </c>
      <c r="N571" s="10">
        <v>15.866141732283463</v>
      </c>
      <c r="O571" s="10">
        <v>12.423476802683059</v>
      </c>
      <c r="P571" s="10">
        <v>12.406781501618001</v>
      </c>
      <c r="Q571" s="10">
        <v>0.71630609469650142</v>
      </c>
      <c r="R571" s="10">
        <v>5.7735045515477648</v>
      </c>
      <c r="S571" s="10">
        <v>0</v>
      </c>
      <c r="T571" s="14" t="s">
        <v>33</v>
      </c>
      <c r="U571" s="6">
        <v>3</v>
      </c>
      <c r="V571" s="14" t="s">
        <v>33</v>
      </c>
      <c r="W571" s="6">
        <v>3</v>
      </c>
      <c r="X571" s="14" t="s">
        <v>33</v>
      </c>
      <c r="Y571" s="6">
        <v>3</v>
      </c>
      <c r="Z571" s="14" t="s">
        <v>33</v>
      </c>
      <c r="AA571" s="9">
        <v>3</v>
      </c>
      <c r="AB571" s="7">
        <v>97.81</v>
      </c>
      <c r="AC571" s="6">
        <v>1.8400000000000034</v>
      </c>
      <c r="AD571" s="13">
        <v>0.35</v>
      </c>
      <c r="AE571" s="8">
        <v>1240.6781501618002</v>
      </c>
      <c r="AF571" s="6">
        <v>1231.3212141783104</v>
      </c>
      <c r="AG571" s="6">
        <v>805.50861262135004</v>
      </c>
      <c r="AH571" s="6">
        <v>0</v>
      </c>
      <c r="AI571" s="6">
        <v>1.7320502496736048</v>
      </c>
      <c r="AJ571" s="6"/>
      <c r="AK571" s="6"/>
      <c r="AL571" s="6"/>
      <c r="AM571" s="6"/>
      <c r="AN571" s="6">
        <v>12.423476802683059</v>
      </c>
      <c r="AO571" s="6">
        <v>3.9875166715347943</v>
      </c>
      <c r="AP571" s="6">
        <v>6.4440689009708008</v>
      </c>
      <c r="AQ571" s="6">
        <v>111.47500000000001</v>
      </c>
      <c r="AR571" s="6"/>
      <c r="AS571" s="6"/>
      <c r="AT571" s="6">
        <v>3.467783337154597</v>
      </c>
      <c r="AU571" s="6">
        <v>1</v>
      </c>
      <c r="AV571" s="10"/>
      <c r="AW571" s="13">
        <v>184.69818212674653</v>
      </c>
      <c r="AX571" s="1" t="s">
        <v>156</v>
      </c>
      <c r="AY571" s="17">
        <v>30.634173228346501</v>
      </c>
      <c r="AZ571" s="12">
        <v>100</v>
      </c>
      <c r="BA571" s="12">
        <v>0</v>
      </c>
      <c r="BB571" s="12">
        <v>0</v>
      </c>
      <c r="BC571" s="12">
        <v>100</v>
      </c>
      <c r="BD571" s="12">
        <v>0</v>
      </c>
      <c r="BE571" s="12">
        <v>0</v>
      </c>
      <c r="BF571" s="18">
        <v>97.81</v>
      </c>
      <c r="BG571" s="18">
        <v>1.8400000000000034</v>
      </c>
      <c r="BH571" s="18">
        <v>0.35</v>
      </c>
      <c r="BI571" s="15"/>
      <c r="BJ571" s="19">
        <f t="shared" ca="1" si="60"/>
        <v>1</v>
      </c>
      <c r="BK571" s="18">
        <f t="shared" ca="1" si="61"/>
        <v>11.464441073693107</v>
      </c>
      <c r="BL571" s="17">
        <f t="shared" si="62"/>
        <v>6.8576028819754304</v>
      </c>
      <c r="BM571" s="17">
        <f t="shared" ca="1" si="63"/>
        <v>3.1684482266013507</v>
      </c>
      <c r="BN571" s="16">
        <f t="shared" si="64"/>
        <v>3.1135204454665657</v>
      </c>
      <c r="BP571" s="2"/>
    </row>
    <row r="572" spans="1:68" x14ac:dyDescent="0.2">
      <c r="A572" s="1">
        <v>11.18</v>
      </c>
      <c r="B572" s="1">
        <v>2.14</v>
      </c>
      <c r="C572" s="1">
        <v>6.0639999999999999E-2</v>
      </c>
      <c r="D572" s="1">
        <v>0.23846999999999999</v>
      </c>
      <c r="E572" s="1">
        <v>-0.13070999999999999</v>
      </c>
      <c r="F572" s="1">
        <v>2.1203799999999999</v>
      </c>
      <c r="G572" s="1">
        <v>2.0112299999999999</v>
      </c>
      <c r="I572" s="11">
        <f t="shared" si="58"/>
        <v>36.679790026246714</v>
      </c>
      <c r="J572" s="10">
        <f t="shared" si="59"/>
        <v>-30.699790026246713</v>
      </c>
      <c r="K572" s="6">
        <v>106</v>
      </c>
      <c r="L572" s="10">
        <v>3929.6587926508901</v>
      </c>
      <c r="M572" s="10">
        <v>1825.0918635170633</v>
      </c>
      <c r="N572" s="10">
        <v>15.894575678040244</v>
      </c>
      <c r="O572" s="10">
        <v>12.540190050307432</v>
      </c>
      <c r="P572" s="10">
        <v>12.531265529616151</v>
      </c>
      <c r="Q572" s="10">
        <v>0.72245815304734817</v>
      </c>
      <c r="R572" s="10">
        <v>5.765244949441894</v>
      </c>
      <c r="S572" s="10">
        <v>0</v>
      </c>
      <c r="T572" s="14" t="s">
        <v>33</v>
      </c>
      <c r="U572" s="6">
        <v>3</v>
      </c>
      <c r="V572" s="14" t="s">
        <v>33</v>
      </c>
      <c r="W572" s="6">
        <v>3</v>
      </c>
      <c r="X572" s="14" t="s">
        <v>33</v>
      </c>
      <c r="Y572" s="6">
        <v>3</v>
      </c>
      <c r="Z572" s="14" t="s">
        <v>33</v>
      </c>
      <c r="AA572" s="9">
        <v>3</v>
      </c>
      <c r="AB572" s="7">
        <v>97.81</v>
      </c>
      <c r="AC572" s="6">
        <v>1.8400000000000034</v>
      </c>
      <c r="AD572" s="13">
        <v>0.35</v>
      </c>
      <c r="AE572" s="8">
        <v>1253.1265529616153</v>
      </c>
      <c r="AF572" s="6">
        <v>1245.5572539088325</v>
      </c>
      <c r="AG572" s="6">
        <v>814.84491472121135</v>
      </c>
      <c r="AH572" s="6">
        <v>0</v>
      </c>
      <c r="AI572" s="6">
        <v>1.7345316786527956</v>
      </c>
      <c r="AJ572" s="6"/>
      <c r="AK572" s="6"/>
      <c r="AL572" s="6"/>
      <c r="AM572" s="6"/>
      <c r="AN572" s="6">
        <v>12.540190050307432</v>
      </c>
      <c r="AO572" s="6">
        <v>4.0186803448630979</v>
      </c>
      <c r="AP572" s="6">
        <v>6.5187593177696908</v>
      </c>
      <c r="AQ572" s="6">
        <v>111.47500000000001</v>
      </c>
      <c r="AR572" s="6"/>
      <c r="AS572" s="6"/>
      <c r="AT572" s="6">
        <v>3.5034678388421017</v>
      </c>
      <c r="AU572" s="6">
        <v>1</v>
      </c>
      <c r="AV572" s="10"/>
      <c r="AW572" s="13">
        <v>186.83358808632488</v>
      </c>
      <c r="AX572" s="1" t="s">
        <v>156</v>
      </c>
      <c r="AY572" s="17">
        <v>30.699790026246699</v>
      </c>
      <c r="AZ572" s="12">
        <v>100</v>
      </c>
      <c r="BA572" s="12">
        <v>0</v>
      </c>
      <c r="BB572" s="12">
        <v>0</v>
      </c>
      <c r="BC572" s="12">
        <v>100</v>
      </c>
      <c r="BD572" s="12">
        <v>0</v>
      </c>
      <c r="BE572" s="12">
        <v>0</v>
      </c>
      <c r="BF572" s="18">
        <v>97.81</v>
      </c>
      <c r="BG572" s="18">
        <v>1.8400000000000034</v>
      </c>
      <c r="BH572" s="18">
        <v>0.35</v>
      </c>
      <c r="BI572" s="15"/>
      <c r="BJ572" s="19">
        <f t="shared" ca="1" si="60"/>
        <v>1</v>
      </c>
      <c r="BK572" s="18">
        <f t="shared" ca="1" si="61"/>
        <v>11.579073190243193</v>
      </c>
      <c r="BL572" s="17">
        <f t="shared" si="62"/>
        <v>6.8372925737104993</v>
      </c>
      <c r="BM572" s="17">
        <f t="shared" ca="1" si="63"/>
        <v>3.1643253172332013</v>
      </c>
      <c r="BN572" s="16">
        <f t="shared" si="64"/>
        <v>3.1097811373962734</v>
      </c>
      <c r="BP572" s="2"/>
    </row>
    <row r="573" spans="1:68" x14ac:dyDescent="0.2">
      <c r="A573" s="1">
        <v>11.2</v>
      </c>
      <c r="B573" s="1">
        <v>0.18</v>
      </c>
      <c r="C573" s="1">
        <v>6.105E-2</v>
      </c>
      <c r="D573" s="1">
        <v>0.24110999999999999</v>
      </c>
      <c r="E573" s="1">
        <v>-0.13075000000000001</v>
      </c>
      <c r="F573" s="1">
        <v>2.1295999999999999</v>
      </c>
      <c r="G573" s="1">
        <v>2.0264500000000001</v>
      </c>
      <c r="I573" s="11">
        <f t="shared" si="58"/>
        <v>36.745406824146976</v>
      </c>
      <c r="J573" s="10">
        <f t="shared" si="59"/>
        <v>-30.765406824146975</v>
      </c>
      <c r="K573" s="6">
        <v>106</v>
      </c>
      <c r="L573" s="10">
        <v>3936.6141732283177</v>
      </c>
      <c r="M573" s="10">
        <v>1827.9527559055148</v>
      </c>
      <c r="N573" s="10">
        <v>15.923009623797023</v>
      </c>
      <c r="O573" s="10">
        <v>12.806036892118499</v>
      </c>
      <c r="P573" s="10">
        <v>12.796976637272218</v>
      </c>
      <c r="Q573" s="10">
        <v>0.73381579923352713</v>
      </c>
      <c r="R573" s="10">
        <v>5.7342903721198484</v>
      </c>
      <c r="S573" s="10">
        <v>0</v>
      </c>
      <c r="T573" s="14" t="s">
        <v>33</v>
      </c>
      <c r="U573" s="6">
        <v>3</v>
      </c>
      <c r="V573" s="14" t="s">
        <v>33</v>
      </c>
      <c r="W573" s="6">
        <v>3</v>
      </c>
      <c r="X573" s="14" t="s">
        <v>33</v>
      </c>
      <c r="Y573" s="6">
        <v>3</v>
      </c>
      <c r="Z573" s="14" t="s">
        <v>33</v>
      </c>
      <c r="AA573" s="9">
        <v>3</v>
      </c>
      <c r="AB573" s="7">
        <v>97.81</v>
      </c>
      <c r="AC573" s="6">
        <v>1.8400000000000034</v>
      </c>
      <c r="AD573" s="13">
        <v>0.35</v>
      </c>
      <c r="AE573" s="8">
        <v>1279.6976637272219</v>
      </c>
      <c r="AF573" s="6">
        <v>1276.4082441873447</v>
      </c>
      <c r="AG573" s="6">
        <v>834.7732477954163</v>
      </c>
      <c r="AH573" s="6">
        <v>0</v>
      </c>
      <c r="AI573" s="6">
        <v>1.7438949462029436</v>
      </c>
      <c r="AJ573" s="6"/>
      <c r="AK573" s="6"/>
      <c r="AL573" s="6"/>
      <c r="AM573" s="6"/>
      <c r="AN573" s="6">
        <v>12.806036892118499</v>
      </c>
      <c r="AO573" s="6">
        <v>4.0816244674056774</v>
      </c>
      <c r="AP573" s="6">
        <v>6.6781859823633303</v>
      </c>
      <c r="AQ573" s="6">
        <v>111.47500000000001</v>
      </c>
      <c r="AR573" s="6"/>
      <c r="AS573" s="6"/>
      <c r="AT573" s="6">
        <v>3.5880703659787399</v>
      </c>
      <c r="AU573" s="6">
        <v>1</v>
      </c>
      <c r="AV573" s="10"/>
      <c r="AW573" s="13">
        <v>191.46123662810172</v>
      </c>
      <c r="AX573" s="1" t="s">
        <v>156</v>
      </c>
      <c r="AY573" s="17">
        <v>30.765406824147</v>
      </c>
      <c r="AZ573" s="12">
        <v>100</v>
      </c>
      <c r="BA573" s="12">
        <v>0</v>
      </c>
      <c r="BB573" s="12">
        <v>0</v>
      </c>
      <c r="BC573" s="12">
        <v>100</v>
      </c>
      <c r="BD573" s="12">
        <v>0</v>
      </c>
      <c r="BE573" s="12">
        <v>0</v>
      </c>
      <c r="BF573" s="18">
        <v>97.81</v>
      </c>
      <c r="BG573" s="18">
        <v>1.8400000000000034</v>
      </c>
      <c r="BH573" s="18">
        <v>0.35</v>
      </c>
      <c r="BI573" s="15"/>
      <c r="BJ573" s="19">
        <f t="shared" ca="1" si="60"/>
        <v>1</v>
      </c>
      <c r="BK573" s="18">
        <f t="shared" ca="1" si="61"/>
        <v>11.847865887861911</v>
      </c>
      <c r="BL573" s="17">
        <f t="shared" si="62"/>
        <v>6.7766016480661104</v>
      </c>
      <c r="BM573" s="17">
        <f t="shared" ca="1" si="63"/>
        <v>3.1542337701578753</v>
      </c>
      <c r="BN573" s="16">
        <f t="shared" si="64"/>
        <v>3.1012697184720976</v>
      </c>
      <c r="BP573" s="2"/>
    </row>
    <row r="574" spans="1:68" x14ac:dyDescent="0.2">
      <c r="A574" s="1">
        <v>11.22</v>
      </c>
      <c r="B574" s="1">
        <v>2.02</v>
      </c>
      <c r="C574" s="1">
        <v>6.1310000000000003E-2</v>
      </c>
      <c r="D574" s="1">
        <v>0.23709</v>
      </c>
      <c r="E574" s="1">
        <v>-0.12920999999999999</v>
      </c>
      <c r="F574" s="1">
        <v>2.1303299999999998</v>
      </c>
      <c r="G574" s="1">
        <v>2.01878</v>
      </c>
      <c r="I574" s="11">
        <f t="shared" si="58"/>
        <v>36.811023622047244</v>
      </c>
      <c r="J574" s="10">
        <f t="shared" si="59"/>
        <v>-30.831023622047244</v>
      </c>
      <c r="K574" s="6">
        <v>106</v>
      </c>
      <c r="L574" s="10">
        <v>3943.5695538057462</v>
      </c>
      <c r="M574" s="10">
        <v>1830.8136482939665</v>
      </c>
      <c r="N574" s="10">
        <v>15.951443569553804</v>
      </c>
      <c r="O574" s="10">
        <v>12.974622694242592</v>
      </c>
      <c r="P574" s="10">
        <v>12.97078820436383</v>
      </c>
      <c r="Q574" s="10">
        <v>0.71652120163184552</v>
      </c>
      <c r="R574" s="10">
        <v>5.5241145745544022</v>
      </c>
      <c r="S574" s="10">
        <v>0</v>
      </c>
      <c r="T574" s="14" t="s">
        <v>33</v>
      </c>
      <c r="U574" s="6">
        <v>3</v>
      </c>
      <c r="V574" s="14" t="s">
        <v>33</v>
      </c>
      <c r="W574" s="6">
        <v>3</v>
      </c>
      <c r="X574" s="14" t="s">
        <v>33</v>
      </c>
      <c r="Y574" s="6">
        <v>3</v>
      </c>
      <c r="Z574" s="14" t="s">
        <v>33</v>
      </c>
      <c r="AA574" s="9">
        <v>3</v>
      </c>
      <c r="AB574" s="7">
        <v>97.81</v>
      </c>
      <c r="AC574" s="6">
        <v>1.8400000000000034</v>
      </c>
      <c r="AD574" s="13">
        <v>0.35</v>
      </c>
      <c r="AE574" s="8">
        <v>1297.078820436383</v>
      </c>
      <c r="AF574" s="6">
        <v>1296.4475238112148</v>
      </c>
      <c r="AG574" s="6">
        <v>847.80911532728726</v>
      </c>
      <c r="AH574" s="6">
        <v>0</v>
      </c>
      <c r="AI574" s="6">
        <v>1.8102448573501286</v>
      </c>
      <c r="AJ574" s="6"/>
      <c r="AK574" s="6"/>
      <c r="AL574" s="6"/>
      <c r="AM574" s="6"/>
      <c r="AN574" s="6">
        <v>12.974622694242592</v>
      </c>
      <c r="AO574" s="6">
        <v>4.1002366396245815</v>
      </c>
      <c r="AP574" s="6">
        <v>6.7824729226182976</v>
      </c>
      <c r="AQ574" s="6">
        <v>111.47500000000001</v>
      </c>
      <c r="AR574" s="6"/>
      <c r="AS574" s="6"/>
      <c r="AT574" s="6">
        <v>3.640588205505821</v>
      </c>
      <c r="AU574" s="6">
        <v>1</v>
      </c>
      <c r="AV574" s="10"/>
      <c r="AW574" s="13">
        <v>194.4671285716822</v>
      </c>
      <c r="AX574" s="1" t="s">
        <v>156</v>
      </c>
      <c r="AY574" s="17">
        <v>30.831023622047201</v>
      </c>
      <c r="AZ574" s="12">
        <v>100</v>
      </c>
      <c r="BA574" s="12">
        <v>0</v>
      </c>
      <c r="BB574" s="12">
        <v>0</v>
      </c>
      <c r="BC574" s="12">
        <v>100</v>
      </c>
      <c r="BD574" s="12">
        <v>0</v>
      </c>
      <c r="BE574" s="12">
        <v>0</v>
      </c>
      <c r="BF574" s="18">
        <v>97.81</v>
      </c>
      <c r="BG574" s="18">
        <v>1.8400000000000034</v>
      </c>
      <c r="BH574" s="18">
        <v>0.35</v>
      </c>
      <c r="BI574" s="15"/>
      <c r="BJ574" s="19">
        <f t="shared" ca="1" si="60"/>
        <v>1</v>
      </c>
      <c r="BK574" s="18">
        <f t="shared" ca="1" si="61"/>
        <v>12.015426515648183</v>
      </c>
      <c r="BL574" s="17">
        <f t="shared" si="62"/>
        <v>6.514419295869331</v>
      </c>
      <c r="BM574" s="17">
        <f t="shared" ca="1" si="63"/>
        <v>3.1384705077403385</v>
      </c>
      <c r="BN574" s="16">
        <f t="shared" si="64"/>
        <v>3.0864245165663347</v>
      </c>
      <c r="BP574" s="2"/>
    </row>
    <row r="575" spans="1:68" x14ac:dyDescent="0.2">
      <c r="A575" s="1">
        <v>11.24</v>
      </c>
      <c r="B575" s="1">
        <v>2.14</v>
      </c>
      <c r="C575" s="1">
        <v>6.1440000000000002E-2</v>
      </c>
      <c r="D575" s="1">
        <v>0.23388</v>
      </c>
      <c r="E575" s="1">
        <v>-0.1285</v>
      </c>
      <c r="F575" s="1">
        <v>2.1253500000000001</v>
      </c>
      <c r="G575" s="1">
        <v>2.01783</v>
      </c>
      <c r="I575" s="11">
        <f t="shared" si="58"/>
        <v>36.876640419947506</v>
      </c>
      <c r="J575" s="10">
        <f t="shared" si="59"/>
        <v>-30.896640419947506</v>
      </c>
      <c r="K575" s="6">
        <v>106</v>
      </c>
      <c r="L575" s="10">
        <v>3950.5249343831738</v>
      </c>
      <c r="M575" s="10">
        <v>1833.674540682418</v>
      </c>
      <c r="N575" s="10">
        <v>15.979877515310584</v>
      </c>
      <c r="O575" s="10">
        <v>13.058915595304637</v>
      </c>
      <c r="P575" s="10">
        <v>13.057490386677131</v>
      </c>
      <c r="Q575" s="10">
        <v>0.70271133638274197</v>
      </c>
      <c r="R575" s="10">
        <v>5.3816722476758256</v>
      </c>
      <c r="S575" s="10">
        <v>0</v>
      </c>
      <c r="T575" s="14" t="s">
        <v>33</v>
      </c>
      <c r="U575" s="6">
        <v>3</v>
      </c>
      <c r="V575" s="14" t="s">
        <v>33</v>
      </c>
      <c r="W575" s="6">
        <v>3</v>
      </c>
      <c r="X575" s="14" t="s">
        <v>33</v>
      </c>
      <c r="Y575" s="6">
        <v>3</v>
      </c>
      <c r="Z575" s="14" t="s">
        <v>33</v>
      </c>
      <c r="AA575" s="9">
        <v>3</v>
      </c>
      <c r="AB575" s="7">
        <v>97.81</v>
      </c>
      <c r="AC575" s="6">
        <v>1.8400000000000034</v>
      </c>
      <c r="AD575" s="13">
        <v>0.35</v>
      </c>
      <c r="AE575" s="8">
        <v>1305.7490386677132</v>
      </c>
      <c r="AF575" s="6">
        <v>1306.2386405199898</v>
      </c>
      <c r="AG575" s="6">
        <v>854.31177900078478</v>
      </c>
      <c r="AH575" s="6">
        <v>0</v>
      </c>
      <c r="AI575" s="6">
        <v>1.8581584941964246</v>
      </c>
      <c r="AJ575" s="6"/>
      <c r="AK575" s="6"/>
      <c r="AL575" s="6"/>
      <c r="AM575" s="6"/>
      <c r="AN575" s="6">
        <v>13.058915595304637</v>
      </c>
      <c r="AO575" s="6">
        <v>4.1052781442952426</v>
      </c>
      <c r="AP575" s="6">
        <v>6.8344942320062785</v>
      </c>
      <c r="AQ575" s="6">
        <v>111.47500000000001</v>
      </c>
      <c r="AR575" s="6"/>
      <c r="AS575" s="6"/>
      <c r="AT575" s="6">
        <v>3.662780513386573</v>
      </c>
      <c r="AU575" s="6">
        <v>1</v>
      </c>
      <c r="AV575" s="10"/>
      <c r="AW575" s="13">
        <v>195.93579607799848</v>
      </c>
      <c r="AX575" s="1" t="s">
        <v>156</v>
      </c>
      <c r="AY575" s="17">
        <v>30.896640419947499</v>
      </c>
      <c r="AZ575" s="12">
        <v>100</v>
      </c>
      <c r="BA575" s="12">
        <v>0</v>
      </c>
      <c r="BB575" s="12">
        <v>0</v>
      </c>
      <c r="BC575" s="12">
        <v>100</v>
      </c>
      <c r="BD575" s="12">
        <v>0</v>
      </c>
      <c r="BE575" s="12">
        <v>0</v>
      </c>
      <c r="BF575" s="18">
        <v>97.81</v>
      </c>
      <c r="BG575" s="18">
        <v>1.8400000000000034</v>
      </c>
      <c r="BH575" s="18">
        <v>0.35</v>
      </c>
      <c r="BI575" s="15"/>
      <c r="BJ575" s="19">
        <f t="shared" ca="1" si="60"/>
        <v>1</v>
      </c>
      <c r="BK575" s="18">
        <f t="shared" ca="1" si="61"/>
        <v>12.087453551447789</v>
      </c>
      <c r="BL575" s="17">
        <f t="shared" si="62"/>
        <v>6.3408850773334677</v>
      </c>
      <c r="BM575" s="17">
        <f t="shared" ca="1" si="63"/>
        <v>3.1289031889493844</v>
      </c>
      <c r="BN575" s="16">
        <f t="shared" si="64"/>
        <v>3.0769858758218853</v>
      </c>
      <c r="BP575" s="2"/>
    </row>
    <row r="576" spans="1:68" x14ac:dyDescent="0.2">
      <c r="A576" s="1">
        <v>11.26</v>
      </c>
      <c r="B576" s="1">
        <v>2.02</v>
      </c>
      <c r="C576" s="1">
        <v>6.1289999999999997E-2</v>
      </c>
      <c r="D576" s="1">
        <v>0.23454</v>
      </c>
      <c r="E576" s="1">
        <v>-0.12518000000000001</v>
      </c>
      <c r="F576" s="1">
        <v>2.1309300000000002</v>
      </c>
      <c r="G576" s="1">
        <v>2.0221800000000001</v>
      </c>
      <c r="I576" s="11">
        <f t="shared" si="58"/>
        <v>36.942257217847768</v>
      </c>
      <c r="J576" s="10">
        <f t="shared" si="59"/>
        <v>-30.962257217847768</v>
      </c>
      <c r="K576" s="6">
        <v>106</v>
      </c>
      <c r="L576" s="10">
        <v>3957.4803149606014</v>
      </c>
      <c r="M576" s="10">
        <v>1836.5354330708694</v>
      </c>
      <c r="N576" s="10">
        <v>16.008311461067365</v>
      </c>
      <c r="O576" s="10">
        <v>12.961654555617658</v>
      </c>
      <c r="P576" s="10">
        <v>12.971495281855193</v>
      </c>
      <c r="Q576" s="10">
        <v>0.70555074792928663</v>
      </c>
      <c r="R576" s="10">
        <v>5.4392399071849971</v>
      </c>
      <c r="S576" s="10">
        <v>0.6833837664954252</v>
      </c>
      <c r="T576" s="14" t="s">
        <v>33</v>
      </c>
      <c r="U576" s="6">
        <v>3</v>
      </c>
      <c r="V576" s="14" t="s">
        <v>33</v>
      </c>
      <c r="W576" s="6">
        <v>3</v>
      </c>
      <c r="X576" s="14" t="s">
        <v>33</v>
      </c>
      <c r="Y576" s="6">
        <v>3</v>
      </c>
      <c r="Z576" s="14" t="s">
        <v>33</v>
      </c>
      <c r="AA576" s="9">
        <v>3</v>
      </c>
      <c r="AB576" s="7">
        <v>97.81</v>
      </c>
      <c r="AC576" s="6">
        <v>1.8400000000000034</v>
      </c>
      <c r="AD576" s="13">
        <v>0.35</v>
      </c>
      <c r="AE576" s="8">
        <v>1297.1495281855191</v>
      </c>
      <c r="AF576" s="6">
        <v>1295.7124293305012</v>
      </c>
      <c r="AG576" s="6">
        <v>847.86214613913944</v>
      </c>
      <c r="AH576" s="6">
        <v>0</v>
      </c>
      <c r="AI576" s="6">
        <v>1.8384921736565507</v>
      </c>
      <c r="AJ576" s="6"/>
      <c r="AK576" s="6"/>
      <c r="AL576" s="6"/>
      <c r="AM576" s="6"/>
      <c r="AN576" s="6">
        <v>12.961654555617658</v>
      </c>
      <c r="AO576" s="6">
        <v>4.0932785688699038</v>
      </c>
      <c r="AP576" s="6">
        <v>6.7828971691131157</v>
      </c>
      <c r="AQ576" s="6">
        <v>111.47500000000001</v>
      </c>
      <c r="AR576" s="6"/>
      <c r="AS576" s="6"/>
      <c r="AT576" s="6">
        <v>3.62519225761912</v>
      </c>
      <c r="AU576" s="6">
        <v>1</v>
      </c>
      <c r="AV576" s="10"/>
      <c r="AW576" s="13">
        <v>194.35686439957519</v>
      </c>
      <c r="AX576" s="1" t="s">
        <v>156</v>
      </c>
      <c r="AY576" s="17">
        <v>30.962257217847799</v>
      </c>
      <c r="AZ576" s="12">
        <v>100</v>
      </c>
      <c r="BA576" s="12">
        <v>0</v>
      </c>
      <c r="BB576" s="12">
        <v>0</v>
      </c>
      <c r="BC576" s="12">
        <v>100</v>
      </c>
      <c r="BD576" s="12">
        <v>0</v>
      </c>
      <c r="BE576" s="12">
        <v>0</v>
      </c>
      <c r="BF576" s="18">
        <v>97.81</v>
      </c>
      <c r="BG576" s="18">
        <v>1.8400000000000034</v>
      </c>
      <c r="BH576" s="18">
        <v>0.35</v>
      </c>
      <c r="BI576" s="15"/>
      <c r="BJ576" s="19">
        <f t="shared" ca="1" si="60"/>
        <v>1</v>
      </c>
      <c r="BK576" s="18">
        <f t="shared" ca="1" si="61"/>
        <v>11.971187624726536</v>
      </c>
      <c r="BL576" s="17">
        <f t="shared" si="62"/>
        <v>6.418324978101503</v>
      </c>
      <c r="BM576" s="17">
        <f t="shared" ca="1" si="63"/>
        <v>3.1355137116035801</v>
      </c>
      <c r="BN576" s="16">
        <f t="shared" si="64"/>
        <v>3.0821353620911807</v>
      </c>
      <c r="BP576" s="2"/>
    </row>
    <row r="577" spans="1:68" x14ac:dyDescent="0.2">
      <c r="A577" s="1">
        <v>11.28</v>
      </c>
      <c r="B577" s="1">
        <v>2.14</v>
      </c>
      <c r="C577" s="1">
        <v>6.1350000000000002E-2</v>
      </c>
      <c r="D577" s="1">
        <v>0.23325000000000001</v>
      </c>
      <c r="E577" s="1">
        <v>-0.12235</v>
      </c>
      <c r="F577" s="1">
        <v>2.1252</v>
      </c>
      <c r="G577" s="1">
        <v>2.0177999999999998</v>
      </c>
      <c r="I577" s="11">
        <f t="shared" si="58"/>
        <v>37.00787401574803</v>
      </c>
      <c r="J577" s="10">
        <f t="shared" si="59"/>
        <v>-31.027874015748029</v>
      </c>
      <c r="K577" s="6">
        <v>115</v>
      </c>
      <c r="L577" s="10">
        <v>3965.0262467191314</v>
      </c>
      <c r="M577" s="10">
        <v>1839.9868766404231</v>
      </c>
      <c r="N577" s="10">
        <v>16.036745406824146</v>
      </c>
      <c r="O577" s="10">
        <v>13.000558971492451</v>
      </c>
      <c r="P577" s="10">
        <v>13.020002889196268</v>
      </c>
      <c r="Q577" s="10">
        <v>0.70000098899740404</v>
      </c>
      <c r="R577" s="10">
        <v>5.376350488971477</v>
      </c>
      <c r="S577" s="10">
        <v>1.350272062765105</v>
      </c>
      <c r="T577" s="14" t="s">
        <v>33</v>
      </c>
      <c r="U577" s="6">
        <v>3</v>
      </c>
      <c r="V577" s="14" t="s">
        <v>33</v>
      </c>
      <c r="W577" s="6">
        <v>3</v>
      </c>
      <c r="X577" s="14" t="s">
        <v>33</v>
      </c>
      <c r="Y577" s="6">
        <v>3</v>
      </c>
      <c r="Z577" s="14" t="s">
        <v>33</v>
      </c>
      <c r="AA577" s="9">
        <v>3</v>
      </c>
      <c r="AB577" s="7">
        <v>97.81</v>
      </c>
      <c r="AC577" s="6">
        <v>1.8400000000000034</v>
      </c>
      <c r="AD577" s="13">
        <v>0.35</v>
      </c>
      <c r="AE577" s="8">
        <v>1302.0002889196269</v>
      </c>
      <c r="AF577" s="6">
        <v>1281.4176627400891</v>
      </c>
      <c r="AG577" s="6">
        <v>851.50021668972011</v>
      </c>
      <c r="AH577" s="6">
        <v>0</v>
      </c>
      <c r="AI577" s="6">
        <v>1.859997784838066</v>
      </c>
      <c r="AJ577" s="6"/>
      <c r="AK577" s="6"/>
      <c r="AL577" s="6"/>
      <c r="AM577" s="6"/>
      <c r="AN577" s="6">
        <v>13.000558971492451</v>
      </c>
      <c r="AO577" s="6">
        <v>4.0993937147213977</v>
      </c>
      <c r="AP577" s="6">
        <v>6.8120017335177607</v>
      </c>
      <c r="AQ577" s="6">
        <v>111.47500000000001</v>
      </c>
      <c r="AR577" s="6"/>
      <c r="AS577" s="6"/>
      <c r="AT577" s="6">
        <v>3.5753673339949064</v>
      </c>
      <c r="AU577" s="6">
        <v>1</v>
      </c>
      <c r="AV577" s="10"/>
      <c r="AW577" s="13">
        <v>192.21264941101339</v>
      </c>
      <c r="AX577" s="1" t="s">
        <v>156</v>
      </c>
      <c r="AY577" s="17">
        <v>31.027874015748001</v>
      </c>
      <c r="AZ577" s="12">
        <v>100</v>
      </c>
      <c r="BA577" s="12">
        <v>0</v>
      </c>
      <c r="BB577" s="12">
        <v>0</v>
      </c>
      <c r="BC577" s="12">
        <v>100</v>
      </c>
      <c r="BD577" s="12">
        <v>0</v>
      </c>
      <c r="BE577" s="12">
        <v>0</v>
      </c>
      <c r="BF577" s="18">
        <v>97.81</v>
      </c>
      <c r="BG577" s="18">
        <v>1.8400000000000034</v>
      </c>
      <c r="BH577" s="18">
        <v>0.35</v>
      </c>
      <c r="BI577" s="15"/>
      <c r="BJ577" s="19">
        <f t="shared" ca="1" si="60"/>
        <v>1</v>
      </c>
      <c r="BK577" s="18">
        <f t="shared" ca="1" si="61"/>
        <v>11.997357052882599</v>
      </c>
      <c r="BL577" s="17">
        <f t="shared" si="62"/>
        <v>6.3420306958204469</v>
      </c>
      <c r="BM577" s="17">
        <f t="shared" ca="1" si="63"/>
        <v>3.1314340488402359</v>
      </c>
      <c r="BN577" s="16">
        <f t="shared" si="64"/>
        <v>3.0776792279499574</v>
      </c>
      <c r="BP577" s="2"/>
    </row>
    <row r="578" spans="1:68" x14ac:dyDescent="0.2">
      <c r="A578" s="1">
        <v>11.3</v>
      </c>
      <c r="B578" s="1">
        <v>2.02</v>
      </c>
      <c r="C578" s="1">
        <v>6.164E-2</v>
      </c>
      <c r="D578" s="1">
        <v>0.23093</v>
      </c>
      <c r="E578" s="1">
        <v>-0.10181999999999999</v>
      </c>
      <c r="F578" s="1">
        <v>2.1321500000000002</v>
      </c>
      <c r="G578" s="1">
        <v>2.0182500000000001</v>
      </c>
      <c r="I578" s="11">
        <f t="shared" si="58"/>
        <v>37.073490813648291</v>
      </c>
      <c r="J578" s="10">
        <f t="shared" si="59"/>
        <v>-31.093490813648291</v>
      </c>
      <c r="K578" s="6">
        <v>115</v>
      </c>
      <c r="L578" s="10">
        <v>3972.5721784776615</v>
      </c>
      <c r="M578" s="10">
        <v>1843.4383202099768</v>
      </c>
      <c r="N578" s="10">
        <v>16.065179352580927</v>
      </c>
      <c r="O578" s="10">
        <v>13.188596981553939</v>
      </c>
      <c r="P578" s="10">
        <v>13.277706454311748</v>
      </c>
      <c r="Q578" s="10">
        <v>0.69002002719742861</v>
      </c>
      <c r="R578" s="10">
        <v>5.1968314676316281</v>
      </c>
      <c r="S578" s="10">
        <v>6.1881578304034317</v>
      </c>
      <c r="T578" s="14" t="s">
        <v>33</v>
      </c>
      <c r="U578" s="6">
        <v>3</v>
      </c>
      <c r="V578" s="14" t="s">
        <v>33</v>
      </c>
      <c r="W578" s="6">
        <v>3</v>
      </c>
      <c r="X578" s="14" t="s">
        <v>33</v>
      </c>
      <c r="Y578" s="6">
        <v>3</v>
      </c>
      <c r="Z578" s="14" t="s">
        <v>33</v>
      </c>
      <c r="AA578" s="9">
        <v>3</v>
      </c>
      <c r="AB578" s="7">
        <v>97.81</v>
      </c>
      <c r="AC578" s="6">
        <v>1.8400000000000034</v>
      </c>
      <c r="AD578" s="13">
        <v>0.35</v>
      </c>
      <c r="AE578" s="8">
        <v>1327.7706454311747</v>
      </c>
      <c r="AF578" s="6">
        <v>1311.2918508855259</v>
      </c>
      <c r="AG578" s="6">
        <v>870.82798407338112</v>
      </c>
      <c r="AH578" s="6">
        <v>0</v>
      </c>
      <c r="AI578" s="6">
        <v>1.9242494320404311</v>
      </c>
      <c r="AJ578" s="6"/>
      <c r="AK578" s="6"/>
      <c r="AL578" s="6"/>
      <c r="AM578" s="6"/>
      <c r="AN578" s="6">
        <v>13.188596981553939</v>
      </c>
      <c r="AO578" s="6">
        <v>4.1406698975099934</v>
      </c>
      <c r="AP578" s="6">
        <v>6.9666238725870482</v>
      </c>
      <c r="AQ578" s="6">
        <v>111.47500000000001</v>
      </c>
      <c r="AR578" s="6"/>
      <c r="AS578" s="6"/>
      <c r="AT578" s="6">
        <v>3.6549393748445422</v>
      </c>
      <c r="AU578" s="6">
        <v>1</v>
      </c>
      <c r="AV578" s="10"/>
      <c r="AW578" s="13">
        <v>196.6937776328289</v>
      </c>
      <c r="AX578" s="1" t="s">
        <v>156</v>
      </c>
      <c r="AY578" s="17">
        <v>31.093490813648302</v>
      </c>
      <c r="AZ578" s="12">
        <v>100</v>
      </c>
      <c r="BA578" s="12">
        <v>0</v>
      </c>
      <c r="BB578" s="12">
        <v>0</v>
      </c>
      <c r="BC578" s="12">
        <v>100</v>
      </c>
      <c r="BD578" s="12">
        <v>0</v>
      </c>
      <c r="BE578" s="12">
        <v>0</v>
      </c>
      <c r="BF578" s="18">
        <v>97.81</v>
      </c>
      <c r="BG578" s="18">
        <v>1.8400000000000034</v>
      </c>
      <c r="BH578" s="18">
        <v>0.35</v>
      </c>
      <c r="BI578" s="15"/>
      <c r="BJ578" s="19">
        <f t="shared" ca="1" si="60"/>
        <v>1</v>
      </c>
      <c r="BK578" s="18">
        <f t="shared" ca="1" si="61"/>
        <v>12.250391283812272</v>
      </c>
      <c r="BL578" s="17">
        <f t="shared" si="62"/>
        <v>6.1110117672337028</v>
      </c>
      <c r="BM578" s="17">
        <f t="shared" ca="1" si="63"/>
        <v>3.1141129492684789</v>
      </c>
      <c r="BN578" s="16">
        <f t="shared" si="64"/>
        <v>3.0617536319310297</v>
      </c>
      <c r="BP578" s="2"/>
    </row>
    <row r="579" spans="1:68" x14ac:dyDescent="0.2">
      <c r="A579" s="1">
        <v>11.32</v>
      </c>
      <c r="B579" s="1">
        <v>2.14</v>
      </c>
      <c r="C579" s="1">
        <v>6.1969999999999997E-2</v>
      </c>
      <c r="D579" s="1">
        <v>0.23068</v>
      </c>
      <c r="E579" s="1">
        <v>-0.1037</v>
      </c>
      <c r="F579" s="1">
        <v>2.1354500000000001</v>
      </c>
      <c r="G579" s="1">
        <v>2.02135</v>
      </c>
      <c r="I579" s="11">
        <f t="shared" si="58"/>
        <v>37.139107611548553</v>
      </c>
      <c r="J579" s="10">
        <f t="shared" si="59"/>
        <v>-31.159107611548553</v>
      </c>
      <c r="K579" s="6">
        <v>115</v>
      </c>
      <c r="L579" s="10">
        <v>3980.1181102361916</v>
      </c>
      <c r="M579" s="10">
        <v>1846.8897637795305</v>
      </c>
      <c r="N579" s="10">
        <v>16.093613298337704</v>
      </c>
      <c r="O579" s="10">
        <v>13.402571268865282</v>
      </c>
      <c r="P579" s="10">
        <v>13.485301236338069</v>
      </c>
      <c r="Q579" s="10">
        <v>0.68894449252070711</v>
      </c>
      <c r="R579" s="10">
        <v>5.1088550448116639</v>
      </c>
      <c r="S579" s="10">
        <v>5.7451366300546702</v>
      </c>
      <c r="T579" s="14" t="s">
        <v>33</v>
      </c>
      <c r="U579" s="6">
        <v>3</v>
      </c>
      <c r="V579" s="14" t="s">
        <v>33</v>
      </c>
      <c r="W579" s="6">
        <v>3</v>
      </c>
      <c r="X579" s="14" t="s">
        <v>33</v>
      </c>
      <c r="Y579" s="6">
        <v>3</v>
      </c>
      <c r="Z579" s="14" t="s">
        <v>33</v>
      </c>
      <c r="AA579" s="9">
        <v>3</v>
      </c>
      <c r="AB579" s="7">
        <v>97.81</v>
      </c>
      <c r="AC579" s="6">
        <v>1.8400000000000034</v>
      </c>
      <c r="AD579" s="13">
        <v>0.35</v>
      </c>
      <c r="AE579" s="8">
        <v>1348.5301236338069</v>
      </c>
      <c r="AF579" s="6">
        <v>1335.2708880792975</v>
      </c>
      <c r="AG579" s="6">
        <v>886.39759272535514</v>
      </c>
      <c r="AH579" s="6">
        <v>0</v>
      </c>
      <c r="AI579" s="6">
        <v>1.9573857375647359</v>
      </c>
      <c r="AJ579" s="6"/>
      <c r="AK579" s="6"/>
      <c r="AL579" s="6"/>
      <c r="AM579" s="6"/>
      <c r="AN579" s="6">
        <v>13.402571268865282</v>
      </c>
      <c r="AO579" s="6">
        <v>4.1809367441162752</v>
      </c>
      <c r="AP579" s="6">
        <v>7.091180741802841</v>
      </c>
      <c r="AQ579" s="6">
        <v>111.47500000000001</v>
      </c>
      <c r="AR579" s="6"/>
      <c r="AS579" s="6"/>
      <c r="AT579" s="6">
        <v>3.7170302078266082</v>
      </c>
      <c r="AU579" s="6">
        <v>1</v>
      </c>
      <c r="AV579" s="10"/>
      <c r="AW579" s="13">
        <v>200.29063321189463</v>
      </c>
      <c r="AX579" s="1" t="s">
        <v>156</v>
      </c>
      <c r="AY579" s="17">
        <v>31.159107611548599</v>
      </c>
      <c r="AZ579" s="12">
        <v>100</v>
      </c>
      <c r="BA579" s="12">
        <v>0</v>
      </c>
      <c r="BB579" s="12">
        <v>0</v>
      </c>
      <c r="BC579" s="12">
        <v>100</v>
      </c>
      <c r="BD579" s="12">
        <v>0</v>
      </c>
      <c r="BE579" s="12">
        <v>0</v>
      </c>
      <c r="BF579" s="18">
        <v>97.81</v>
      </c>
      <c r="BG579" s="18">
        <v>1.8400000000000034</v>
      </c>
      <c r="BH579" s="18">
        <v>0.35</v>
      </c>
      <c r="BI579" s="15"/>
      <c r="BJ579" s="19">
        <f t="shared" ca="1" si="60"/>
        <v>1</v>
      </c>
      <c r="BK579" s="18">
        <f t="shared" ca="1" si="61"/>
        <v>12.448216895951349</v>
      </c>
      <c r="BL579" s="17">
        <f t="shared" si="62"/>
        <v>5.9933012428937831</v>
      </c>
      <c r="BM579" s="17">
        <f t="shared" ca="1" si="63"/>
        <v>3.1033507601411481</v>
      </c>
      <c r="BN579" s="16">
        <f t="shared" si="64"/>
        <v>3.0518458163781035</v>
      </c>
      <c r="BP579" s="2"/>
    </row>
    <row r="580" spans="1:68" x14ac:dyDescent="0.2">
      <c r="A580" s="1">
        <v>11.34</v>
      </c>
      <c r="B580" s="1">
        <v>2.14</v>
      </c>
      <c r="C580" s="1">
        <v>6.1899999999999997E-2</v>
      </c>
      <c r="D580" s="1">
        <v>0.22916</v>
      </c>
      <c r="E580" s="1">
        <v>-0.10238999999999999</v>
      </c>
      <c r="F580" s="1">
        <v>2.1381999999999999</v>
      </c>
      <c r="G580" s="1">
        <v>2.0303499999999999</v>
      </c>
      <c r="I580" s="11">
        <f t="shared" si="58"/>
        <v>37.204724409448815</v>
      </c>
      <c r="J580" s="10">
        <f t="shared" si="59"/>
        <v>-31.224724409448815</v>
      </c>
      <c r="K580" s="6">
        <v>115</v>
      </c>
      <c r="L580" s="10">
        <v>3987.6640419947216</v>
      </c>
      <c r="M580" s="10">
        <v>1850.3412073490842</v>
      </c>
      <c r="N580" s="10">
        <v>16.122047244094485</v>
      </c>
      <c r="O580" s="10">
        <v>13.357182783678027</v>
      </c>
      <c r="P580" s="10">
        <v>13.44435804472708</v>
      </c>
      <c r="Q580" s="10">
        <v>0.6824052416862405</v>
      </c>
      <c r="R580" s="10">
        <v>5.0757740861705338</v>
      </c>
      <c r="S580" s="10">
        <v>6.053837572850882</v>
      </c>
      <c r="T580" s="14" t="s">
        <v>33</v>
      </c>
      <c r="U580" s="6">
        <v>3</v>
      </c>
      <c r="V580" s="14" t="s">
        <v>33</v>
      </c>
      <c r="W580" s="6">
        <v>3</v>
      </c>
      <c r="X580" s="14" t="s">
        <v>33</v>
      </c>
      <c r="Y580" s="6">
        <v>3</v>
      </c>
      <c r="Z580" s="14" t="s">
        <v>33</v>
      </c>
      <c r="AA580" s="9">
        <v>3</v>
      </c>
      <c r="AB580" s="7">
        <v>97.81</v>
      </c>
      <c r="AC580" s="6">
        <v>1.8400000000000034</v>
      </c>
      <c r="AD580" s="13">
        <v>0.35</v>
      </c>
      <c r="AE580" s="8">
        <v>1344.435804472708</v>
      </c>
      <c r="AF580" s="6">
        <v>1330.0101636686793</v>
      </c>
      <c r="AG580" s="6">
        <v>883.32685335453095</v>
      </c>
      <c r="AH580" s="6">
        <v>0</v>
      </c>
      <c r="AI580" s="6">
        <v>1.9701428452550762</v>
      </c>
      <c r="AJ580" s="6"/>
      <c r="AK580" s="6"/>
      <c r="AL580" s="6"/>
      <c r="AM580" s="6"/>
      <c r="AN580" s="6">
        <v>13.357182783678027</v>
      </c>
      <c r="AO580" s="6">
        <v>4.1687326408874537</v>
      </c>
      <c r="AP580" s="6">
        <v>7.0666148268362479</v>
      </c>
      <c r="AQ580" s="6">
        <v>111.47500000000001</v>
      </c>
      <c r="AR580" s="6"/>
      <c r="AS580" s="6"/>
      <c r="AT580" s="6">
        <v>3.6936037941404942</v>
      </c>
      <c r="AU580" s="6">
        <v>1</v>
      </c>
      <c r="AV580" s="10"/>
      <c r="AW580" s="13">
        <v>199.50152455030189</v>
      </c>
      <c r="AX580" s="1" t="s">
        <v>156</v>
      </c>
      <c r="AY580" s="17">
        <v>31.2247244094488</v>
      </c>
      <c r="AZ580" s="12">
        <v>100</v>
      </c>
      <c r="BA580" s="12">
        <v>0</v>
      </c>
      <c r="BB580" s="12">
        <v>0</v>
      </c>
      <c r="BC580" s="12">
        <v>100</v>
      </c>
      <c r="BD580" s="12">
        <v>0</v>
      </c>
      <c r="BE580" s="12">
        <v>0</v>
      </c>
      <c r="BF580" s="18">
        <v>97.81</v>
      </c>
      <c r="BG580" s="18">
        <v>1.8400000000000034</v>
      </c>
      <c r="BH580" s="18">
        <v>0.35</v>
      </c>
      <c r="BI580" s="15"/>
      <c r="BJ580" s="19">
        <f t="shared" ca="1" si="60"/>
        <v>1</v>
      </c>
      <c r="BK580" s="18">
        <f t="shared" ca="1" si="61"/>
        <v>12.376664345204167</v>
      </c>
      <c r="BL580" s="17">
        <f t="shared" si="62"/>
        <v>5.9595973169446088</v>
      </c>
      <c r="BM580" s="17">
        <f t="shared" ca="1" si="63"/>
        <v>3.103692014750504</v>
      </c>
      <c r="BN580" s="16">
        <f t="shared" si="64"/>
        <v>3.0510882282226395</v>
      </c>
      <c r="BP580" s="2"/>
    </row>
    <row r="581" spans="1:68" x14ac:dyDescent="0.2">
      <c r="A581" s="1">
        <v>11.36</v>
      </c>
      <c r="B581" s="1">
        <v>2.02</v>
      </c>
      <c r="C581" s="1">
        <v>6.1699999999999998E-2</v>
      </c>
      <c r="D581" s="1">
        <v>0.23166999999999999</v>
      </c>
      <c r="E581" s="1">
        <v>-8.924E-2</v>
      </c>
      <c r="F581" s="1">
        <v>2.1339000000000001</v>
      </c>
      <c r="G581" s="1">
        <v>2.01633</v>
      </c>
      <c r="I581" s="11">
        <f t="shared" si="58"/>
        <v>37.270341207349077</v>
      </c>
      <c r="J581" s="10">
        <f t="shared" si="59"/>
        <v>-31.290341207349076</v>
      </c>
      <c r="K581" s="6">
        <v>115</v>
      </c>
      <c r="L581" s="10">
        <v>3995.2099737532517</v>
      </c>
      <c r="M581" s="10">
        <v>1853.7926509186379</v>
      </c>
      <c r="N581" s="10">
        <v>16.150481189851266</v>
      </c>
      <c r="O581" s="10">
        <v>13.227501397428728</v>
      </c>
      <c r="P581" s="10">
        <v>13.359299261934186</v>
      </c>
      <c r="Q581" s="10">
        <v>0.6932036098405242</v>
      </c>
      <c r="R581" s="10">
        <v>5.1889219355668574</v>
      </c>
      <c r="S581" s="10">
        <v>9.1526294795456682</v>
      </c>
      <c r="T581" s="14" t="s">
        <v>33</v>
      </c>
      <c r="U581" s="6">
        <v>3</v>
      </c>
      <c r="V581" s="14" t="s">
        <v>33</v>
      </c>
      <c r="W581" s="6">
        <v>3</v>
      </c>
      <c r="X581" s="14" t="s">
        <v>33</v>
      </c>
      <c r="Y581" s="6">
        <v>3</v>
      </c>
      <c r="Z581" s="14" t="s">
        <v>33</v>
      </c>
      <c r="AA581" s="9">
        <v>3</v>
      </c>
      <c r="AB581" s="7">
        <v>97.81</v>
      </c>
      <c r="AC581" s="6">
        <v>1.8400000000000034</v>
      </c>
      <c r="AD581" s="13">
        <v>0.35</v>
      </c>
      <c r="AE581" s="8">
        <v>1335.9299261934186</v>
      </c>
      <c r="AF581" s="6">
        <v>1319.5593697072488</v>
      </c>
      <c r="AG581" s="6">
        <v>876.94744464506402</v>
      </c>
      <c r="AH581" s="6">
        <v>0</v>
      </c>
      <c r="AI581" s="6">
        <v>1.9271825870911974</v>
      </c>
      <c r="AJ581" s="6"/>
      <c r="AK581" s="6"/>
      <c r="AL581" s="6"/>
      <c r="AM581" s="6"/>
      <c r="AN581" s="6">
        <v>13.227501397428728</v>
      </c>
      <c r="AO581" s="6">
        <v>4.1650849471092748</v>
      </c>
      <c r="AP581" s="6">
        <v>7.0155795571605113</v>
      </c>
      <c r="AQ581" s="6">
        <v>111.47500000000001</v>
      </c>
      <c r="AR581" s="6"/>
      <c r="AS581" s="6"/>
      <c r="AT581" s="6">
        <v>3.6551844482759206</v>
      </c>
      <c r="AU581" s="6">
        <v>1</v>
      </c>
      <c r="AV581" s="10"/>
      <c r="AW581" s="13">
        <v>197.93390545608733</v>
      </c>
      <c r="AX581" s="1" t="s">
        <v>156</v>
      </c>
      <c r="AY581" s="17">
        <v>31.290341207349101</v>
      </c>
      <c r="AZ581" s="12">
        <v>100</v>
      </c>
      <c r="BA581" s="12">
        <v>0</v>
      </c>
      <c r="BB581" s="12">
        <v>0</v>
      </c>
      <c r="BC581" s="12">
        <v>100</v>
      </c>
      <c r="BD581" s="12">
        <v>0</v>
      </c>
      <c r="BE581" s="12">
        <v>0</v>
      </c>
      <c r="BF581" s="18">
        <v>97.81</v>
      </c>
      <c r="BG581" s="18">
        <v>1.8400000000000034</v>
      </c>
      <c r="BH581" s="18">
        <v>0.35</v>
      </c>
      <c r="BI581" s="15"/>
      <c r="BJ581" s="19">
        <f t="shared" ca="1" si="60"/>
        <v>1</v>
      </c>
      <c r="BK581" s="18">
        <f t="shared" ca="1" si="61"/>
        <v>12.257783274118955</v>
      </c>
      <c r="BL581" s="17">
        <f t="shared" si="62"/>
        <v>6.1012344907248641</v>
      </c>
      <c r="BM581" s="17">
        <f t="shared" ca="1" si="63"/>
        <v>3.1134646157100443</v>
      </c>
      <c r="BN581" s="16">
        <f t="shared" si="64"/>
        <v>3.0592742471607068</v>
      </c>
      <c r="BP581" s="2"/>
    </row>
    <row r="582" spans="1:68" x14ac:dyDescent="0.2">
      <c r="A582" s="1">
        <v>11.38</v>
      </c>
      <c r="B582" s="1">
        <v>2.14</v>
      </c>
      <c r="C582" s="1">
        <v>6.2440000000000002E-2</v>
      </c>
      <c r="D582" s="1">
        <v>0.23280999999999999</v>
      </c>
      <c r="E582" s="1">
        <v>-8.9859999999999995E-2</v>
      </c>
      <c r="F582" s="1">
        <v>2.1403300000000001</v>
      </c>
      <c r="G582" s="1">
        <v>2.0188000000000001</v>
      </c>
      <c r="I582" s="11">
        <f t="shared" si="58"/>
        <v>37.335958005249346</v>
      </c>
      <c r="J582" s="10">
        <f t="shared" si="59"/>
        <v>-31.355958005249345</v>
      </c>
      <c r="K582" s="6">
        <v>115</v>
      </c>
      <c r="L582" s="10">
        <v>4002.7559055117827</v>
      </c>
      <c r="M582" s="10">
        <v>1857.2440944881921</v>
      </c>
      <c r="N582" s="10">
        <v>16.178915135608051</v>
      </c>
      <c r="O582" s="10">
        <v>13.707322526551144</v>
      </c>
      <c r="P582" s="10">
        <v>13.837016511654094</v>
      </c>
      <c r="Q582" s="10">
        <v>0.69810804796637393</v>
      </c>
      <c r="R582" s="10">
        <v>5.0452208926570199</v>
      </c>
      <c r="S582" s="10">
        <v>9.0065267432604408</v>
      </c>
      <c r="T582" s="14" t="s">
        <v>33</v>
      </c>
      <c r="U582" s="6">
        <v>3</v>
      </c>
      <c r="V582" s="14" t="s">
        <v>33</v>
      </c>
      <c r="W582" s="6">
        <v>3</v>
      </c>
      <c r="X582" s="14" t="s">
        <v>33</v>
      </c>
      <c r="Y582" s="6">
        <v>3</v>
      </c>
      <c r="Z582" s="14" t="s">
        <v>33</v>
      </c>
      <c r="AA582" s="9">
        <v>3</v>
      </c>
      <c r="AB582" s="7">
        <v>96.74933324781901</v>
      </c>
      <c r="AC582" s="6">
        <v>2.9006667521809959</v>
      </c>
      <c r="AD582" s="13">
        <v>0.35</v>
      </c>
      <c r="AE582" s="8">
        <v>1383.7016511654094</v>
      </c>
      <c r="AF582" s="6">
        <v>1375.3175207473241</v>
      </c>
      <c r="AG582" s="6">
        <v>912.77623837405702</v>
      </c>
      <c r="AH582" s="6">
        <v>0</v>
      </c>
      <c r="AI582" s="6">
        <v>1.9820737709530871</v>
      </c>
      <c r="AJ582" s="6"/>
      <c r="AK582" s="6"/>
      <c r="AL582" s="6"/>
      <c r="AM582" s="6"/>
      <c r="AN582" s="6">
        <v>13.707322526551144</v>
      </c>
      <c r="AO582" s="6">
        <v>4.2623430623124792</v>
      </c>
      <c r="AP582" s="6">
        <v>7.3022099069924558</v>
      </c>
      <c r="AQ582" s="6">
        <v>111.47500000000001</v>
      </c>
      <c r="AR582" s="6"/>
      <c r="AS582" s="6"/>
      <c r="AT582" s="6">
        <v>3.8092572681461152</v>
      </c>
      <c r="AU582" s="6">
        <v>1</v>
      </c>
      <c r="AV582" s="10"/>
      <c r="AW582" s="13">
        <v>206.29762811209861</v>
      </c>
      <c r="AX582" s="1" t="s">
        <v>156</v>
      </c>
      <c r="AY582" s="17">
        <v>31.355958005249299</v>
      </c>
      <c r="AZ582" s="12">
        <v>100</v>
      </c>
      <c r="BA582" s="12">
        <v>0</v>
      </c>
      <c r="BB582" s="12">
        <v>0</v>
      </c>
      <c r="BC582" s="12">
        <v>100</v>
      </c>
      <c r="BD582" s="12">
        <v>0</v>
      </c>
      <c r="BE582" s="12">
        <v>0</v>
      </c>
      <c r="BF582" s="18">
        <v>96.74933324781901</v>
      </c>
      <c r="BG582" s="18">
        <v>2.9006667521809959</v>
      </c>
      <c r="BH582" s="18">
        <v>0.35</v>
      </c>
      <c r="BI582" s="15"/>
      <c r="BJ582" s="19">
        <f t="shared" ca="1" si="60"/>
        <v>1</v>
      </c>
      <c r="BK582" s="18">
        <f t="shared" ca="1" si="61"/>
        <v>12.745377512867842</v>
      </c>
      <c r="BL582" s="17">
        <f t="shared" si="62"/>
        <v>5.8983555850607345</v>
      </c>
      <c r="BM582" s="17">
        <f t="shared" ca="1" si="63"/>
        <v>3.0910461908769351</v>
      </c>
      <c r="BN582" s="16">
        <f t="shared" si="64"/>
        <v>3.0397408430744166</v>
      </c>
      <c r="BP582" s="2"/>
    </row>
    <row r="583" spans="1:68" x14ac:dyDescent="0.2">
      <c r="A583" s="1">
        <v>11.4</v>
      </c>
      <c r="B583" s="1">
        <v>2.02</v>
      </c>
      <c r="C583" s="1">
        <v>6.2820000000000001E-2</v>
      </c>
      <c r="D583" s="1">
        <v>0.23316000000000001</v>
      </c>
      <c r="E583" s="1">
        <v>-8.7190000000000004E-2</v>
      </c>
      <c r="F583" s="1">
        <v>2.1413500000000001</v>
      </c>
      <c r="G583" s="1">
        <v>2.0206</v>
      </c>
      <c r="I583" s="11">
        <f t="shared" si="58"/>
        <v>37.401574803149607</v>
      </c>
      <c r="J583" s="10">
        <f t="shared" si="59"/>
        <v>-31.421574803149607</v>
      </c>
      <c r="K583" s="6">
        <v>115</v>
      </c>
      <c r="L583" s="10">
        <v>4010.3018372703127</v>
      </c>
      <c r="M583" s="10">
        <v>1860.6955380577458</v>
      </c>
      <c r="N583" s="10">
        <v>16.207349081364828</v>
      </c>
      <c r="O583" s="10">
        <v>13.953717160424816</v>
      </c>
      <c r="P583" s="10">
        <v>14.092471400374048</v>
      </c>
      <c r="Q583" s="10">
        <v>0.69961379651378408</v>
      </c>
      <c r="R583" s="10">
        <v>4.9644507101516249</v>
      </c>
      <c r="S583" s="10">
        <v>9.6357111075855411</v>
      </c>
      <c r="T583" s="14" t="s">
        <v>33</v>
      </c>
      <c r="U583" s="6">
        <v>3</v>
      </c>
      <c r="V583" s="14" t="s">
        <v>33</v>
      </c>
      <c r="W583" s="6">
        <v>3</v>
      </c>
      <c r="X583" s="14" t="s">
        <v>33</v>
      </c>
      <c r="Y583" s="6">
        <v>3</v>
      </c>
      <c r="Z583" s="14" t="s">
        <v>33</v>
      </c>
      <c r="AA583" s="9">
        <v>3</v>
      </c>
      <c r="AB583" s="7">
        <v>94.327393813940148</v>
      </c>
      <c r="AC583" s="6">
        <v>5.3226061860598577</v>
      </c>
      <c r="AD583" s="13">
        <v>0.35</v>
      </c>
      <c r="AE583" s="8">
        <v>1409.2471400374047</v>
      </c>
      <c r="AF583" s="6">
        <v>1404.9271587285818</v>
      </c>
      <c r="AG583" s="6">
        <v>931.93535502805366</v>
      </c>
      <c r="AH583" s="6">
        <v>0</v>
      </c>
      <c r="AI583" s="6">
        <v>2.0143215400550485</v>
      </c>
      <c r="AJ583" s="6"/>
      <c r="AK583" s="6"/>
      <c r="AL583" s="6"/>
      <c r="AM583" s="6"/>
      <c r="AN583" s="6">
        <v>13.953717160424816</v>
      </c>
      <c r="AO583" s="6">
        <v>4.3140957238998681</v>
      </c>
      <c r="AP583" s="6">
        <v>7.4554828402244286</v>
      </c>
      <c r="AQ583" s="6">
        <v>111.47500000000001</v>
      </c>
      <c r="AR583" s="6"/>
      <c r="AS583" s="6"/>
      <c r="AT583" s="6">
        <v>3.8869941253954545</v>
      </c>
      <c r="AU583" s="6">
        <v>1</v>
      </c>
      <c r="AV583" s="10"/>
      <c r="AW583" s="13">
        <v>210.73907380928728</v>
      </c>
      <c r="AX583" s="1" t="s">
        <v>156</v>
      </c>
      <c r="AY583" s="17">
        <v>31.4215748031496</v>
      </c>
      <c r="AZ583" s="12">
        <v>100</v>
      </c>
      <c r="BA583" s="12">
        <v>0</v>
      </c>
      <c r="BB583" s="12">
        <v>0</v>
      </c>
      <c r="BC583" s="12">
        <v>100</v>
      </c>
      <c r="BD583" s="12">
        <v>0</v>
      </c>
      <c r="BE583" s="12">
        <v>0</v>
      </c>
      <c r="BF583" s="18">
        <v>94.327393813940148</v>
      </c>
      <c r="BG583" s="18">
        <v>5.3226061860598577</v>
      </c>
      <c r="BH583" s="18">
        <v>0.35</v>
      </c>
      <c r="BI583" s="15"/>
      <c r="BJ583" s="19">
        <f t="shared" ca="1" si="60"/>
        <v>1</v>
      </c>
      <c r="BK583" s="18">
        <f t="shared" ca="1" si="61"/>
        <v>12.992260404252947</v>
      </c>
      <c r="BL583" s="17">
        <f t="shared" si="62"/>
        <v>5.7879974107639205</v>
      </c>
      <c r="BM583" s="17">
        <f t="shared" ca="1" si="63"/>
        <v>3.0793895964870415</v>
      </c>
      <c r="BN583" s="16">
        <f t="shared" si="64"/>
        <v>3.0291539947159611</v>
      </c>
      <c r="BP583" s="2"/>
    </row>
    <row r="584" spans="1:68" x14ac:dyDescent="0.2">
      <c r="A584" s="1">
        <v>11.42</v>
      </c>
      <c r="B584" s="1">
        <v>2.14</v>
      </c>
      <c r="C584" s="1">
        <v>6.3020000000000007E-2</v>
      </c>
      <c r="D584" s="1">
        <v>0.23180000000000001</v>
      </c>
      <c r="E584" s="1">
        <v>-8.2530000000000006E-2</v>
      </c>
      <c r="F584" s="1">
        <v>2.1400999999999999</v>
      </c>
      <c r="G584" s="1">
        <v>2.0191499999999998</v>
      </c>
      <c r="I584" s="11">
        <f t="shared" si="58"/>
        <v>37.467191601049869</v>
      </c>
      <c r="J584" s="10">
        <f t="shared" si="59"/>
        <v>-31.487191601049869</v>
      </c>
      <c r="K584" s="6">
        <v>115</v>
      </c>
      <c r="L584" s="10">
        <v>4017.8477690288428</v>
      </c>
      <c r="M584" s="10">
        <v>1864.1469816272995</v>
      </c>
      <c r="N584" s="10">
        <v>16.235783027121609</v>
      </c>
      <c r="O584" s="10">
        <v>14.08339854667412</v>
      </c>
      <c r="P584" s="10">
        <v>14.237965815680907</v>
      </c>
      <c r="Q584" s="10">
        <v>0.69376288787241935</v>
      </c>
      <c r="R584" s="10">
        <v>4.872626447159659</v>
      </c>
      <c r="S584" s="10">
        <v>10.733838125471296</v>
      </c>
      <c r="T584" s="14" t="s">
        <v>33</v>
      </c>
      <c r="U584" s="6">
        <v>3</v>
      </c>
      <c r="V584" s="14" t="s">
        <v>33</v>
      </c>
      <c r="W584" s="6">
        <v>3</v>
      </c>
      <c r="X584" s="14" t="s">
        <v>33</v>
      </c>
      <c r="Y584" s="6">
        <v>3</v>
      </c>
      <c r="Z584" s="14" t="s">
        <v>33</v>
      </c>
      <c r="AA584" s="9">
        <v>3</v>
      </c>
      <c r="AB584" s="7">
        <v>91.926839421939363</v>
      </c>
      <c r="AC584" s="6">
        <v>7.3244767552991306</v>
      </c>
      <c r="AD584" s="13">
        <v>0.74868382276150491</v>
      </c>
      <c r="AE584" s="8">
        <v>1423.7965815680907</v>
      </c>
      <c r="AF584" s="6">
        <v>1421.6002704259458</v>
      </c>
      <c r="AG584" s="6">
        <v>942.84743617606796</v>
      </c>
      <c r="AH584" s="6">
        <v>0</v>
      </c>
      <c r="AI584" s="6">
        <v>2.0522812713930039</v>
      </c>
      <c r="AJ584" s="6"/>
      <c r="AK584" s="6"/>
      <c r="AL584" s="6"/>
      <c r="AM584" s="6"/>
      <c r="AN584" s="6">
        <v>14.08339854667412</v>
      </c>
      <c r="AO584" s="6">
        <v>4.3377892074513751</v>
      </c>
      <c r="AP584" s="6">
        <v>7.5427794894085443</v>
      </c>
      <c r="AQ584" s="6">
        <v>111.47500000000001</v>
      </c>
      <c r="AR584" s="6"/>
      <c r="AS584" s="6"/>
      <c r="AT584" s="6">
        <v>3.9269547463662948</v>
      </c>
      <c r="AU584" s="6">
        <v>1</v>
      </c>
      <c r="AV584" s="10"/>
      <c r="AW584" s="13">
        <v>213.24004056389188</v>
      </c>
      <c r="AX584" s="1" t="s">
        <v>156</v>
      </c>
      <c r="AY584" s="17">
        <v>31.487191601049901</v>
      </c>
      <c r="AZ584" s="12">
        <v>100</v>
      </c>
      <c r="BA584" s="12">
        <v>0</v>
      </c>
      <c r="BB584" s="12">
        <v>0</v>
      </c>
      <c r="BC584" s="12">
        <v>100</v>
      </c>
      <c r="BD584" s="12">
        <v>0</v>
      </c>
      <c r="BE584" s="12">
        <v>0</v>
      </c>
      <c r="BF584" s="18">
        <v>91.926839421939363</v>
      </c>
      <c r="BG584" s="18">
        <v>7.3244767552991306</v>
      </c>
      <c r="BH584" s="18">
        <v>0.74868382276150491</v>
      </c>
      <c r="BI584" s="15"/>
      <c r="BJ584" s="19">
        <f t="shared" ca="1" si="60"/>
        <v>1</v>
      </c>
      <c r="BK584" s="18">
        <f t="shared" ca="1" si="61"/>
        <v>13.12025505681016</v>
      </c>
      <c r="BL584" s="17">
        <f t="shared" si="62"/>
        <v>5.6730763683483731</v>
      </c>
      <c r="BM584" s="17">
        <f t="shared" ca="1" si="63"/>
        <v>3.0705269111875766</v>
      </c>
      <c r="BN584" s="16">
        <f t="shared" si="64"/>
        <v>3.0205725664699639</v>
      </c>
      <c r="BP584" s="2"/>
    </row>
    <row r="585" spans="1:68" x14ac:dyDescent="0.2">
      <c r="A585" s="1">
        <v>11.44</v>
      </c>
      <c r="B585" s="1">
        <v>2.02</v>
      </c>
      <c r="C585" s="1">
        <v>6.3439999999999996E-2</v>
      </c>
      <c r="D585" s="1">
        <v>0.22881000000000001</v>
      </c>
      <c r="E585" s="1">
        <v>-8.6230000000000001E-2</v>
      </c>
      <c r="F585" s="1">
        <v>2.14425</v>
      </c>
      <c r="G585" s="1">
        <v>2.0247999999999999</v>
      </c>
      <c r="I585" s="11">
        <f t="shared" si="58"/>
        <v>37.532808398950131</v>
      </c>
      <c r="J585" s="10">
        <f t="shared" si="59"/>
        <v>-31.55280839895013</v>
      </c>
      <c r="K585" s="6">
        <v>115</v>
      </c>
      <c r="L585" s="10">
        <v>4025.3937007873728</v>
      </c>
      <c r="M585" s="10">
        <v>1867.5984251968532</v>
      </c>
      <c r="N585" s="10">
        <v>16.264216972878391</v>
      </c>
      <c r="O585" s="10">
        <v>14.355729457797645</v>
      </c>
      <c r="P585" s="10">
        <v>14.497741317466888</v>
      </c>
      <c r="Q585" s="10">
        <v>0.68089949313883069</v>
      </c>
      <c r="R585" s="10">
        <v>4.6965901669005685</v>
      </c>
      <c r="S585" s="10">
        <v>9.861934699252993</v>
      </c>
      <c r="T585" s="14" t="s">
        <v>33</v>
      </c>
      <c r="U585" s="6">
        <v>3</v>
      </c>
      <c r="V585" s="14" t="s">
        <v>33</v>
      </c>
      <c r="W585" s="6">
        <v>3</v>
      </c>
      <c r="X585" s="14" t="s">
        <v>33</v>
      </c>
      <c r="Y585" s="6">
        <v>3</v>
      </c>
      <c r="Z585" s="14" t="s">
        <v>33</v>
      </c>
      <c r="AA585" s="9">
        <v>3</v>
      </c>
      <c r="AB585" s="7">
        <v>86.970456874356515</v>
      </c>
      <c r="AC585" s="6">
        <v>11.725959594274414</v>
      </c>
      <c r="AD585" s="13">
        <v>1.3035835313690769</v>
      </c>
      <c r="AE585" s="8">
        <v>1449.7741317466887</v>
      </c>
      <c r="AF585" s="6">
        <v>1451.7182158267358</v>
      </c>
      <c r="AG585" s="6">
        <v>962.33059881001657</v>
      </c>
      <c r="AH585" s="6">
        <v>0</v>
      </c>
      <c r="AI585" s="6">
        <v>2.1292043045346922</v>
      </c>
      <c r="AJ585" s="6"/>
      <c r="AK585" s="6"/>
      <c r="AL585" s="6"/>
      <c r="AM585" s="6"/>
      <c r="AN585" s="6">
        <v>14.355729457797645</v>
      </c>
      <c r="AO585" s="6">
        <v>4.375935388125054</v>
      </c>
      <c r="AP585" s="6">
        <v>7.6986447904801327</v>
      </c>
      <c r="AQ585" s="6">
        <v>111.47500000000001</v>
      </c>
      <c r="AR585" s="6"/>
      <c r="AS585" s="6"/>
      <c r="AT585" s="6">
        <v>4.0057148472179946</v>
      </c>
      <c r="AU585" s="6">
        <v>1</v>
      </c>
      <c r="AV585" s="10"/>
      <c r="AW585" s="13">
        <v>217.75773237401037</v>
      </c>
      <c r="AX585" s="1" t="s">
        <v>156</v>
      </c>
      <c r="AY585" s="17">
        <v>31.552808398950098</v>
      </c>
      <c r="AZ585" s="12">
        <v>100</v>
      </c>
      <c r="BA585" s="12">
        <v>0</v>
      </c>
      <c r="BB585" s="12">
        <v>0</v>
      </c>
      <c r="BC585" s="12">
        <v>100</v>
      </c>
      <c r="BD585" s="12">
        <v>0</v>
      </c>
      <c r="BE585" s="12">
        <v>0</v>
      </c>
      <c r="BF585" s="18">
        <v>86.970456874356515</v>
      </c>
      <c r="BG585" s="18">
        <v>11.725959594274414</v>
      </c>
      <c r="BH585" s="18">
        <v>1.3035835313690769</v>
      </c>
      <c r="BI585" s="15"/>
      <c r="BJ585" s="19">
        <f t="shared" ca="1" si="60"/>
        <v>1</v>
      </c>
      <c r="BK585" s="18">
        <f t="shared" ca="1" si="61"/>
        <v>13.37015955746185</v>
      </c>
      <c r="BL585" s="17">
        <f t="shared" si="62"/>
        <v>5.4537210094410673</v>
      </c>
      <c r="BM585" s="17">
        <f t="shared" ca="1" si="63"/>
        <v>3.0532511945959326</v>
      </c>
      <c r="BN585" s="16">
        <f t="shared" si="64"/>
        <v>3.0044006743192773</v>
      </c>
      <c r="BP585" s="2"/>
    </row>
    <row r="586" spans="1:68" x14ac:dyDescent="0.2">
      <c r="A586" s="1">
        <v>11.46</v>
      </c>
      <c r="B586" s="1">
        <v>2.14</v>
      </c>
      <c r="C586" s="1">
        <v>6.3159999999999994E-2</v>
      </c>
      <c r="D586" s="1">
        <v>0.22486999999999999</v>
      </c>
      <c r="E586" s="1">
        <v>-9.2170000000000002E-2</v>
      </c>
      <c r="F586" s="1">
        <v>2.1473</v>
      </c>
      <c r="G586" s="1">
        <v>2.0269499999999998</v>
      </c>
      <c r="I586" s="11">
        <f t="shared" si="58"/>
        <v>37.598425196850393</v>
      </c>
      <c r="J586" s="10">
        <f t="shared" si="59"/>
        <v>-31.618425196850392</v>
      </c>
      <c r="K586" s="6">
        <v>115</v>
      </c>
      <c r="L586" s="10">
        <v>4032.9396325459029</v>
      </c>
      <c r="M586" s="10">
        <v>1871.0498687664069</v>
      </c>
      <c r="N586" s="10">
        <v>16.292650918635172</v>
      </c>
      <c r="O586" s="10">
        <v>14.174175517048623</v>
      </c>
      <c r="P586" s="10">
        <v>14.296030854700296</v>
      </c>
      <c r="Q586" s="10">
        <v>0.6639490666336999</v>
      </c>
      <c r="R586" s="10">
        <v>4.6442895470906489</v>
      </c>
      <c r="S586" s="10">
        <v>8.4621762258106319</v>
      </c>
      <c r="T586" s="14" t="s">
        <v>33</v>
      </c>
      <c r="U586" s="6">
        <v>3</v>
      </c>
      <c r="V586" s="14" t="s">
        <v>33</v>
      </c>
      <c r="W586" s="6">
        <v>3</v>
      </c>
      <c r="X586" s="14" t="s">
        <v>33</v>
      </c>
      <c r="Y586" s="6">
        <v>3</v>
      </c>
      <c r="Z586" s="14" t="s">
        <v>33</v>
      </c>
      <c r="AA586" s="9">
        <v>3</v>
      </c>
      <c r="AB586" s="7">
        <v>85.849269510078827</v>
      </c>
      <c r="AC586" s="6">
        <v>12.739406400150372</v>
      </c>
      <c r="AD586" s="13">
        <v>1.411324089770805</v>
      </c>
      <c r="AE586" s="8">
        <v>1429.6030854700298</v>
      </c>
      <c r="AF586" s="6">
        <v>1427.5436948095764</v>
      </c>
      <c r="AG586" s="6">
        <v>947.20231410252222</v>
      </c>
      <c r="AH586" s="6">
        <v>0</v>
      </c>
      <c r="AI586" s="6">
        <v>2.1531818588408989</v>
      </c>
      <c r="AJ586" s="6"/>
      <c r="AK586" s="6"/>
      <c r="AL586" s="6"/>
      <c r="AM586" s="6"/>
      <c r="AN586" s="6">
        <v>14.174175517048623</v>
      </c>
      <c r="AO586" s="6">
        <v>4.3228257672112198</v>
      </c>
      <c r="AP586" s="6">
        <v>7.5776185128201776</v>
      </c>
      <c r="AQ586" s="6">
        <v>111.47500000000001</v>
      </c>
      <c r="AR586" s="6"/>
      <c r="AS586" s="6"/>
      <c r="AT586" s="6">
        <v>3.9272490973177434</v>
      </c>
      <c r="AU586" s="6">
        <v>1</v>
      </c>
      <c r="AV586" s="10"/>
      <c r="AW586" s="13">
        <v>214.13155422143646</v>
      </c>
      <c r="AX586" s="1" t="s">
        <v>156</v>
      </c>
      <c r="AY586" s="17">
        <v>31.618425196850399</v>
      </c>
      <c r="AZ586" s="12">
        <v>100</v>
      </c>
      <c r="BA586" s="12">
        <v>0</v>
      </c>
      <c r="BB586" s="12">
        <v>0</v>
      </c>
      <c r="BC586" s="12">
        <v>100</v>
      </c>
      <c r="BD586" s="12">
        <v>0</v>
      </c>
      <c r="BE586" s="12">
        <v>0</v>
      </c>
      <c r="BF586" s="18">
        <v>85.849269510078827</v>
      </c>
      <c r="BG586" s="18">
        <v>12.739406400150372</v>
      </c>
      <c r="BH586" s="18">
        <v>1.411324089770805</v>
      </c>
      <c r="BI586" s="15"/>
      <c r="BJ586" s="19">
        <f t="shared" ca="1" si="60"/>
        <v>1</v>
      </c>
      <c r="BK586" s="18">
        <f t="shared" ca="1" si="61"/>
        <v>13.125851152779083</v>
      </c>
      <c r="BL586" s="17">
        <f t="shared" si="62"/>
        <v>5.4069446338998164</v>
      </c>
      <c r="BM586" s="17">
        <f t="shared" ca="1" si="63"/>
        <v>3.0570125261832453</v>
      </c>
      <c r="BN586" s="16">
        <f t="shared" si="64"/>
        <v>3.0060750864040413</v>
      </c>
      <c r="BP586" s="2"/>
    </row>
    <row r="587" spans="1:68" x14ac:dyDescent="0.2">
      <c r="A587" s="1">
        <v>11.48</v>
      </c>
      <c r="B587" s="1">
        <v>2.14</v>
      </c>
      <c r="C587" s="1">
        <v>6.2590000000000007E-2</v>
      </c>
      <c r="D587" s="1">
        <v>0.22072</v>
      </c>
      <c r="E587" s="1">
        <v>-8.7959999999999997E-2</v>
      </c>
      <c r="F587" s="1">
        <v>2.1476000000000002</v>
      </c>
      <c r="G587" s="1">
        <v>2.0266799999999998</v>
      </c>
      <c r="I587" s="11">
        <f t="shared" si="58"/>
        <v>37.664041994750654</v>
      </c>
      <c r="J587" s="10">
        <f t="shared" si="59"/>
        <v>-31.684041994750654</v>
      </c>
      <c r="K587" s="6">
        <v>115</v>
      </c>
      <c r="L587" s="10">
        <v>4040.485564304433</v>
      </c>
      <c r="M587" s="10">
        <v>1874.5013123359606</v>
      </c>
      <c r="N587" s="10">
        <v>16.321084864391949</v>
      </c>
      <c r="O587" s="10">
        <v>13.804583566238122</v>
      </c>
      <c r="P587" s="10">
        <v>13.940724923703595</v>
      </c>
      <c r="Q587" s="10">
        <v>0.64609519100012358</v>
      </c>
      <c r="R587" s="10">
        <v>4.6345881906152497</v>
      </c>
      <c r="S587" s="10">
        <v>9.4542609351022708</v>
      </c>
      <c r="T587" s="14" t="s">
        <v>33</v>
      </c>
      <c r="U587" s="6">
        <v>3</v>
      </c>
      <c r="V587" s="14" t="s">
        <v>33</v>
      </c>
      <c r="W587" s="6">
        <v>3</v>
      </c>
      <c r="X587" s="14" t="s">
        <v>33</v>
      </c>
      <c r="Y587" s="6">
        <v>3</v>
      </c>
      <c r="Z587" s="14" t="s">
        <v>33</v>
      </c>
      <c r="AA587" s="9">
        <v>3</v>
      </c>
      <c r="AB587" s="7">
        <v>86.405303806705945</v>
      </c>
      <c r="AC587" s="6">
        <v>12.23602146844199</v>
      </c>
      <c r="AD587" s="13">
        <v>1.3586747248520701</v>
      </c>
      <c r="AE587" s="8">
        <v>1394.0724923703594</v>
      </c>
      <c r="AF587" s="6">
        <v>1385.2991187065213</v>
      </c>
      <c r="AG587" s="6">
        <v>920.55436927776964</v>
      </c>
      <c r="AH587" s="6">
        <v>0</v>
      </c>
      <c r="AI587" s="6">
        <v>2.1576890089715786</v>
      </c>
      <c r="AJ587" s="6"/>
      <c r="AK587" s="6"/>
      <c r="AL587" s="6"/>
      <c r="AM587" s="6"/>
      <c r="AN587" s="6">
        <v>13.804583566238122</v>
      </c>
      <c r="AO587" s="6">
        <v>4.2396659715917151</v>
      </c>
      <c r="AP587" s="6">
        <v>7.3644349542221565</v>
      </c>
      <c r="AQ587" s="6">
        <v>111.47500000000001</v>
      </c>
      <c r="AR587" s="6"/>
      <c r="AS587" s="6"/>
      <c r="AT587" s="6">
        <v>3.7971538439781218</v>
      </c>
      <c r="AU587" s="6">
        <v>1</v>
      </c>
      <c r="AV587" s="10"/>
      <c r="AW587" s="13">
        <v>207.79486780597819</v>
      </c>
      <c r="AX587" s="1" t="s">
        <v>156</v>
      </c>
      <c r="AY587" s="17">
        <v>31.6840419947507</v>
      </c>
      <c r="AZ587" s="12">
        <v>100</v>
      </c>
      <c r="BA587" s="12">
        <v>0</v>
      </c>
      <c r="BB587" s="12">
        <v>0</v>
      </c>
      <c r="BC587" s="12">
        <v>100</v>
      </c>
      <c r="BD587" s="12">
        <v>0</v>
      </c>
      <c r="BE587" s="12">
        <v>0</v>
      </c>
      <c r="BF587" s="18">
        <v>86.405303806705945</v>
      </c>
      <c r="BG587" s="18">
        <v>12.23602146844199</v>
      </c>
      <c r="BH587" s="18">
        <v>1.3586747248520701</v>
      </c>
      <c r="BI587" s="15"/>
      <c r="BJ587" s="19">
        <f t="shared" ca="1" si="60"/>
        <v>1</v>
      </c>
      <c r="BK587" s="18">
        <f t="shared" ca="1" si="61"/>
        <v>12.718563666083911</v>
      </c>
      <c r="BL587" s="17">
        <f t="shared" si="62"/>
        <v>5.4200424389548907</v>
      </c>
      <c r="BM587" s="17">
        <f t="shared" ca="1" si="63"/>
        <v>3.0682258316200635</v>
      </c>
      <c r="BN587" s="16">
        <f t="shared" si="64"/>
        <v>3.0140231397170192</v>
      </c>
      <c r="BP587" s="2"/>
    </row>
    <row r="588" spans="1:68" x14ac:dyDescent="0.2">
      <c r="A588" s="1">
        <v>11.5</v>
      </c>
      <c r="B588" s="1">
        <v>2.02</v>
      </c>
      <c r="C588" s="1">
        <v>6.2509999999999996E-2</v>
      </c>
      <c r="D588" s="1">
        <v>0.21795999999999999</v>
      </c>
      <c r="E588" s="1">
        <v>-8.0850000000000005E-2</v>
      </c>
      <c r="F588" s="1">
        <v>2.153</v>
      </c>
      <c r="G588" s="1">
        <v>2.0289000000000001</v>
      </c>
      <c r="I588" s="11">
        <f t="shared" si="58"/>
        <v>37.729658792650916</v>
      </c>
      <c r="J588" s="10">
        <f t="shared" si="59"/>
        <v>-31.749658792650916</v>
      </c>
      <c r="K588" s="6">
        <v>115</v>
      </c>
      <c r="L588" s="10">
        <v>4048.031496062963</v>
      </c>
      <c r="M588" s="10">
        <v>1877.9527559055143</v>
      </c>
      <c r="N588" s="10">
        <v>16.34951881014873</v>
      </c>
      <c r="O588" s="10">
        <v>13.752711011738393</v>
      </c>
      <c r="P588" s="10">
        <v>13.912979115255199</v>
      </c>
      <c r="Q588" s="10">
        <v>0.63422128816911849</v>
      </c>
      <c r="R588" s="10">
        <v>4.5584865966895061</v>
      </c>
      <c r="S588" s="10">
        <v>11.129729410889338</v>
      </c>
      <c r="T588" s="14" t="s">
        <v>33</v>
      </c>
      <c r="U588" s="6">
        <v>3</v>
      </c>
      <c r="V588" s="14" t="s">
        <v>33</v>
      </c>
      <c r="W588" s="6">
        <v>3</v>
      </c>
      <c r="X588" s="14" t="s">
        <v>33</v>
      </c>
      <c r="Y588" s="6">
        <v>3</v>
      </c>
      <c r="Z588" s="14" t="s">
        <v>33</v>
      </c>
      <c r="AA588" s="9">
        <v>3</v>
      </c>
      <c r="AB588" s="7">
        <v>84.831221257975571</v>
      </c>
      <c r="AC588" s="6">
        <v>13.664931391701273</v>
      </c>
      <c r="AD588" s="13">
        <v>1.50384735032315</v>
      </c>
      <c r="AE588" s="8">
        <v>1391.2979115255198</v>
      </c>
      <c r="AF588" s="6">
        <v>1381.5910276091497</v>
      </c>
      <c r="AG588" s="6">
        <v>918.47343364413996</v>
      </c>
      <c r="AH588" s="6">
        <v>0</v>
      </c>
      <c r="AI588" s="6">
        <v>2.1937105194654438</v>
      </c>
      <c r="AJ588" s="6"/>
      <c r="AK588" s="6"/>
      <c r="AL588" s="6"/>
      <c r="AM588" s="6"/>
      <c r="AN588" s="6">
        <v>13.752711011738393</v>
      </c>
      <c r="AO588" s="6">
        <v>4.224145804999873</v>
      </c>
      <c r="AP588" s="6">
        <v>7.3477874691531193</v>
      </c>
      <c r="AQ588" s="6">
        <v>111.47500000000001</v>
      </c>
      <c r="AR588" s="6"/>
      <c r="AS588" s="6"/>
      <c r="AT588" s="6">
        <v>3.7783808169753308</v>
      </c>
      <c r="AU588" s="6">
        <v>1</v>
      </c>
      <c r="AV588" s="10"/>
      <c r="AW588" s="13">
        <v>207.23865414137245</v>
      </c>
      <c r="AX588" s="1" t="s">
        <v>156</v>
      </c>
      <c r="AY588" s="17">
        <v>31.749658792650902</v>
      </c>
      <c r="AZ588" s="12">
        <v>100</v>
      </c>
      <c r="BA588" s="12">
        <v>0</v>
      </c>
      <c r="BB588" s="12">
        <v>0</v>
      </c>
      <c r="BC588" s="12">
        <v>100</v>
      </c>
      <c r="BD588" s="12">
        <v>0</v>
      </c>
      <c r="BE588" s="12">
        <v>0</v>
      </c>
      <c r="BF588" s="18">
        <v>84.831221257975571</v>
      </c>
      <c r="BG588" s="18">
        <v>13.664931391701273</v>
      </c>
      <c r="BH588" s="18">
        <v>1.50384735032315</v>
      </c>
      <c r="BI588" s="15"/>
      <c r="BJ588" s="19">
        <f t="shared" ca="1" si="60"/>
        <v>1</v>
      </c>
      <c r="BK588" s="18">
        <f t="shared" ca="1" si="61"/>
        <v>12.661621363835724</v>
      </c>
      <c r="BL588" s="17">
        <f t="shared" si="62"/>
        <v>5.3345381643414074</v>
      </c>
      <c r="BM588" s="17">
        <f t="shared" ca="1" si="63"/>
        <v>3.0653373161199764</v>
      </c>
      <c r="BN588" s="16">
        <f t="shared" si="64"/>
        <v>3.0102049186773847</v>
      </c>
      <c r="BP588" s="2"/>
    </row>
    <row r="589" spans="1:68" x14ac:dyDescent="0.2">
      <c r="A589" s="1">
        <v>11.52</v>
      </c>
      <c r="B589" s="1">
        <v>2.14</v>
      </c>
      <c r="C589" s="1">
        <v>6.2719999999999998E-2</v>
      </c>
      <c r="D589" s="1">
        <v>0.21614</v>
      </c>
      <c r="E589" s="1">
        <v>-7.9729999999999995E-2</v>
      </c>
      <c r="F589" s="1">
        <v>2.1457299999999999</v>
      </c>
      <c r="G589" s="1">
        <v>2.0203500000000001</v>
      </c>
      <c r="I589" s="11">
        <f t="shared" ref="I589:I652" si="65">IF(A589="(m)",0,A589/0.3048)</f>
        <v>37.795275590551178</v>
      </c>
      <c r="J589" s="10">
        <f t="shared" ref="J589:J652" si="66">$J$7-I589</f>
        <v>-31.815275590551177</v>
      </c>
      <c r="K589" s="6">
        <v>115</v>
      </c>
      <c r="L589" s="10">
        <v>4055.5774278214931</v>
      </c>
      <c r="M589" s="10">
        <v>1881.404199475068</v>
      </c>
      <c r="N589" s="10">
        <v>16.377952755905511</v>
      </c>
      <c r="O589" s="10">
        <v>13.888876467300165</v>
      </c>
      <c r="P589" s="10">
        <v>14.052945127156985</v>
      </c>
      <c r="Q589" s="10">
        <v>0.62639139572258618</v>
      </c>
      <c r="R589" s="10">
        <v>4.4573674062962043</v>
      </c>
      <c r="S589" s="10">
        <v>11.393656934501367</v>
      </c>
      <c r="T589" s="14" t="s">
        <v>33</v>
      </c>
      <c r="U589" s="6">
        <v>3</v>
      </c>
      <c r="V589" s="14" t="s">
        <v>33</v>
      </c>
      <c r="W589" s="6">
        <v>3</v>
      </c>
      <c r="X589" s="14" t="s">
        <v>33</v>
      </c>
      <c r="Y589" s="6">
        <v>3</v>
      </c>
      <c r="Z589" s="14" t="s">
        <v>33</v>
      </c>
      <c r="AA589" s="9">
        <v>3</v>
      </c>
      <c r="AB589" s="7">
        <v>82.119846412352231</v>
      </c>
      <c r="AC589" s="6">
        <v>16.152507787205892</v>
      </c>
      <c r="AD589" s="13">
        <v>1.7276458004418827</v>
      </c>
      <c r="AE589" s="8">
        <v>1405.2945127156986</v>
      </c>
      <c r="AF589" s="6">
        <v>1397.6137389059168</v>
      </c>
      <c r="AG589" s="6">
        <v>928.97088453677384</v>
      </c>
      <c r="AH589" s="6">
        <v>0</v>
      </c>
      <c r="AI589" s="6">
        <v>2.2434767180902817</v>
      </c>
      <c r="AJ589" s="6"/>
      <c r="AK589" s="6"/>
      <c r="AL589" s="6"/>
      <c r="AM589" s="6"/>
      <c r="AN589" s="6">
        <v>13.888876467300165</v>
      </c>
      <c r="AO589" s="6">
        <v>4.2442445568403269</v>
      </c>
      <c r="AP589" s="6">
        <v>7.4317670762941903</v>
      </c>
      <c r="AQ589" s="6">
        <v>111.47500000000001</v>
      </c>
      <c r="AR589" s="6"/>
      <c r="AS589" s="6"/>
      <c r="AT589" s="6">
        <v>3.816238003928186</v>
      </c>
      <c r="AU589" s="6">
        <v>1</v>
      </c>
      <c r="AV589" s="10"/>
      <c r="AW589" s="13">
        <v>209.64206083588749</v>
      </c>
      <c r="AX589" s="1" t="s">
        <v>156</v>
      </c>
      <c r="AY589" s="17">
        <v>31.815275590551199</v>
      </c>
      <c r="AZ589" s="12">
        <v>100</v>
      </c>
      <c r="BA589" s="12">
        <v>0</v>
      </c>
      <c r="BB589" s="12">
        <v>0</v>
      </c>
      <c r="BC589" s="12">
        <v>100</v>
      </c>
      <c r="BD589" s="12">
        <v>0</v>
      </c>
      <c r="BE589" s="12">
        <v>0</v>
      </c>
      <c r="BF589" s="18">
        <v>82.119846412352231</v>
      </c>
      <c r="BG589" s="18">
        <v>16.152507787205892</v>
      </c>
      <c r="BH589" s="18">
        <v>1.7276458004418827</v>
      </c>
      <c r="BI589" s="15"/>
      <c r="BJ589" s="19">
        <f t="shared" ca="1" si="60"/>
        <v>1</v>
      </c>
      <c r="BK589" s="18">
        <f t="shared" ca="1" si="61"/>
        <v>12.783171650835463</v>
      </c>
      <c r="BL589" s="17">
        <f t="shared" si="62"/>
        <v>5.2090083005705319</v>
      </c>
      <c r="BM589" s="17">
        <f t="shared" ca="1" si="63"/>
        <v>3.0555682174159737</v>
      </c>
      <c r="BN589" s="16">
        <f t="shared" si="64"/>
        <v>3.0007317886372959</v>
      </c>
      <c r="BP589" s="2"/>
    </row>
    <row r="590" spans="1:68" x14ac:dyDescent="0.2">
      <c r="A590" s="1">
        <v>11.54</v>
      </c>
      <c r="B590" s="1">
        <v>2.02</v>
      </c>
      <c r="C590" s="1">
        <v>6.2520000000000006E-2</v>
      </c>
      <c r="D590" s="1">
        <v>0.21745999999999999</v>
      </c>
      <c r="E590" s="1">
        <v>-7.034E-2</v>
      </c>
      <c r="F590" s="1">
        <v>2.1488999999999998</v>
      </c>
      <c r="G590" s="1">
        <v>2.0247999999999999</v>
      </c>
      <c r="I590" s="11">
        <f t="shared" si="65"/>
        <v>37.86089238845144</v>
      </c>
      <c r="J590" s="10">
        <f t="shared" si="66"/>
        <v>-31.880892388451439</v>
      </c>
      <c r="K590" s="6">
        <v>115</v>
      </c>
      <c r="L590" s="10">
        <v>4063.1233595800231</v>
      </c>
      <c r="M590" s="10">
        <v>1884.8556430446217</v>
      </c>
      <c r="N590" s="10">
        <v>16.406386701662292</v>
      </c>
      <c r="O590" s="10">
        <v>13.759195081050867</v>
      </c>
      <c r="P590" s="10">
        <v>13.955127333794048</v>
      </c>
      <c r="Q590" s="10">
        <v>0.6320702188156756</v>
      </c>
      <c r="R590" s="10">
        <v>4.529304560948292</v>
      </c>
      <c r="S590" s="10">
        <v>13.606406440498633</v>
      </c>
      <c r="T590" s="14" t="s">
        <v>33</v>
      </c>
      <c r="U590" s="6">
        <v>3</v>
      </c>
      <c r="V590" s="14" t="s">
        <v>33</v>
      </c>
      <c r="W590" s="6">
        <v>3</v>
      </c>
      <c r="X590" s="14" t="s">
        <v>33</v>
      </c>
      <c r="Y590" s="6">
        <v>3</v>
      </c>
      <c r="Z590" s="14" t="s">
        <v>33</v>
      </c>
      <c r="AA590" s="9">
        <v>3</v>
      </c>
      <c r="AB590" s="7">
        <v>84.387629630159935</v>
      </c>
      <c r="AC590" s="6">
        <v>14.069724366529897</v>
      </c>
      <c r="AD590" s="13">
        <v>1.5426460033101721</v>
      </c>
      <c r="AE590" s="8">
        <v>1395.5127333794048</v>
      </c>
      <c r="AF590" s="6">
        <v>1385.6618848774224</v>
      </c>
      <c r="AG590" s="6">
        <v>921.63455003455351</v>
      </c>
      <c r="AH590" s="6">
        <v>0</v>
      </c>
      <c r="AI590" s="6">
        <v>2.2078444638543622</v>
      </c>
      <c r="AJ590" s="6"/>
      <c r="AK590" s="6"/>
      <c r="AL590" s="6"/>
      <c r="AM590" s="6"/>
      <c r="AN590" s="6">
        <v>13.759195081050867</v>
      </c>
      <c r="AO590" s="6">
        <v>4.2336602025417838</v>
      </c>
      <c r="AP590" s="6">
        <v>7.3730764002764282</v>
      </c>
      <c r="AQ590" s="6">
        <v>111.47500000000001</v>
      </c>
      <c r="AR590" s="6"/>
      <c r="AS590" s="6"/>
      <c r="AT590" s="6">
        <v>3.7739195509473422</v>
      </c>
      <c r="AU590" s="6">
        <v>1</v>
      </c>
      <c r="AV590" s="10"/>
      <c r="AW590" s="13">
        <v>207.84928273161336</v>
      </c>
      <c r="AX590" s="1" t="s">
        <v>156</v>
      </c>
      <c r="AY590" s="17">
        <v>31.8808923884514</v>
      </c>
      <c r="AZ590" s="12">
        <v>100</v>
      </c>
      <c r="BA590" s="12">
        <v>0</v>
      </c>
      <c r="BB590" s="12">
        <v>0</v>
      </c>
      <c r="BC590" s="12">
        <v>100</v>
      </c>
      <c r="BD590" s="12">
        <v>0</v>
      </c>
      <c r="BE590" s="12">
        <v>0</v>
      </c>
      <c r="BF590" s="18">
        <v>84.387629630159935</v>
      </c>
      <c r="BG590" s="18">
        <v>14.069724366529897</v>
      </c>
      <c r="BH590" s="18">
        <v>1.5426460033101721</v>
      </c>
      <c r="BI590" s="15"/>
      <c r="BJ590" s="19">
        <f t="shared" ca="1" si="60"/>
        <v>1</v>
      </c>
      <c r="BK590" s="18">
        <f t="shared" ca="1" si="61"/>
        <v>12.651966953547497</v>
      </c>
      <c r="BL590" s="17">
        <f t="shared" si="62"/>
        <v>5.3010168028338152</v>
      </c>
      <c r="BM590" s="17">
        <f t="shared" ca="1" si="63"/>
        <v>3.0638551090959005</v>
      </c>
      <c r="BN590" s="16">
        <f t="shared" si="64"/>
        <v>3.0074379958094939</v>
      </c>
      <c r="BP590" s="2"/>
    </row>
    <row r="591" spans="1:68" x14ac:dyDescent="0.2">
      <c r="A591" s="1">
        <v>11.56</v>
      </c>
      <c r="B591" s="1">
        <v>2.14</v>
      </c>
      <c r="C591" s="1">
        <v>6.2789999999999999E-2</v>
      </c>
      <c r="D591" s="1">
        <v>0.21939</v>
      </c>
      <c r="E591" s="1">
        <v>-6.9269999999999998E-2</v>
      </c>
      <c r="F591" s="1">
        <v>2.14825</v>
      </c>
      <c r="G591" s="1">
        <v>2.0230299999999999</v>
      </c>
      <c r="I591" s="11">
        <f t="shared" si="65"/>
        <v>37.926509186351709</v>
      </c>
      <c r="J591" s="10">
        <f t="shared" si="66"/>
        <v>-31.946509186351708</v>
      </c>
      <c r="K591" s="6">
        <v>115</v>
      </c>
      <c r="L591" s="10">
        <v>4070.6692913385541</v>
      </c>
      <c r="M591" s="10">
        <v>1888.3070866141759</v>
      </c>
      <c r="N591" s="10">
        <v>16.434820647419073</v>
      </c>
      <c r="O591" s="10">
        <v>13.934264952487419</v>
      </c>
      <c r="P591" s="10">
        <v>14.133828093876863</v>
      </c>
      <c r="Q591" s="10">
        <v>0.64037334651996536</v>
      </c>
      <c r="R591" s="10">
        <v>4.5307848819626688</v>
      </c>
      <c r="S591" s="10">
        <v>13.858551485377983</v>
      </c>
      <c r="T591" s="14" t="s">
        <v>33</v>
      </c>
      <c r="U591" s="6">
        <v>3</v>
      </c>
      <c r="V591" s="14" t="s">
        <v>33</v>
      </c>
      <c r="W591" s="6">
        <v>3</v>
      </c>
      <c r="X591" s="14" t="s">
        <v>33</v>
      </c>
      <c r="Y591" s="6">
        <v>3</v>
      </c>
      <c r="Z591" s="14" t="s">
        <v>33</v>
      </c>
      <c r="AA591" s="9">
        <v>3</v>
      </c>
      <c r="AB591" s="7">
        <v>84.118804440827162</v>
      </c>
      <c r="AC591" s="6">
        <v>14.315470715981903</v>
      </c>
      <c r="AD591" s="13">
        <v>1.5657248431909363</v>
      </c>
      <c r="AE591" s="8">
        <v>1413.3828093876862</v>
      </c>
      <c r="AF591" s="6">
        <v>1406.2416253719575</v>
      </c>
      <c r="AG591" s="6">
        <v>935.03710704076468</v>
      </c>
      <c r="AH591" s="6">
        <v>0</v>
      </c>
      <c r="AI591" s="6">
        <v>2.2071231057141136</v>
      </c>
      <c r="AJ591" s="6"/>
      <c r="AK591" s="6"/>
      <c r="AL591" s="6"/>
      <c r="AM591" s="6"/>
      <c r="AN591" s="6">
        <v>13.934264952487419</v>
      </c>
      <c r="AO591" s="6">
        <v>4.2777852992325291</v>
      </c>
      <c r="AP591" s="6">
        <v>7.4802968563261176</v>
      </c>
      <c r="AQ591" s="6">
        <v>111.47500000000001</v>
      </c>
      <c r="AR591" s="6"/>
      <c r="AS591" s="6"/>
      <c r="AT591" s="6">
        <v>3.8246429591337177</v>
      </c>
      <c r="AU591" s="6">
        <v>1</v>
      </c>
      <c r="AV591" s="10"/>
      <c r="AW591" s="13">
        <v>210.93624380579365</v>
      </c>
      <c r="AX591" s="1" t="s">
        <v>156</v>
      </c>
      <c r="AY591" s="17">
        <v>31.946509186351701</v>
      </c>
      <c r="AZ591" s="12">
        <v>100</v>
      </c>
      <c r="BA591" s="12">
        <v>0</v>
      </c>
      <c r="BB591" s="12">
        <v>0</v>
      </c>
      <c r="BC591" s="12">
        <v>100</v>
      </c>
      <c r="BD591" s="12">
        <v>0</v>
      </c>
      <c r="BE591" s="12">
        <v>0</v>
      </c>
      <c r="BF591" s="18">
        <v>84.118804440827162</v>
      </c>
      <c r="BG591" s="18">
        <v>14.315470715981903</v>
      </c>
      <c r="BH591" s="18">
        <v>1.5657248431909363</v>
      </c>
      <c r="BI591" s="15"/>
      <c r="BJ591" s="19">
        <f t="shared" ref="BJ591:BJ654" ca="1" si="67">IF((0.381*BM591)+(0.05*(M591/2116.217)-0.15)&lt;1,(0.381*BM591)+(0.05*(M591/2116.217)-0.15),1)</f>
        <v>1</v>
      </c>
      <c r="BK591" s="18">
        <f t="shared" ref="BK591:BK654" ca="1" si="68">((P591-(L591/2000))/1.06)*(1.06/(M591/2000))^BJ591</f>
        <v>12.814116447447919</v>
      </c>
      <c r="BL591" s="17">
        <f t="shared" ref="BL591:BL654" si="69">(Q591/(P591-(L591/2000)))*100</f>
        <v>5.293000729895323</v>
      </c>
      <c r="BM591" s="17">
        <f t="shared" ref="BM591:BM654" ca="1" si="70">SQRT(((3.47-LOG(BK591))^2)+((LOG(BL591)+1.22)^2))</f>
        <v>3.0591652656990371</v>
      </c>
      <c r="BN591" s="16">
        <f t="shared" ref="BN591:BN654" si="71">SQRT(((3.47-LOG(P591/1.06))^2)+((LOG(R591)+1.22)^2))</f>
        <v>3.0032095852363576</v>
      </c>
      <c r="BP591" s="2"/>
    </row>
    <row r="592" spans="1:68" x14ac:dyDescent="0.2">
      <c r="A592" s="1">
        <v>11.58</v>
      </c>
      <c r="B592" s="1">
        <v>2.14</v>
      </c>
      <c r="C592" s="1">
        <v>6.3439999999999996E-2</v>
      </c>
      <c r="D592" s="1">
        <v>0.21772</v>
      </c>
      <c r="E592" s="1">
        <v>-6.8610000000000004E-2</v>
      </c>
      <c r="F592" s="1">
        <v>2.1497000000000002</v>
      </c>
      <c r="G592" s="1">
        <v>2.0202</v>
      </c>
      <c r="I592" s="11">
        <f t="shared" si="65"/>
        <v>37.99212598425197</v>
      </c>
      <c r="J592" s="10">
        <f t="shared" si="66"/>
        <v>-32.012125984251966</v>
      </c>
      <c r="K592" s="6">
        <v>115</v>
      </c>
      <c r="L592" s="10">
        <v>4078.2152230970842</v>
      </c>
      <c r="M592" s="10">
        <v>1891.7585301837296</v>
      </c>
      <c r="N592" s="10">
        <v>16.463254593175851</v>
      </c>
      <c r="O592" s="10">
        <v>14.355729457797645</v>
      </c>
      <c r="P592" s="10">
        <v>14.557532212744595</v>
      </c>
      <c r="Q592" s="10">
        <v>0.6331887748794659</v>
      </c>
      <c r="R592" s="10">
        <v>4.3495612142635816</v>
      </c>
      <c r="S592" s="10">
        <v>14.014080204649353</v>
      </c>
      <c r="T592" s="14" t="s">
        <v>33</v>
      </c>
      <c r="U592" s="6">
        <v>3</v>
      </c>
      <c r="V592" s="14" t="s">
        <v>33</v>
      </c>
      <c r="W592" s="6">
        <v>3</v>
      </c>
      <c r="X592" s="14" t="s">
        <v>33</v>
      </c>
      <c r="Y592" s="6">
        <v>3</v>
      </c>
      <c r="Z592" s="14" t="s">
        <v>33</v>
      </c>
      <c r="AA592" s="9">
        <v>3</v>
      </c>
      <c r="AB592" s="7">
        <v>78.859702214832836</v>
      </c>
      <c r="AC592" s="6">
        <v>19.180135286744544</v>
      </c>
      <c r="AD592" s="13">
        <v>1.9601624984226218</v>
      </c>
      <c r="AE592" s="8">
        <v>1455.7532212744595</v>
      </c>
      <c r="AF592" s="6">
        <v>1455.6452904294244</v>
      </c>
      <c r="AG592" s="6">
        <v>966.81491595584464</v>
      </c>
      <c r="AH592" s="6">
        <v>0</v>
      </c>
      <c r="AI592" s="6">
        <v>2.2990824838162638</v>
      </c>
      <c r="AJ592" s="6"/>
      <c r="AK592" s="6"/>
      <c r="AL592" s="6"/>
      <c r="AM592" s="6"/>
      <c r="AN592" s="6">
        <v>14.355729457797645</v>
      </c>
      <c r="AO592" s="6">
        <v>4.3517940642366977</v>
      </c>
      <c r="AP592" s="6">
        <v>7.7345193276467574</v>
      </c>
      <c r="AQ592" s="6">
        <v>111.47500000000001</v>
      </c>
      <c r="AR592" s="6"/>
      <c r="AS592" s="6"/>
      <c r="AT592" s="6">
        <v>3.9574333508714439</v>
      </c>
      <c r="AU592" s="6">
        <v>1</v>
      </c>
      <c r="AV592" s="10"/>
      <c r="AW592" s="13">
        <v>218.34679356441367</v>
      </c>
      <c r="AX592" s="1" t="s">
        <v>156</v>
      </c>
      <c r="AY592" s="17">
        <v>32.012125984252002</v>
      </c>
      <c r="AZ592" s="12">
        <v>100</v>
      </c>
      <c r="BA592" s="12">
        <v>0</v>
      </c>
      <c r="BB592" s="12">
        <v>0</v>
      </c>
      <c r="BC592" s="12">
        <v>100</v>
      </c>
      <c r="BD592" s="12">
        <v>0</v>
      </c>
      <c r="BE592" s="12">
        <v>0</v>
      </c>
      <c r="BF592" s="18">
        <v>78.859702214832836</v>
      </c>
      <c r="BG592" s="18">
        <v>19.180135286744544</v>
      </c>
      <c r="BH592" s="18">
        <v>1.9601624984226218</v>
      </c>
      <c r="BI592" s="15"/>
      <c r="BJ592" s="19">
        <f t="shared" ca="1" si="67"/>
        <v>1</v>
      </c>
      <c r="BK592" s="18">
        <f t="shared" ca="1" si="68"/>
        <v>13.234696079293217</v>
      </c>
      <c r="BL592" s="17">
        <f t="shared" si="69"/>
        <v>5.0580547876525044</v>
      </c>
      <c r="BM592" s="17">
        <f t="shared" ca="1" si="70"/>
        <v>3.0358128873424923</v>
      </c>
      <c r="BN592" s="16">
        <f t="shared" si="71"/>
        <v>2.9821235340382799</v>
      </c>
      <c r="BP592" s="2"/>
    </row>
    <row r="593" spans="1:68" x14ac:dyDescent="0.2">
      <c r="A593" s="1">
        <v>11.6</v>
      </c>
      <c r="B593" s="1">
        <v>2.02</v>
      </c>
      <c r="C593" s="1">
        <v>6.4060000000000006E-2</v>
      </c>
      <c r="D593" s="1">
        <v>0.21725</v>
      </c>
      <c r="E593" s="1">
        <v>-6.3490000000000005E-2</v>
      </c>
      <c r="F593" s="1">
        <v>2.1565500000000002</v>
      </c>
      <c r="G593" s="1">
        <v>2.0259800000000001</v>
      </c>
      <c r="I593" s="11">
        <f t="shared" si="65"/>
        <v>38.057742782152225</v>
      </c>
      <c r="J593" s="10">
        <f t="shared" si="66"/>
        <v>-32.077742782152228</v>
      </c>
      <c r="K593" s="6">
        <v>115</v>
      </c>
      <c r="L593" s="10">
        <v>4085.7611548556133</v>
      </c>
      <c r="M593" s="10">
        <v>1895.2099737532831</v>
      </c>
      <c r="N593" s="10">
        <v>16.491688538932628</v>
      </c>
      <c r="O593" s="10">
        <v>14.757741755170489</v>
      </c>
      <c r="P593" s="10">
        <v>14.976918481957499</v>
      </c>
      <c r="Q593" s="10">
        <v>0.63116676968722962</v>
      </c>
      <c r="R593" s="10">
        <v>4.2142632374449267</v>
      </c>
      <c r="S593" s="10">
        <v>15.220606026875766</v>
      </c>
      <c r="T593" s="14" t="s">
        <v>33</v>
      </c>
      <c r="U593" s="6">
        <v>3</v>
      </c>
      <c r="V593" s="14" t="s">
        <v>33</v>
      </c>
      <c r="W593" s="6">
        <v>3</v>
      </c>
      <c r="X593" s="14" t="s">
        <v>33</v>
      </c>
      <c r="Y593" s="6">
        <v>3</v>
      </c>
      <c r="Z593" s="14" t="s">
        <v>33</v>
      </c>
      <c r="AA593" s="9">
        <v>3</v>
      </c>
      <c r="AB593" s="7">
        <v>74.85580010824107</v>
      </c>
      <c r="AC593" s="6">
        <v>22.93549372916867</v>
      </c>
      <c r="AD593" s="13">
        <v>2.2087061625902624</v>
      </c>
      <c r="AE593" s="8">
        <v>1497.6918481957498</v>
      </c>
      <c r="AF593" s="6">
        <v>1504.5409731745583</v>
      </c>
      <c r="AG593" s="6">
        <v>998.26888614681241</v>
      </c>
      <c r="AH593" s="6">
        <v>0</v>
      </c>
      <c r="AI593" s="6">
        <v>2.3728940117330968</v>
      </c>
      <c r="AJ593" s="6"/>
      <c r="AK593" s="6"/>
      <c r="AL593" s="6"/>
      <c r="AM593" s="6"/>
      <c r="AN593" s="6">
        <v>14.757741755170489</v>
      </c>
      <c r="AO593" s="6">
        <v>4.4301028183030073</v>
      </c>
      <c r="AP593" s="6">
        <v>7.9861510891744993</v>
      </c>
      <c r="AQ593" s="6">
        <v>111.47500000000001</v>
      </c>
      <c r="AR593" s="6"/>
      <c r="AS593" s="6"/>
      <c r="AT593" s="6">
        <v>4.088449849830841</v>
      </c>
      <c r="AU593" s="6">
        <v>1</v>
      </c>
      <c r="AV593" s="10"/>
      <c r="AW593" s="13">
        <v>225.68114597618373</v>
      </c>
      <c r="AX593" s="1" t="s">
        <v>156</v>
      </c>
      <c r="AY593" s="17">
        <v>32.0777427821522</v>
      </c>
      <c r="AZ593" s="12">
        <v>100</v>
      </c>
      <c r="BA593" s="12">
        <v>0</v>
      </c>
      <c r="BB593" s="12">
        <v>0</v>
      </c>
      <c r="BC593" s="12">
        <v>100</v>
      </c>
      <c r="BD593" s="12">
        <v>0</v>
      </c>
      <c r="BE593" s="12">
        <v>0</v>
      </c>
      <c r="BF593" s="18">
        <v>74.85580010824107</v>
      </c>
      <c r="BG593" s="18">
        <v>22.93549372916867</v>
      </c>
      <c r="BH593" s="18">
        <v>2.2087061625902624</v>
      </c>
      <c r="BI593" s="15"/>
      <c r="BJ593" s="19">
        <f t="shared" ca="1" si="67"/>
        <v>1</v>
      </c>
      <c r="BK593" s="18">
        <f t="shared" ca="1" si="68"/>
        <v>13.649187249595419</v>
      </c>
      <c r="BL593" s="17">
        <f t="shared" si="69"/>
        <v>4.879889593227384</v>
      </c>
      <c r="BM593" s="17">
        <f t="shared" ca="1" si="70"/>
        <v>3.015585350748704</v>
      </c>
      <c r="BN593" s="16">
        <f t="shared" si="71"/>
        <v>2.963925941705817</v>
      </c>
      <c r="BP593" s="2"/>
    </row>
    <row r="594" spans="1:68" x14ac:dyDescent="0.2">
      <c r="A594" s="1">
        <v>11.62</v>
      </c>
      <c r="B594" s="1">
        <v>2.14</v>
      </c>
      <c r="C594" s="1">
        <v>6.3950000000000007E-2</v>
      </c>
      <c r="D594" s="1">
        <v>0.21820999999999999</v>
      </c>
      <c r="E594" s="1">
        <v>-6.3399999999999998E-2</v>
      </c>
      <c r="F594" s="1">
        <v>2.1593499999999999</v>
      </c>
      <c r="G594" s="1">
        <v>2.03043</v>
      </c>
      <c r="I594" s="11">
        <f t="shared" si="65"/>
        <v>38.123359580052487</v>
      </c>
      <c r="J594" s="10">
        <f t="shared" si="66"/>
        <v>-32.14335958005249</v>
      </c>
      <c r="K594" s="6">
        <v>115</v>
      </c>
      <c r="L594" s="10">
        <v>4093.3070866141434</v>
      </c>
      <c r="M594" s="10">
        <v>1898.6614173228368</v>
      </c>
      <c r="N594" s="10">
        <v>16.520122484689409</v>
      </c>
      <c r="O594" s="10">
        <v>14.686416992733371</v>
      </c>
      <c r="P594" s="10">
        <v>14.905899121369133</v>
      </c>
      <c r="Q594" s="10">
        <v>0.63529682284583988</v>
      </c>
      <c r="R594" s="10">
        <v>4.2620496601582172</v>
      </c>
      <c r="S594" s="10">
        <v>15.241814488594589</v>
      </c>
      <c r="T594" s="14" t="s">
        <v>33</v>
      </c>
      <c r="U594" s="6">
        <v>3</v>
      </c>
      <c r="V594" s="14" t="s">
        <v>33</v>
      </c>
      <c r="W594" s="6">
        <v>3</v>
      </c>
      <c r="X594" s="14" t="s">
        <v>33</v>
      </c>
      <c r="Y594" s="6">
        <v>3</v>
      </c>
      <c r="Z594" s="14" t="s">
        <v>33</v>
      </c>
      <c r="AA594" s="9">
        <v>3</v>
      </c>
      <c r="AB594" s="7">
        <v>76.186587432873282</v>
      </c>
      <c r="AC594" s="6">
        <v>21.684180558913866</v>
      </c>
      <c r="AD594" s="13">
        <v>2.1292320082128473</v>
      </c>
      <c r="AE594" s="8">
        <v>1490.5899121369134</v>
      </c>
      <c r="AF594" s="6">
        <v>1495.7418759430725</v>
      </c>
      <c r="AG594" s="6">
        <v>992.94243410268496</v>
      </c>
      <c r="AH594" s="6">
        <v>0</v>
      </c>
      <c r="AI594" s="6">
        <v>2.3462889448427444</v>
      </c>
      <c r="AJ594" s="6"/>
      <c r="AK594" s="6"/>
      <c r="AL594" s="6"/>
      <c r="AM594" s="6"/>
      <c r="AN594" s="6">
        <v>14.686416992733371</v>
      </c>
      <c r="AO594" s="6">
        <v>4.4230914928572913</v>
      </c>
      <c r="AP594" s="6">
        <v>7.9435394728214801</v>
      </c>
      <c r="AQ594" s="6">
        <v>111.47500000000001</v>
      </c>
      <c r="AR594" s="6"/>
      <c r="AS594" s="6"/>
      <c r="AT594" s="6">
        <v>4.054758363655889</v>
      </c>
      <c r="AU594" s="6">
        <v>1</v>
      </c>
      <c r="AV594" s="10"/>
      <c r="AW594" s="13">
        <v>224.36128139146089</v>
      </c>
      <c r="AX594" s="1" t="s">
        <v>156</v>
      </c>
      <c r="AY594" s="17">
        <v>32.143359580052497</v>
      </c>
      <c r="AZ594" s="12">
        <v>100</v>
      </c>
      <c r="BA594" s="12">
        <v>0</v>
      </c>
      <c r="BB594" s="12">
        <v>0</v>
      </c>
      <c r="BC594" s="12">
        <v>100</v>
      </c>
      <c r="BD594" s="12">
        <v>0</v>
      </c>
      <c r="BE594" s="12">
        <v>0</v>
      </c>
      <c r="BF594" s="18">
        <v>76.186587432873282</v>
      </c>
      <c r="BG594" s="18">
        <v>21.684180558913866</v>
      </c>
      <c r="BH594" s="18">
        <v>2.1292320082128473</v>
      </c>
      <c r="BI594" s="15"/>
      <c r="BJ594" s="19">
        <f t="shared" ca="1" si="67"/>
        <v>1</v>
      </c>
      <c r="BK594" s="18">
        <f t="shared" ca="1" si="68"/>
        <v>13.545591078786382</v>
      </c>
      <c r="BL594" s="17">
        <f t="shared" si="69"/>
        <v>4.9403895352123879</v>
      </c>
      <c r="BM594" s="17">
        <f t="shared" ca="1" si="70"/>
        <v>3.0215344910443345</v>
      </c>
      <c r="BN594" s="16">
        <f t="shared" si="71"/>
        <v>2.9685905208031396</v>
      </c>
      <c r="BP594" s="2"/>
    </row>
    <row r="595" spans="1:68" x14ac:dyDescent="0.2">
      <c r="A595" s="1">
        <v>11.64</v>
      </c>
      <c r="B595" s="1">
        <v>2.14</v>
      </c>
      <c r="C595" s="1">
        <v>6.4560000000000006E-2</v>
      </c>
      <c r="D595" s="1">
        <v>0.22062000000000001</v>
      </c>
      <c r="E595" s="1">
        <v>-6.5140000000000003E-2</v>
      </c>
      <c r="F595" s="1">
        <v>2.1547999999999998</v>
      </c>
      <c r="G595" s="1">
        <v>2.0230999999999999</v>
      </c>
      <c r="I595" s="11">
        <f t="shared" si="65"/>
        <v>38.188976377952756</v>
      </c>
      <c r="J595" s="10">
        <f t="shared" si="66"/>
        <v>-32.208976377952752</v>
      </c>
      <c r="K595" s="6">
        <v>115</v>
      </c>
      <c r="L595" s="10">
        <v>4100.8530183726743</v>
      </c>
      <c r="M595" s="10">
        <v>1902.1128608923909</v>
      </c>
      <c r="N595" s="10">
        <v>16.548556430446194</v>
      </c>
      <c r="O595" s="10">
        <v>15.081945220793742</v>
      </c>
      <c r="P595" s="10">
        <v>15.295522913686984</v>
      </c>
      <c r="Q595" s="10">
        <v>0.64566497712943505</v>
      </c>
      <c r="R595" s="10">
        <v>4.2212677577153688</v>
      </c>
      <c r="S595" s="10">
        <v>14.831784228697332</v>
      </c>
      <c r="T595" s="14" t="s">
        <v>33</v>
      </c>
      <c r="U595" s="6">
        <v>3</v>
      </c>
      <c r="V595" s="14" t="s">
        <v>33</v>
      </c>
      <c r="W595" s="6">
        <v>3</v>
      </c>
      <c r="X595" s="14" t="s">
        <v>33</v>
      </c>
      <c r="Y595" s="6">
        <v>3</v>
      </c>
      <c r="Z595" s="14" t="s">
        <v>33</v>
      </c>
      <c r="AA595" s="9">
        <v>3</v>
      </c>
      <c r="AB595" s="7">
        <v>74.386469404319428</v>
      </c>
      <c r="AC595" s="6">
        <v>23.377280304406753</v>
      </c>
      <c r="AD595" s="13">
        <v>2.236250291273814</v>
      </c>
      <c r="AE595" s="8">
        <v>1529.5522913686984</v>
      </c>
      <c r="AF595" s="6">
        <v>1541.1360908182</v>
      </c>
      <c r="AG595" s="6">
        <v>1019.7015275791323</v>
      </c>
      <c r="AH595" s="6">
        <v>0</v>
      </c>
      <c r="AI595" s="6">
        <v>2.3689565727553354</v>
      </c>
      <c r="AJ595" s="6"/>
      <c r="AK595" s="6"/>
      <c r="AL595" s="6"/>
      <c r="AM595" s="6"/>
      <c r="AN595" s="6">
        <v>15.081945220793742</v>
      </c>
      <c r="AO595" s="6">
        <v>4.508790098418987</v>
      </c>
      <c r="AP595" s="6">
        <v>8.1379106930539251</v>
      </c>
      <c r="AQ595" s="6">
        <v>111.47500000000001</v>
      </c>
      <c r="AR595" s="6"/>
      <c r="AS595" s="6"/>
      <c r="AT595" s="6">
        <v>4.1752397654697502</v>
      </c>
      <c r="AU595" s="6">
        <v>1</v>
      </c>
      <c r="AV595" s="10"/>
      <c r="AW595" s="13">
        <v>231.17041362273</v>
      </c>
      <c r="AX595" s="1" t="s">
        <v>156</v>
      </c>
      <c r="AY595" s="17">
        <v>32.208976377952801</v>
      </c>
      <c r="AZ595" s="12">
        <v>100</v>
      </c>
      <c r="BA595" s="12">
        <v>0</v>
      </c>
      <c r="BB595" s="12">
        <v>0</v>
      </c>
      <c r="BC595" s="12">
        <v>100</v>
      </c>
      <c r="BD595" s="12">
        <v>0</v>
      </c>
      <c r="BE595" s="12">
        <v>0</v>
      </c>
      <c r="BF595" s="18">
        <v>74.386469404319428</v>
      </c>
      <c r="BG595" s="18">
        <v>23.377280304406753</v>
      </c>
      <c r="BH595" s="18">
        <v>2.236250291273814</v>
      </c>
      <c r="BI595" s="15"/>
      <c r="BJ595" s="19">
        <f t="shared" ca="1" si="67"/>
        <v>1</v>
      </c>
      <c r="BK595" s="18">
        <f t="shared" ca="1" si="68"/>
        <v>13.926719782848854</v>
      </c>
      <c r="BL595" s="17">
        <f t="shared" si="69"/>
        <v>4.8747472831533329</v>
      </c>
      <c r="BM595" s="17">
        <f t="shared" ca="1" si="70"/>
        <v>3.0085312812207379</v>
      </c>
      <c r="BN595" s="16">
        <f t="shared" si="71"/>
        <v>2.9572260561202635</v>
      </c>
      <c r="BP595" s="2"/>
    </row>
    <row r="596" spans="1:68" x14ac:dyDescent="0.2">
      <c r="A596" s="1">
        <v>11.66</v>
      </c>
      <c r="B596" s="1">
        <v>2.02</v>
      </c>
      <c r="C596" s="1">
        <v>6.454E-2</v>
      </c>
      <c r="D596" s="1">
        <v>0.2228</v>
      </c>
      <c r="E596" s="1">
        <v>-5.8099999999999999E-2</v>
      </c>
      <c r="F596" s="1">
        <v>2.1605300000000001</v>
      </c>
      <c r="G596" s="1">
        <v>2.0272299999999999</v>
      </c>
      <c r="I596" s="11">
        <f t="shared" si="65"/>
        <v>38.254593175853017</v>
      </c>
      <c r="J596" s="10">
        <f t="shared" si="66"/>
        <v>-32.274593175853013</v>
      </c>
      <c r="K596" s="6">
        <v>115</v>
      </c>
      <c r="L596" s="10">
        <v>4108.3989501312044</v>
      </c>
      <c r="M596" s="10">
        <v>1905.5643044619446</v>
      </c>
      <c r="N596" s="10">
        <v>16.576990376202971</v>
      </c>
      <c r="O596" s="10">
        <v>15.068977082168805</v>
      </c>
      <c r="P596" s="10">
        <v>15.30644398634213</v>
      </c>
      <c r="Q596" s="10">
        <v>0.6550436395104462</v>
      </c>
      <c r="R596" s="10">
        <v>4.2795285442846076</v>
      </c>
      <c r="S596" s="10">
        <v>16.490757234258648</v>
      </c>
      <c r="T596" s="14" t="s">
        <v>33</v>
      </c>
      <c r="U596" s="6">
        <v>3</v>
      </c>
      <c r="V596" s="14" t="s">
        <v>33</v>
      </c>
      <c r="W596" s="6">
        <v>3</v>
      </c>
      <c r="X596" s="14" t="s">
        <v>33</v>
      </c>
      <c r="Y596" s="6">
        <v>3</v>
      </c>
      <c r="Z596" s="14" t="s">
        <v>33</v>
      </c>
      <c r="AA596" s="9">
        <v>3</v>
      </c>
      <c r="AB596" s="7">
        <v>76.037539577307683</v>
      </c>
      <c r="AC596" s="6">
        <v>21.8242061376707</v>
      </c>
      <c r="AD596" s="13">
        <v>2.1382542850216137</v>
      </c>
      <c r="AE596" s="8">
        <v>1530.6443986342131</v>
      </c>
      <c r="AF596" s="6">
        <v>1541.9770445565391</v>
      </c>
      <c r="AG596" s="6">
        <v>1020.4295990894753</v>
      </c>
      <c r="AH596" s="6">
        <v>0</v>
      </c>
      <c r="AI596" s="6">
        <v>2.3367059937841033</v>
      </c>
      <c r="AJ596" s="6"/>
      <c r="AK596" s="6"/>
      <c r="AL596" s="6"/>
      <c r="AM596" s="6"/>
      <c r="AN596" s="6">
        <v>15.068977082168805</v>
      </c>
      <c r="AO596" s="6">
        <v>4.5225868806528169</v>
      </c>
      <c r="AP596" s="6">
        <v>8.1430071936263264</v>
      </c>
      <c r="AQ596" s="6">
        <v>111.47500000000001</v>
      </c>
      <c r="AR596" s="6"/>
      <c r="AS596" s="6"/>
      <c r="AT596" s="6">
        <v>4.1688369623065631</v>
      </c>
      <c r="AU596" s="6">
        <v>1</v>
      </c>
      <c r="AV596" s="10"/>
      <c r="AW596" s="13">
        <v>231.29655668348084</v>
      </c>
      <c r="AX596" s="1" t="s">
        <v>156</v>
      </c>
      <c r="AY596" s="17">
        <v>32.274593175852999</v>
      </c>
      <c r="AZ596" s="12">
        <v>100</v>
      </c>
      <c r="BA596" s="12">
        <v>0</v>
      </c>
      <c r="BB596" s="12">
        <v>0</v>
      </c>
      <c r="BC596" s="12">
        <v>100</v>
      </c>
      <c r="BD596" s="12">
        <v>0</v>
      </c>
      <c r="BE596" s="12">
        <v>0</v>
      </c>
      <c r="BF596" s="18">
        <v>76.037539577307683</v>
      </c>
      <c r="BG596" s="18">
        <v>21.8242061376707</v>
      </c>
      <c r="BH596" s="18">
        <v>2.1382542850216137</v>
      </c>
      <c r="BI596" s="15"/>
      <c r="BJ596" s="19">
        <f t="shared" ca="1" si="67"/>
        <v>1</v>
      </c>
      <c r="BK596" s="18">
        <f t="shared" ca="1" si="68"/>
        <v>13.908997434771356</v>
      </c>
      <c r="BL596" s="17">
        <f t="shared" si="69"/>
        <v>4.9428882703836319</v>
      </c>
      <c r="BM596" s="17">
        <f t="shared" ca="1" si="70"/>
        <v>3.0127852209031349</v>
      </c>
      <c r="BN596" s="16">
        <f t="shared" si="71"/>
        <v>2.960702765853906</v>
      </c>
      <c r="BP596" s="2"/>
    </row>
    <row r="597" spans="1:68" x14ac:dyDescent="0.2">
      <c r="A597" s="1">
        <v>11.68</v>
      </c>
      <c r="B597" s="1">
        <v>2.14</v>
      </c>
      <c r="C597" s="1">
        <v>6.5299999999999997E-2</v>
      </c>
      <c r="D597" s="1">
        <v>0.22636000000000001</v>
      </c>
      <c r="E597" s="1">
        <v>-7.5609999999999997E-2</v>
      </c>
      <c r="F597" s="1">
        <v>2.1628799999999999</v>
      </c>
      <c r="G597" s="1">
        <v>2.02793</v>
      </c>
      <c r="I597" s="11">
        <f t="shared" si="65"/>
        <v>38.320209973753279</v>
      </c>
      <c r="J597" s="10">
        <f t="shared" si="66"/>
        <v>-32.340209973753275</v>
      </c>
      <c r="K597" s="6">
        <v>115</v>
      </c>
      <c r="L597" s="10">
        <v>4115.9448818897345</v>
      </c>
      <c r="M597" s="10">
        <v>1909.0157480314983</v>
      </c>
      <c r="N597" s="10">
        <v>16.605424321959752</v>
      </c>
      <c r="O597" s="10">
        <v>15.56176634991615</v>
      </c>
      <c r="P597" s="10">
        <v>15.739815627738018</v>
      </c>
      <c r="Q597" s="10">
        <v>0.67035925330696022</v>
      </c>
      <c r="R597" s="10">
        <v>4.2590032130083983</v>
      </c>
      <c r="S597" s="10">
        <v>12.364533182074183</v>
      </c>
      <c r="T597" s="14" t="s">
        <v>33</v>
      </c>
      <c r="U597" s="6">
        <v>3</v>
      </c>
      <c r="V597" s="14" t="s">
        <v>157</v>
      </c>
      <c r="W597" s="6">
        <v>4</v>
      </c>
      <c r="X597" s="14" t="s">
        <v>33</v>
      </c>
      <c r="Y597" s="6">
        <v>3</v>
      </c>
      <c r="Z597" s="14" t="s">
        <v>33</v>
      </c>
      <c r="AA597" s="9">
        <v>3</v>
      </c>
      <c r="AB597" s="7">
        <v>74.219244538500448</v>
      </c>
      <c r="AC597" s="6">
        <v>23.534737395443742</v>
      </c>
      <c r="AD597" s="13">
        <v>2.2460180660558136</v>
      </c>
      <c r="AE597" s="8">
        <v>1573.9815627738019</v>
      </c>
      <c r="AF597" s="6">
        <v>1592.5180652055535</v>
      </c>
      <c r="AG597" s="6">
        <v>1049.3210418492013</v>
      </c>
      <c r="AH597" s="6">
        <v>0</v>
      </c>
      <c r="AI597" s="6">
        <v>2.347967235492264</v>
      </c>
      <c r="AJ597" s="6"/>
      <c r="AK597" s="6"/>
      <c r="AL597" s="6"/>
      <c r="AM597" s="6"/>
      <c r="AN597" s="6">
        <v>15.56176634991615</v>
      </c>
      <c r="AO597" s="6">
        <v>4.6214798488258735</v>
      </c>
      <c r="AP597" s="6">
        <v>8.3452472929444088</v>
      </c>
      <c r="AQ597" s="6">
        <v>111.47500000000001</v>
      </c>
      <c r="AR597" s="6"/>
      <c r="AS597" s="6"/>
      <c r="AT597" s="6">
        <v>4.3033656967972389</v>
      </c>
      <c r="AU597" s="6">
        <v>1</v>
      </c>
      <c r="AV597" s="10"/>
      <c r="AW597" s="13">
        <v>238.87770978083302</v>
      </c>
      <c r="AX597" s="1" t="s">
        <v>156</v>
      </c>
      <c r="AY597" s="17">
        <v>32.340209973753304</v>
      </c>
      <c r="AZ597" s="12">
        <v>100</v>
      </c>
      <c r="BA597" s="12">
        <v>0</v>
      </c>
      <c r="BB597" s="12">
        <v>0</v>
      </c>
      <c r="BC597" s="12">
        <v>100</v>
      </c>
      <c r="BD597" s="12">
        <v>0</v>
      </c>
      <c r="BE597" s="12">
        <v>0</v>
      </c>
      <c r="BF597" s="18">
        <v>74.219244538500448</v>
      </c>
      <c r="BG597" s="18">
        <v>23.534737395443742</v>
      </c>
      <c r="BH597" s="18">
        <v>2.2460180660558136</v>
      </c>
      <c r="BI597" s="15"/>
      <c r="BJ597" s="19">
        <f t="shared" ca="1" si="67"/>
        <v>1</v>
      </c>
      <c r="BK597" s="18">
        <f t="shared" ca="1" si="68"/>
        <v>14.333923856732273</v>
      </c>
      <c r="BL597" s="17">
        <f t="shared" si="69"/>
        <v>4.8996267838681744</v>
      </c>
      <c r="BM597" s="17">
        <f t="shared" ca="1" si="70"/>
        <v>3.0002715158951023</v>
      </c>
      <c r="BN597" s="16">
        <f t="shared" si="71"/>
        <v>2.949940924946461</v>
      </c>
      <c r="BP597" s="2"/>
    </row>
    <row r="598" spans="1:68" x14ac:dyDescent="0.2">
      <c r="A598" s="1">
        <v>11.7</v>
      </c>
      <c r="B598" s="1">
        <v>2.02</v>
      </c>
      <c r="C598" s="1">
        <v>6.5769999999999995E-2</v>
      </c>
      <c r="D598" s="1">
        <v>0.23623</v>
      </c>
      <c r="E598" s="1">
        <v>-8.9660000000000004E-2</v>
      </c>
      <c r="F598" s="1">
        <v>2.16845</v>
      </c>
      <c r="G598" s="1">
        <v>2.0373299999999999</v>
      </c>
      <c r="I598" s="11">
        <f t="shared" si="65"/>
        <v>38.385826771653541</v>
      </c>
      <c r="J598" s="10">
        <f t="shared" si="66"/>
        <v>-32.405826771653537</v>
      </c>
      <c r="K598" s="6">
        <v>115</v>
      </c>
      <c r="L598" s="10">
        <v>4123.4908136482645</v>
      </c>
      <c r="M598" s="10">
        <v>1912.467191601052</v>
      </c>
      <c r="N598" s="10">
        <v>16.633858267716533</v>
      </c>
      <c r="O598" s="10">
        <v>15.866517607602006</v>
      </c>
      <c r="P598" s="10">
        <v>15.996890263479958</v>
      </c>
      <c r="Q598" s="10">
        <v>0.71282136234392379</v>
      </c>
      <c r="R598" s="10">
        <v>4.4559995761879838</v>
      </c>
      <c r="S598" s="10">
        <v>9.0536566581911586</v>
      </c>
      <c r="T598" s="14" t="s">
        <v>33</v>
      </c>
      <c r="U598" s="6">
        <v>3</v>
      </c>
      <c r="V598" s="14" t="s">
        <v>33</v>
      </c>
      <c r="W598" s="6">
        <v>3</v>
      </c>
      <c r="X598" s="14" t="s">
        <v>33</v>
      </c>
      <c r="Y598" s="6">
        <v>3</v>
      </c>
      <c r="Z598" s="14" t="s">
        <v>33</v>
      </c>
      <c r="AA598" s="9">
        <v>3</v>
      </c>
      <c r="AB598" s="7">
        <v>78.296627386117478</v>
      </c>
      <c r="AC598" s="6">
        <v>19.706272837683571</v>
      </c>
      <c r="AD598" s="13">
        <v>1.9970997761989442</v>
      </c>
      <c r="AE598" s="8">
        <v>1599.6890263479959</v>
      </c>
      <c r="AF598" s="6">
        <v>1622.3182616599859</v>
      </c>
      <c r="AG598" s="6">
        <v>1066.4593508986638</v>
      </c>
      <c r="AH598" s="6">
        <v>0</v>
      </c>
      <c r="AI598" s="6">
        <v>2.2441653840000573</v>
      </c>
      <c r="AJ598" s="6"/>
      <c r="AK598" s="6"/>
      <c r="AL598" s="6"/>
      <c r="AM598" s="6"/>
      <c r="AN598" s="6">
        <v>15.866517607602006</v>
      </c>
      <c r="AO598" s="6">
        <v>4.7149770225534855</v>
      </c>
      <c r="AP598" s="6">
        <v>8.4652154562906468</v>
      </c>
      <c r="AQ598" s="6">
        <v>111.47500000000001</v>
      </c>
      <c r="AR598" s="6"/>
      <c r="AS598" s="6"/>
      <c r="AT598" s="6">
        <v>4.3787577021014963</v>
      </c>
      <c r="AU598" s="6">
        <v>1</v>
      </c>
      <c r="AV598" s="10"/>
      <c r="AW598" s="13">
        <v>243.34773924899787</v>
      </c>
      <c r="AX598" s="1" t="s">
        <v>156</v>
      </c>
      <c r="AY598" s="17">
        <v>32.405826771653501</v>
      </c>
      <c r="AZ598" s="12">
        <v>100</v>
      </c>
      <c r="BA598" s="12">
        <v>0</v>
      </c>
      <c r="BB598" s="12">
        <v>0</v>
      </c>
      <c r="BC598" s="12">
        <v>100</v>
      </c>
      <c r="BD598" s="12">
        <v>0</v>
      </c>
      <c r="BE598" s="12">
        <v>0</v>
      </c>
      <c r="BF598" s="18">
        <v>78.296627386117478</v>
      </c>
      <c r="BG598" s="18">
        <v>19.706272837683571</v>
      </c>
      <c r="BH598" s="18">
        <v>1.9970997761989442</v>
      </c>
      <c r="BI598" s="15"/>
      <c r="BJ598" s="19">
        <f t="shared" ca="1" si="67"/>
        <v>1</v>
      </c>
      <c r="BK598" s="18">
        <f t="shared" ca="1" si="68"/>
        <v>14.572950498554489</v>
      </c>
      <c r="BL598" s="17">
        <f t="shared" si="69"/>
        <v>5.1152777360865382</v>
      </c>
      <c r="BM598" s="17">
        <f t="shared" ca="1" si="70"/>
        <v>3.0067024538299356</v>
      </c>
      <c r="BN598" s="16">
        <f t="shared" si="71"/>
        <v>2.9568353903464839</v>
      </c>
      <c r="BP598" s="2"/>
    </row>
    <row r="599" spans="1:68" x14ac:dyDescent="0.2">
      <c r="A599" s="1">
        <v>11.72</v>
      </c>
      <c r="B599" s="1">
        <v>2.14</v>
      </c>
      <c r="C599" s="1">
        <v>6.6379999999999995E-2</v>
      </c>
      <c r="D599" s="1">
        <v>0.24207000000000001</v>
      </c>
      <c r="E599" s="1">
        <v>-9.5549999999999996E-2</v>
      </c>
      <c r="F599" s="1">
        <v>2.1656</v>
      </c>
      <c r="G599" s="1">
        <v>2.0260500000000001</v>
      </c>
      <c r="I599" s="11">
        <f t="shared" si="65"/>
        <v>38.451443569553803</v>
      </c>
      <c r="J599" s="10">
        <f t="shared" si="66"/>
        <v>-32.471443569553799</v>
      </c>
      <c r="K599" s="6">
        <v>115</v>
      </c>
      <c r="L599" s="10">
        <v>4131.0367454067946</v>
      </c>
      <c r="M599" s="10">
        <v>1915.9186351706057</v>
      </c>
      <c r="N599" s="10">
        <v>16.662292213473314</v>
      </c>
      <c r="O599" s="10">
        <v>16.262045835662374</v>
      </c>
      <c r="P599" s="10">
        <v>16.372431637216508</v>
      </c>
      <c r="Q599" s="10">
        <v>0.7379458523921375</v>
      </c>
      <c r="R599" s="10">
        <v>4.5072465028022943</v>
      </c>
      <c r="S599" s="10">
        <v>7.6656806634814787</v>
      </c>
      <c r="T599" s="14" t="s">
        <v>33</v>
      </c>
      <c r="U599" s="6">
        <v>3</v>
      </c>
      <c r="V599" s="14" t="s">
        <v>33</v>
      </c>
      <c r="W599" s="6">
        <v>3</v>
      </c>
      <c r="X599" s="14" t="s">
        <v>33</v>
      </c>
      <c r="Y599" s="6">
        <v>3</v>
      </c>
      <c r="Z599" s="14" t="s">
        <v>33</v>
      </c>
      <c r="AA599" s="9">
        <v>3</v>
      </c>
      <c r="AB599" s="7">
        <v>78.781525282368435</v>
      </c>
      <c r="AC599" s="6">
        <v>19.253135119882103</v>
      </c>
      <c r="AD599" s="13">
        <v>1.9653395977494583</v>
      </c>
      <c r="AE599" s="8">
        <v>1637.2431637216509</v>
      </c>
      <c r="AF599" s="6">
        <v>1666.0557214079017</v>
      </c>
      <c r="AG599" s="6">
        <v>1091.4954424811006</v>
      </c>
      <c r="AH599" s="6">
        <v>0</v>
      </c>
      <c r="AI599" s="6">
        <v>2.2186494556671552</v>
      </c>
      <c r="AJ599" s="6"/>
      <c r="AK599" s="6"/>
      <c r="AL599" s="6"/>
      <c r="AM599" s="6"/>
      <c r="AN599" s="6">
        <v>16.262045835662374</v>
      </c>
      <c r="AO599" s="6">
        <v>4.8124452234793385</v>
      </c>
      <c r="AP599" s="6">
        <v>8.6404680973677035</v>
      </c>
      <c r="AQ599" s="6">
        <v>111.47500000000001</v>
      </c>
      <c r="AR599" s="6"/>
      <c r="AS599" s="6"/>
      <c r="AT599" s="6">
        <v>4.4933707986674856</v>
      </c>
      <c r="AU599" s="6">
        <v>1</v>
      </c>
      <c r="AV599" s="10"/>
      <c r="AW599" s="13">
        <v>249.90835821118526</v>
      </c>
      <c r="AX599" s="1" t="s">
        <v>156</v>
      </c>
      <c r="AY599" s="17">
        <v>32.471443569553799</v>
      </c>
      <c r="AZ599" s="12">
        <v>100</v>
      </c>
      <c r="BA599" s="12">
        <v>0</v>
      </c>
      <c r="BB599" s="12">
        <v>0</v>
      </c>
      <c r="BC599" s="12">
        <v>100</v>
      </c>
      <c r="BD599" s="12">
        <v>0</v>
      </c>
      <c r="BE599" s="12">
        <v>0</v>
      </c>
      <c r="BF599" s="18">
        <v>78.781525282368435</v>
      </c>
      <c r="BG599" s="18">
        <v>19.253135119882103</v>
      </c>
      <c r="BH599" s="18">
        <v>1.9653395977494583</v>
      </c>
      <c r="BI599" s="15"/>
      <c r="BJ599" s="19">
        <f t="shared" ca="1" si="67"/>
        <v>1</v>
      </c>
      <c r="BK599" s="18">
        <f t="shared" ca="1" si="68"/>
        <v>14.934781677969461</v>
      </c>
      <c r="BL599" s="17">
        <f t="shared" si="69"/>
        <v>5.1579669125592558</v>
      </c>
      <c r="BM599" s="17">
        <f t="shared" ca="1" si="70"/>
        <v>3.0008625666381437</v>
      </c>
      <c r="BN599" s="16">
        <f t="shared" si="71"/>
        <v>2.9521828602885694</v>
      </c>
      <c r="BP599" s="2"/>
    </row>
    <row r="600" spans="1:68" x14ac:dyDescent="0.2">
      <c r="A600" s="1">
        <v>11.74</v>
      </c>
      <c r="B600" s="1">
        <v>2.02</v>
      </c>
      <c r="C600" s="1">
        <v>6.7360000000000003E-2</v>
      </c>
      <c r="D600" s="1">
        <v>0.24629000000000001</v>
      </c>
      <c r="E600" s="1">
        <v>-8.1549999999999997E-2</v>
      </c>
      <c r="F600" s="1">
        <v>2.1629</v>
      </c>
      <c r="G600" s="1">
        <v>2.0233300000000001</v>
      </c>
      <c r="I600" s="11">
        <f t="shared" si="65"/>
        <v>38.517060367454064</v>
      </c>
      <c r="J600" s="10">
        <f t="shared" si="66"/>
        <v>-32.53706036745406</v>
      </c>
      <c r="K600" s="6">
        <v>115</v>
      </c>
      <c r="L600" s="10">
        <v>4138.5826771653246</v>
      </c>
      <c r="M600" s="10">
        <v>1919.3700787401594</v>
      </c>
      <c r="N600" s="10">
        <v>16.690726159230096</v>
      </c>
      <c r="O600" s="10">
        <v>16.897484628283959</v>
      </c>
      <c r="P600" s="10">
        <v>17.055377384088256</v>
      </c>
      <c r="Q600" s="10">
        <v>0.75610087773519608</v>
      </c>
      <c r="R600" s="10">
        <v>4.4332110671476386</v>
      </c>
      <c r="S600" s="10">
        <v>10.964774708631822</v>
      </c>
      <c r="T600" s="14" t="s">
        <v>33</v>
      </c>
      <c r="U600" s="6">
        <v>3</v>
      </c>
      <c r="V600" s="14" t="s">
        <v>157</v>
      </c>
      <c r="W600" s="6">
        <v>4</v>
      </c>
      <c r="X600" s="14" t="s">
        <v>33</v>
      </c>
      <c r="Y600" s="6">
        <v>3</v>
      </c>
      <c r="Z600" s="14" t="s">
        <v>33</v>
      </c>
      <c r="AA600" s="9">
        <v>3</v>
      </c>
      <c r="AB600" s="7">
        <v>76.20577001461227</v>
      </c>
      <c r="AC600" s="6">
        <v>21.666161673706526</v>
      </c>
      <c r="AD600" s="13">
        <v>2.1280683116812091</v>
      </c>
      <c r="AE600" s="8">
        <v>1705.5377384088256</v>
      </c>
      <c r="AF600" s="6">
        <v>1745.9584015246644</v>
      </c>
      <c r="AG600" s="6">
        <v>1137.0251589392171</v>
      </c>
      <c r="AH600" s="6">
        <v>0</v>
      </c>
      <c r="AI600" s="6">
        <v>2.2557013073672749</v>
      </c>
      <c r="AJ600" s="6"/>
      <c r="AK600" s="6"/>
      <c r="AL600" s="6"/>
      <c r="AM600" s="6"/>
      <c r="AN600" s="6">
        <v>16.897484628283959</v>
      </c>
      <c r="AO600" s="6">
        <v>4.9601689018614232</v>
      </c>
      <c r="AP600" s="6">
        <v>8.9591761125745197</v>
      </c>
      <c r="AQ600" s="6">
        <v>111.47500000000001</v>
      </c>
      <c r="AR600" s="6"/>
      <c r="AS600" s="6"/>
      <c r="AT600" s="6">
        <v>4.7100537593302008</v>
      </c>
      <c r="AU600" s="6">
        <v>1</v>
      </c>
      <c r="AV600" s="10"/>
      <c r="AW600" s="13">
        <v>261.89376022869965</v>
      </c>
      <c r="AX600" s="1" t="s">
        <v>156</v>
      </c>
      <c r="AY600" s="17">
        <v>32.537060367454103</v>
      </c>
      <c r="AZ600" s="12">
        <v>100</v>
      </c>
      <c r="BA600" s="12">
        <v>0</v>
      </c>
      <c r="BB600" s="12">
        <v>0</v>
      </c>
      <c r="BC600" s="12">
        <v>100</v>
      </c>
      <c r="BD600" s="12">
        <v>0</v>
      </c>
      <c r="BE600" s="12">
        <v>0</v>
      </c>
      <c r="BF600" s="18">
        <v>76.20577001461227</v>
      </c>
      <c r="BG600" s="18">
        <v>21.666161673706526</v>
      </c>
      <c r="BH600" s="18">
        <v>2.1280683116812091</v>
      </c>
      <c r="BI600" s="15"/>
      <c r="BJ600" s="19">
        <f t="shared" ca="1" si="67"/>
        <v>1</v>
      </c>
      <c r="BK600" s="18">
        <f t="shared" ca="1" si="68"/>
        <v>15.615629535438208</v>
      </c>
      <c r="BL600" s="17">
        <f t="shared" si="69"/>
        <v>5.045352571974286</v>
      </c>
      <c r="BM600" s="17">
        <f t="shared" ca="1" si="70"/>
        <v>2.9798814005955001</v>
      </c>
      <c r="BN600" s="16">
        <f t="shared" si="71"/>
        <v>2.9339084454059519</v>
      </c>
      <c r="BP600" s="2"/>
    </row>
    <row r="601" spans="1:68" x14ac:dyDescent="0.2">
      <c r="A601" s="1">
        <v>11.76</v>
      </c>
      <c r="B601" s="1">
        <v>2.14</v>
      </c>
      <c r="C601" s="1">
        <v>6.812E-2</v>
      </c>
      <c r="D601" s="1">
        <v>0.25367000000000001</v>
      </c>
      <c r="E601" s="1">
        <v>-9.6890000000000004E-2</v>
      </c>
      <c r="F601" s="1">
        <v>2.17645</v>
      </c>
      <c r="G601" s="1">
        <v>2.03233</v>
      </c>
      <c r="I601" s="11">
        <f t="shared" si="65"/>
        <v>38.582677165354326</v>
      </c>
      <c r="J601" s="10">
        <f t="shared" si="66"/>
        <v>-32.602677165354322</v>
      </c>
      <c r="K601" s="6">
        <v>115</v>
      </c>
      <c r="L601" s="10">
        <v>4146.1286089238547</v>
      </c>
      <c r="M601" s="10">
        <v>1922.8215223097131</v>
      </c>
      <c r="N601" s="10">
        <v>16.719160104986873</v>
      </c>
      <c r="O601" s="10">
        <v>17.390273896031299</v>
      </c>
      <c r="P601" s="10">
        <v>17.496112603392916</v>
      </c>
      <c r="Q601" s="10">
        <v>0.78785066139201398</v>
      </c>
      <c r="R601" s="10">
        <v>4.5030040629667116</v>
      </c>
      <c r="S601" s="10">
        <v>7.3499102334456587</v>
      </c>
      <c r="T601" s="14" t="s">
        <v>33</v>
      </c>
      <c r="U601" s="6">
        <v>3</v>
      </c>
      <c r="V601" s="14" t="s">
        <v>157</v>
      </c>
      <c r="W601" s="6">
        <v>4</v>
      </c>
      <c r="X601" s="14" t="s">
        <v>33</v>
      </c>
      <c r="Y601" s="6">
        <v>3</v>
      </c>
      <c r="Z601" s="14" t="s">
        <v>33</v>
      </c>
      <c r="AA601" s="9">
        <v>3</v>
      </c>
      <c r="AB601" s="7">
        <v>76.848327368611251</v>
      </c>
      <c r="AC601" s="6">
        <v>21.06294056991166</v>
      </c>
      <c r="AD601" s="13">
        <v>2.0887320614770908</v>
      </c>
      <c r="AE601" s="8">
        <v>1749.6112603392917</v>
      </c>
      <c r="AF601" s="6">
        <v>1797.3657254570639</v>
      </c>
      <c r="AG601" s="6">
        <v>1166.407506892861</v>
      </c>
      <c r="AH601" s="6">
        <v>0</v>
      </c>
      <c r="AI601" s="6">
        <v>2.2207397240080895</v>
      </c>
      <c r="AJ601" s="6"/>
      <c r="AK601" s="6"/>
      <c r="AL601" s="6"/>
      <c r="AM601" s="6"/>
      <c r="AN601" s="6">
        <v>17.390273896031299</v>
      </c>
      <c r="AO601" s="6">
        <v>5.075777449619431</v>
      </c>
      <c r="AP601" s="6">
        <v>9.1648525482500283</v>
      </c>
      <c r="AQ601" s="6">
        <v>111.47500000000001</v>
      </c>
      <c r="AR601" s="6"/>
      <c r="AS601" s="6"/>
      <c r="AT601" s="6">
        <v>4.8456537416313568</v>
      </c>
      <c r="AU601" s="6">
        <v>1</v>
      </c>
      <c r="AV601" s="10"/>
      <c r="AW601" s="13">
        <v>269.60485881855959</v>
      </c>
      <c r="AX601" s="1" t="s">
        <v>156</v>
      </c>
      <c r="AY601" s="17">
        <v>32.602677165354301</v>
      </c>
      <c r="AZ601" s="12">
        <v>100</v>
      </c>
      <c r="BA601" s="12">
        <v>0</v>
      </c>
      <c r="BB601" s="12">
        <v>0</v>
      </c>
      <c r="BC601" s="12">
        <v>100</v>
      </c>
      <c r="BD601" s="12">
        <v>0</v>
      </c>
      <c r="BE601" s="12">
        <v>0</v>
      </c>
      <c r="BF601" s="18">
        <v>76.848327368611251</v>
      </c>
      <c r="BG601" s="18">
        <v>21.06294056991166</v>
      </c>
      <c r="BH601" s="18">
        <v>2.0887320614770908</v>
      </c>
      <c r="BI601" s="15"/>
      <c r="BJ601" s="19">
        <f t="shared" ca="1" si="67"/>
        <v>1</v>
      </c>
      <c r="BK601" s="18">
        <f t="shared" ca="1" si="68"/>
        <v>16.042100756605496</v>
      </c>
      <c r="BL601" s="17">
        <f t="shared" si="69"/>
        <v>5.1082681330033948</v>
      </c>
      <c r="BM601" s="17">
        <f t="shared" ca="1" si="70"/>
        <v>2.974437939812947</v>
      </c>
      <c r="BN601" s="16">
        <f t="shared" si="71"/>
        <v>2.9297023661338084</v>
      </c>
      <c r="BP601" s="2"/>
    </row>
    <row r="602" spans="1:68" x14ac:dyDescent="0.2">
      <c r="A602" s="1">
        <v>11.78</v>
      </c>
      <c r="B602" s="1">
        <v>2.02</v>
      </c>
      <c r="C602" s="1">
        <v>6.8629999999999997E-2</v>
      </c>
      <c r="D602" s="1">
        <v>0.26907999999999999</v>
      </c>
      <c r="E602" s="1">
        <v>-0.11254</v>
      </c>
      <c r="F602" s="1">
        <v>2.1673300000000002</v>
      </c>
      <c r="G602" s="1">
        <v>2.0272000000000001</v>
      </c>
      <c r="I602" s="11">
        <f t="shared" si="65"/>
        <v>38.648293963254588</v>
      </c>
      <c r="J602" s="10">
        <f t="shared" si="66"/>
        <v>-32.668293963254584</v>
      </c>
      <c r="K602" s="6">
        <v>115</v>
      </c>
      <c r="L602" s="10">
        <v>4153.6745406823848</v>
      </c>
      <c r="M602" s="10">
        <v>1926.2729658792668</v>
      </c>
      <c r="N602" s="10">
        <v>16.747594050743654</v>
      </c>
      <c r="O602" s="10">
        <v>17.720961430967012</v>
      </c>
      <c r="P602" s="10">
        <v>17.773694150184696</v>
      </c>
      <c r="Q602" s="10">
        <v>0.85414661886512555</v>
      </c>
      <c r="R602" s="10">
        <v>4.8056786149673316</v>
      </c>
      <c r="S602" s="10">
        <v>3.6619943901168819</v>
      </c>
      <c r="T602" s="14" t="s">
        <v>33</v>
      </c>
      <c r="U602" s="6">
        <v>3</v>
      </c>
      <c r="V602" s="14" t="s">
        <v>157</v>
      </c>
      <c r="W602" s="6">
        <v>4</v>
      </c>
      <c r="X602" s="14" t="s">
        <v>33</v>
      </c>
      <c r="Y602" s="6">
        <v>3</v>
      </c>
      <c r="Z602" s="14" t="s">
        <v>33</v>
      </c>
      <c r="AA602" s="9">
        <v>3</v>
      </c>
      <c r="AB602" s="7">
        <v>83.618775194271663</v>
      </c>
      <c r="AC602" s="6">
        <v>14.773422003719844</v>
      </c>
      <c r="AD602" s="13">
        <v>1.6078028020084891</v>
      </c>
      <c r="AE602" s="8">
        <v>1777.3694150184697</v>
      </c>
      <c r="AF602" s="6">
        <v>1829.5784996820655</v>
      </c>
      <c r="AG602" s="6">
        <v>1184.9129433456465</v>
      </c>
      <c r="AH602" s="6">
        <v>0</v>
      </c>
      <c r="AI602" s="6">
        <v>2.0808715690755735</v>
      </c>
      <c r="AJ602" s="6"/>
      <c r="AK602" s="6"/>
      <c r="AL602" s="6"/>
      <c r="AM602" s="6"/>
      <c r="AN602" s="6">
        <v>17.720961430967012</v>
      </c>
      <c r="AO602" s="6">
        <v>5.1933353956308377</v>
      </c>
      <c r="AP602" s="6">
        <v>9.2943906034195241</v>
      </c>
      <c r="AQ602" s="6">
        <v>111.47500000000001</v>
      </c>
      <c r="AR602" s="6"/>
      <c r="AS602" s="6"/>
      <c r="AT602" s="6">
        <v>4.9266115181009349</v>
      </c>
      <c r="AU602" s="6">
        <v>1</v>
      </c>
      <c r="AV602" s="10"/>
      <c r="AW602" s="13">
        <v>274.43677495230986</v>
      </c>
      <c r="AX602" s="1" t="s">
        <v>156</v>
      </c>
      <c r="AY602" s="17">
        <v>32.668293963254598</v>
      </c>
      <c r="AZ602" s="12">
        <v>100</v>
      </c>
      <c r="BA602" s="12">
        <v>0</v>
      </c>
      <c r="BB602" s="12">
        <v>0</v>
      </c>
      <c r="BC602" s="12">
        <v>100</v>
      </c>
      <c r="BD602" s="12">
        <v>0</v>
      </c>
      <c r="BE602" s="12">
        <v>0</v>
      </c>
      <c r="BF602" s="18">
        <v>83.618775194271663</v>
      </c>
      <c r="BG602" s="18">
        <v>14.773422003719844</v>
      </c>
      <c r="BH602" s="18">
        <v>1.6078028020084891</v>
      </c>
      <c r="BI602" s="15"/>
      <c r="BJ602" s="19">
        <f t="shared" ca="1" si="67"/>
        <v>1</v>
      </c>
      <c r="BK602" s="18">
        <f t="shared" ca="1" si="68"/>
        <v>16.297645409438132</v>
      </c>
      <c r="BL602" s="17">
        <f t="shared" si="69"/>
        <v>5.441513708148439</v>
      </c>
      <c r="BM602" s="17">
        <f t="shared" ca="1" si="70"/>
        <v>2.9871122811323989</v>
      </c>
      <c r="BN602" s="16">
        <f t="shared" si="71"/>
        <v>2.9426293952770877</v>
      </c>
      <c r="BP602" s="2"/>
    </row>
    <row r="603" spans="1:68" x14ac:dyDescent="0.2">
      <c r="A603" s="1">
        <v>11.8</v>
      </c>
      <c r="B603" s="1">
        <v>2.14</v>
      </c>
      <c r="C603" s="1">
        <v>6.8870000000000001E-2</v>
      </c>
      <c r="D603" s="1">
        <v>0.27482000000000001</v>
      </c>
      <c r="E603" s="1">
        <v>-0.10929999999999999</v>
      </c>
      <c r="F603" s="1">
        <v>2.1713300000000002</v>
      </c>
      <c r="G603" s="1">
        <v>2.02935</v>
      </c>
      <c r="I603" s="11">
        <f t="shared" si="65"/>
        <v>38.713910761154857</v>
      </c>
      <c r="J603" s="10">
        <f t="shared" si="66"/>
        <v>-32.73391076115486</v>
      </c>
      <c r="K603" s="6">
        <v>115</v>
      </c>
      <c r="L603" s="10">
        <v>4161.2204724409157</v>
      </c>
      <c r="M603" s="10">
        <v>1929.724409448821</v>
      </c>
      <c r="N603" s="10">
        <v>16.776027996500439</v>
      </c>
      <c r="O603" s="10">
        <v>17.87657909446618</v>
      </c>
      <c r="P603" s="10">
        <v>17.9403062802389</v>
      </c>
      <c r="Q603" s="10">
        <v>0.87884089504265062</v>
      </c>
      <c r="R603" s="10">
        <v>4.8986950463085828</v>
      </c>
      <c r="S603" s="10">
        <v>4.4254990119945345</v>
      </c>
      <c r="T603" s="14" t="s">
        <v>33</v>
      </c>
      <c r="U603" s="6">
        <v>3</v>
      </c>
      <c r="V603" s="14" t="s">
        <v>157</v>
      </c>
      <c r="W603" s="6">
        <v>4</v>
      </c>
      <c r="X603" s="14" t="s">
        <v>33</v>
      </c>
      <c r="Y603" s="6">
        <v>3</v>
      </c>
      <c r="Z603" s="14" t="s">
        <v>33</v>
      </c>
      <c r="AA603" s="9">
        <v>3</v>
      </c>
      <c r="AB603" s="7">
        <v>85.809018180618878</v>
      </c>
      <c r="AC603" s="6">
        <v>12.775905306664569</v>
      </c>
      <c r="AD603" s="13">
        <v>1.4150765127165548</v>
      </c>
      <c r="AE603" s="8">
        <v>1794.0306280238899</v>
      </c>
      <c r="AF603" s="6">
        <v>1848.7360484085289</v>
      </c>
      <c r="AG603" s="6">
        <v>1196.0204186825933</v>
      </c>
      <c r="AH603" s="6">
        <v>0</v>
      </c>
      <c r="AI603" s="6">
        <v>2.0413599755582892</v>
      </c>
      <c r="AJ603" s="6"/>
      <c r="AK603" s="6"/>
      <c r="AL603" s="6"/>
      <c r="AM603" s="6"/>
      <c r="AN603" s="6">
        <v>17.87657909446618</v>
      </c>
      <c r="AO603" s="6">
        <v>5.2497166654196006</v>
      </c>
      <c r="AP603" s="6">
        <v>9.3721429307781534</v>
      </c>
      <c r="AQ603" s="6">
        <v>111.47500000000001</v>
      </c>
      <c r="AR603" s="6"/>
      <c r="AS603" s="6"/>
      <c r="AT603" s="6">
        <v>4.9704508225354758</v>
      </c>
      <c r="AU603" s="6">
        <v>1</v>
      </c>
      <c r="AV603" s="10"/>
      <c r="AW603" s="13">
        <v>277.31040726127935</v>
      </c>
      <c r="AX603" s="1" t="s">
        <v>156</v>
      </c>
      <c r="AY603" s="17">
        <v>32.733910761154903</v>
      </c>
      <c r="AZ603" s="12">
        <v>100</v>
      </c>
      <c r="BA603" s="12">
        <v>0</v>
      </c>
      <c r="BB603" s="12">
        <v>0</v>
      </c>
      <c r="BC603" s="12">
        <v>100</v>
      </c>
      <c r="BD603" s="12">
        <v>0</v>
      </c>
      <c r="BE603" s="12">
        <v>0</v>
      </c>
      <c r="BF603" s="18">
        <v>85.809018180618878</v>
      </c>
      <c r="BG603" s="18">
        <v>12.775905306664569</v>
      </c>
      <c r="BH603" s="18">
        <v>1.4150765127165548</v>
      </c>
      <c r="BI603" s="15"/>
      <c r="BJ603" s="19">
        <f t="shared" ca="1" si="67"/>
        <v>1</v>
      </c>
      <c r="BK603" s="18">
        <f t="shared" ca="1" si="68"/>
        <v>16.437265307276057</v>
      </c>
      <c r="BL603" s="17">
        <f t="shared" si="69"/>
        <v>5.5413476563701831</v>
      </c>
      <c r="BM603" s="17">
        <f t="shared" ca="1" si="70"/>
        <v>2.9894932315571388</v>
      </c>
      <c r="BN603" s="16">
        <f t="shared" si="71"/>
        <v>2.9449315552271202</v>
      </c>
      <c r="BP603" s="2"/>
    </row>
    <row r="604" spans="1:68" x14ac:dyDescent="0.2">
      <c r="A604" s="1">
        <v>11.82</v>
      </c>
      <c r="B604" s="1">
        <v>2.14</v>
      </c>
      <c r="C604" s="1">
        <v>6.9559999999999997E-2</v>
      </c>
      <c r="D604" s="1">
        <v>0.27727000000000002</v>
      </c>
      <c r="E604" s="1">
        <v>-0.10698000000000001</v>
      </c>
      <c r="F604" s="1">
        <v>2.1730299999999998</v>
      </c>
      <c r="G604" s="1">
        <v>2.0345800000000001</v>
      </c>
      <c r="I604" s="11">
        <f t="shared" si="65"/>
        <v>38.779527559055119</v>
      </c>
      <c r="J604" s="10">
        <f t="shared" si="66"/>
        <v>-32.799527559055122</v>
      </c>
      <c r="K604" s="6">
        <v>115</v>
      </c>
      <c r="L604" s="10">
        <v>4168.7664041994458</v>
      </c>
      <c r="M604" s="10">
        <v>1933.1758530183747</v>
      </c>
      <c r="N604" s="10">
        <v>16.80446194225722</v>
      </c>
      <c r="O604" s="10">
        <v>18.323979877026265</v>
      </c>
      <c r="P604" s="10">
        <v>18.395579643789013</v>
      </c>
      <c r="Q604" s="10">
        <v>0.88938113487452108</v>
      </c>
      <c r="R604" s="10">
        <v>4.8347546100555032</v>
      </c>
      <c r="S604" s="10">
        <v>4.9722060251908733</v>
      </c>
      <c r="T604" s="14" t="s">
        <v>33</v>
      </c>
      <c r="U604" s="6">
        <v>3</v>
      </c>
      <c r="V604" s="14" t="s">
        <v>157</v>
      </c>
      <c r="W604" s="6">
        <v>4</v>
      </c>
      <c r="X604" s="14" t="s">
        <v>33</v>
      </c>
      <c r="Y604" s="6">
        <v>3</v>
      </c>
      <c r="Z604" s="14" t="s">
        <v>33</v>
      </c>
      <c r="AA604" s="9">
        <v>3</v>
      </c>
      <c r="AB604" s="7">
        <v>83.616400895804247</v>
      </c>
      <c r="AC604" s="6">
        <v>14.77559909660414</v>
      </c>
      <c r="AD604" s="13">
        <v>1.6080000075916181</v>
      </c>
      <c r="AE604" s="8">
        <v>1839.5579643789013</v>
      </c>
      <c r="AF604" s="6">
        <v>1901.8537422521581</v>
      </c>
      <c r="AG604" s="6">
        <v>1226.3719762526009</v>
      </c>
      <c r="AH604" s="6">
        <v>0</v>
      </c>
      <c r="AI604" s="6">
        <v>2.0683573017752805</v>
      </c>
      <c r="AJ604" s="6"/>
      <c r="AK604" s="6"/>
      <c r="AL604" s="6"/>
      <c r="AM604" s="6"/>
      <c r="AN604" s="6">
        <v>18.323979877026265</v>
      </c>
      <c r="AO604" s="6">
        <v>5.3468787263543076</v>
      </c>
      <c r="AP604" s="6">
        <v>9.584603833768206</v>
      </c>
      <c r="AQ604" s="6">
        <v>111.47500000000001</v>
      </c>
      <c r="AR604" s="6"/>
      <c r="AS604" s="6"/>
      <c r="AT604" s="6">
        <v>5.1098986823325721</v>
      </c>
      <c r="AU604" s="6">
        <v>1</v>
      </c>
      <c r="AV604" s="10"/>
      <c r="AW604" s="13">
        <v>285.27806133782371</v>
      </c>
      <c r="AX604" s="1" t="s">
        <v>156</v>
      </c>
      <c r="AY604" s="17">
        <v>32.7995275590551</v>
      </c>
      <c r="AZ604" s="12">
        <v>100</v>
      </c>
      <c r="BA604" s="12">
        <v>0</v>
      </c>
      <c r="BB604" s="12">
        <v>0</v>
      </c>
      <c r="BC604" s="12">
        <v>100</v>
      </c>
      <c r="BD604" s="12">
        <v>0</v>
      </c>
      <c r="BE604" s="12">
        <v>0</v>
      </c>
      <c r="BF604" s="18">
        <v>83.616400895804247</v>
      </c>
      <c r="BG604" s="18">
        <v>14.77559909660414</v>
      </c>
      <c r="BH604" s="18">
        <v>1.6080000075916181</v>
      </c>
      <c r="BI604" s="15"/>
      <c r="BJ604" s="19">
        <f t="shared" ca="1" si="67"/>
        <v>1</v>
      </c>
      <c r="BK604" s="18">
        <f t="shared" ca="1" si="68"/>
        <v>16.875026052308396</v>
      </c>
      <c r="BL604" s="17">
        <f t="shared" si="69"/>
        <v>5.4525806126727705</v>
      </c>
      <c r="BM604" s="17">
        <f t="shared" ca="1" si="70"/>
        <v>2.9762802634313252</v>
      </c>
      <c r="BN604" s="16">
        <f t="shared" si="71"/>
        <v>2.9329480724805466</v>
      </c>
      <c r="BP604" s="2"/>
    </row>
    <row r="605" spans="1:68" x14ac:dyDescent="0.2">
      <c r="A605" s="1">
        <v>11.84</v>
      </c>
      <c r="B605" s="1">
        <v>2.02</v>
      </c>
      <c r="C605" s="1">
        <v>7.0239999999999997E-2</v>
      </c>
      <c r="D605" s="1">
        <v>0.27990999999999999</v>
      </c>
      <c r="E605" s="1">
        <v>-0.11451</v>
      </c>
      <c r="F605" s="1">
        <v>2.1782499999999998</v>
      </c>
      <c r="G605" s="1">
        <v>2.0396800000000002</v>
      </c>
      <c r="I605" s="11">
        <f t="shared" si="65"/>
        <v>38.84514435695538</v>
      </c>
      <c r="J605" s="10">
        <f t="shared" si="66"/>
        <v>-32.865144356955383</v>
      </c>
      <c r="K605" s="6">
        <v>115</v>
      </c>
      <c r="L605" s="10">
        <v>4176.3123359579758</v>
      </c>
      <c r="M605" s="10">
        <v>1936.6272965879284</v>
      </c>
      <c r="N605" s="10">
        <v>16.832895888013997</v>
      </c>
      <c r="O605" s="10">
        <v>18.764896590273892</v>
      </c>
      <c r="P605" s="10">
        <v>18.810944402357801</v>
      </c>
      <c r="Q605" s="10">
        <v>0.90073878106069982</v>
      </c>
      <c r="R605" s="10">
        <v>4.7883761803463702</v>
      </c>
      <c r="S605" s="10">
        <v>3.1977647280492976</v>
      </c>
      <c r="T605" s="14" t="s">
        <v>33</v>
      </c>
      <c r="U605" s="6">
        <v>3</v>
      </c>
      <c r="V605" s="14" t="s">
        <v>157</v>
      </c>
      <c r="W605" s="6">
        <v>4</v>
      </c>
      <c r="X605" s="14" t="s">
        <v>33</v>
      </c>
      <c r="Y605" s="6">
        <v>3</v>
      </c>
      <c r="Z605" s="14" t="s">
        <v>33</v>
      </c>
      <c r="AA605" s="9">
        <v>3</v>
      </c>
      <c r="AB605" s="7">
        <v>81.662145417072765</v>
      </c>
      <c r="AC605" s="6">
        <v>16.575381519797801</v>
      </c>
      <c r="AD605" s="13">
        <v>1.7624730631294361</v>
      </c>
      <c r="AE605" s="8">
        <v>1881.09444023578</v>
      </c>
      <c r="AF605" s="6">
        <v>1950.2763060979842</v>
      </c>
      <c r="AG605" s="6">
        <v>1254.0629601571868</v>
      </c>
      <c r="AH605" s="6">
        <v>0</v>
      </c>
      <c r="AI605" s="6">
        <v>2.0883906408699584</v>
      </c>
      <c r="AJ605" s="6"/>
      <c r="AK605" s="6"/>
      <c r="AL605" s="6"/>
      <c r="AM605" s="6"/>
      <c r="AN605" s="6">
        <v>18.764896590273892</v>
      </c>
      <c r="AO605" s="6">
        <v>5.4371968727876778</v>
      </c>
      <c r="AP605" s="6">
        <v>9.7784407211003064</v>
      </c>
      <c r="AQ605" s="6">
        <v>111.47500000000001</v>
      </c>
      <c r="AR605" s="6"/>
      <c r="AS605" s="6"/>
      <c r="AT605" s="6">
        <v>5.235741994917424</v>
      </c>
      <c r="AU605" s="6">
        <v>1</v>
      </c>
      <c r="AV605" s="10"/>
      <c r="AW605" s="13">
        <v>292.54144591469759</v>
      </c>
      <c r="AX605" s="1" t="s">
        <v>156</v>
      </c>
      <c r="AY605" s="17">
        <v>32.865144356955398</v>
      </c>
      <c r="AZ605" s="12">
        <v>100</v>
      </c>
      <c r="BA605" s="12">
        <v>0</v>
      </c>
      <c r="BB605" s="12">
        <v>0</v>
      </c>
      <c r="BC605" s="12">
        <v>100</v>
      </c>
      <c r="BD605" s="12">
        <v>0</v>
      </c>
      <c r="BE605" s="12">
        <v>0</v>
      </c>
      <c r="BF605" s="18">
        <v>81.662145417072765</v>
      </c>
      <c r="BG605" s="18">
        <v>16.575381519797801</v>
      </c>
      <c r="BH605" s="18">
        <v>1.7624730631294361</v>
      </c>
      <c r="BI605" s="15"/>
      <c r="BJ605" s="19">
        <f t="shared" ca="1" si="67"/>
        <v>1</v>
      </c>
      <c r="BK605" s="18">
        <f t="shared" ca="1" si="68"/>
        <v>17.27001190558666</v>
      </c>
      <c r="BL605" s="17">
        <f t="shared" si="69"/>
        <v>5.3862954456898242</v>
      </c>
      <c r="BM605" s="17">
        <f t="shared" ca="1" si="70"/>
        <v>2.965217614590681</v>
      </c>
      <c r="BN605" s="16">
        <f t="shared" si="71"/>
        <v>2.9228566865542596</v>
      </c>
    </row>
    <row r="606" spans="1:68" x14ac:dyDescent="0.2">
      <c r="A606" s="1">
        <v>11.86</v>
      </c>
      <c r="B606" s="1">
        <v>2.14</v>
      </c>
      <c r="C606" s="1">
        <v>7.0959999999999995E-2</v>
      </c>
      <c r="D606" s="1">
        <v>0.28247</v>
      </c>
      <c r="E606" s="1">
        <v>-0.12145</v>
      </c>
      <c r="F606" s="1">
        <v>2.1709000000000001</v>
      </c>
      <c r="G606" s="1">
        <v>2.0229300000000001</v>
      </c>
      <c r="I606" s="11">
        <f t="shared" si="65"/>
        <v>38.910761154855642</v>
      </c>
      <c r="J606" s="10">
        <f t="shared" si="66"/>
        <v>-32.930761154855645</v>
      </c>
      <c r="K606" s="6">
        <v>115</v>
      </c>
      <c r="L606" s="10">
        <v>4183.8582677165059</v>
      </c>
      <c r="M606" s="10">
        <v>1940.0787401574821</v>
      </c>
      <c r="N606" s="10">
        <v>16.861329833770778</v>
      </c>
      <c r="O606" s="10">
        <v>19.231749580771375</v>
      </c>
      <c r="P606" s="10">
        <v>19.254247516962703</v>
      </c>
      <c r="Q606" s="10">
        <v>0.91175225615032762</v>
      </c>
      <c r="R606" s="10">
        <v>4.7353305048513974</v>
      </c>
      <c r="S606" s="10">
        <v>1.5623566799533408</v>
      </c>
      <c r="T606" s="14" t="s">
        <v>33</v>
      </c>
      <c r="U606" s="6">
        <v>3</v>
      </c>
      <c r="V606" s="14" t="s">
        <v>157</v>
      </c>
      <c r="W606" s="6">
        <v>4</v>
      </c>
      <c r="X606" s="14" t="s">
        <v>33</v>
      </c>
      <c r="Y606" s="6">
        <v>3</v>
      </c>
      <c r="Z606" s="14" t="s">
        <v>33</v>
      </c>
      <c r="AA606" s="9">
        <v>3</v>
      </c>
      <c r="AB606" s="7">
        <v>79.529013257559484</v>
      </c>
      <c r="AC606" s="6">
        <v>18.555831208901012</v>
      </c>
      <c r="AD606" s="13">
        <v>1.9151555335395045</v>
      </c>
      <c r="AE606" s="8">
        <v>1925.4247516962703</v>
      </c>
      <c r="AF606" s="6">
        <v>2001.9857353598238</v>
      </c>
      <c r="AG606" s="6">
        <v>1283.6165011308469</v>
      </c>
      <c r="AH606" s="6">
        <v>0</v>
      </c>
      <c r="AI606" s="6">
        <v>2.1117850147428761</v>
      </c>
      <c r="AJ606" s="6"/>
      <c r="AK606" s="6"/>
      <c r="AL606" s="6"/>
      <c r="AM606" s="6"/>
      <c r="AN606" s="6">
        <v>19.231749580771375</v>
      </c>
      <c r="AO606" s="6">
        <v>5.5322839507238291</v>
      </c>
      <c r="AP606" s="6">
        <v>9.9853155079159279</v>
      </c>
      <c r="AQ606" s="6">
        <v>111.47500000000001</v>
      </c>
      <c r="AR606" s="6"/>
      <c r="AS606" s="6"/>
      <c r="AT606" s="6">
        <v>5.3704917024135268</v>
      </c>
      <c r="AU606" s="6">
        <v>1</v>
      </c>
      <c r="AV606" s="10"/>
      <c r="AW606" s="13">
        <v>300.29786030397355</v>
      </c>
      <c r="AX606" s="1" t="s">
        <v>156</v>
      </c>
      <c r="AY606" s="17">
        <v>32.930761154855603</v>
      </c>
      <c r="AZ606" s="12">
        <v>100</v>
      </c>
      <c r="BA606" s="12">
        <v>0</v>
      </c>
      <c r="BB606" s="12">
        <v>0</v>
      </c>
      <c r="BC606" s="12">
        <v>100</v>
      </c>
      <c r="BD606" s="12">
        <v>0</v>
      </c>
      <c r="BE606" s="12">
        <v>0</v>
      </c>
      <c r="BF606" s="18">
        <v>79.529013257559484</v>
      </c>
      <c r="BG606" s="18">
        <v>18.555831208901012</v>
      </c>
      <c r="BH606" s="18">
        <v>1.9151555335395045</v>
      </c>
      <c r="BI606" s="15"/>
      <c r="BJ606" s="19">
        <f t="shared" ca="1" si="67"/>
        <v>1</v>
      </c>
      <c r="BK606" s="18">
        <f t="shared" ca="1" si="68"/>
        <v>17.692393641416153</v>
      </c>
      <c r="BL606" s="17">
        <f t="shared" si="69"/>
        <v>5.3125238432116948</v>
      </c>
      <c r="BM606" s="17">
        <f t="shared" ca="1" si="70"/>
        <v>2.9533756932194821</v>
      </c>
      <c r="BN606" s="16">
        <f t="shared" si="71"/>
        <v>2.9120264291609894</v>
      </c>
    </row>
    <row r="607" spans="1:68" x14ac:dyDescent="0.2">
      <c r="A607" s="1">
        <v>11.88</v>
      </c>
      <c r="B607" s="1">
        <v>2.02</v>
      </c>
      <c r="C607" s="1">
        <v>7.0809999999999998E-2</v>
      </c>
      <c r="D607" s="1">
        <v>0.28214</v>
      </c>
      <c r="E607" s="1">
        <v>-0.12185</v>
      </c>
      <c r="F607" s="1">
        <v>2.1781000000000001</v>
      </c>
      <c r="G607" s="1">
        <v>2.0255800000000002</v>
      </c>
      <c r="I607" s="11">
        <f t="shared" si="65"/>
        <v>38.976377952755904</v>
      </c>
      <c r="J607" s="10">
        <f t="shared" si="66"/>
        <v>-32.996377952755907</v>
      </c>
      <c r="K607" s="6">
        <v>115</v>
      </c>
      <c r="L607" s="10">
        <v>4191.404199475036</v>
      </c>
      <c r="M607" s="10">
        <v>1943.5301837270358</v>
      </c>
      <c r="N607" s="10">
        <v>16.889763779527559</v>
      </c>
      <c r="O607" s="10">
        <v>19.134488541084401</v>
      </c>
      <c r="P607" s="10">
        <v>19.155629135725725</v>
      </c>
      <c r="Q607" s="10">
        <v>0.91033255037705529</v>
      </c>
      <c r="R607" s="10">
        <v>4.7522978437667831</v>
      </c>
      <c r="S607" s="10">
        <v>1.4680968500919032</v>
      </c>
      <c r="T607" s="14" t="s">
        <v>33</v>
      </c>
      <c r="U607" s="6">
        <v>3</v>
      </c>
      <c r="V607" s="14" t="s">
        <v>157</v>
      </c>
      <c r="W607" s="6">
        <v>4</v>
      </c>
      <c r="X607" s="14" t="s">
        <v>33</v>
      </c>
      <c r="Y607" s="6">
        <v>3</v>
      </c>
      <c r="Z607" s="14" t="s">
        <v>33</v>
      </c>
      <c r="AA607" s="9">
        <v>3</v>
      </c>
      <c r="AB607" s="7">
        <v>80.083168198942332</v>
      </c>
      <c r="AC607" s="6">
        <v>18.039921821753396</v>
      </c>
      <c r="AD607" s="13">
        <v>1.8769099793042738</v>
      </c>
      <c r="AE607" s="8">
        <v>1915.5629135725726</v>
      </c>
      <c r="AF607" s="6">
        <v>1989.939694522619</v>
      </c>
      <c r="AG607" s="6">
        <v>1277.041942381715</v>
      </c>
      <c r="AH607" s="6">
        <v>0</v>
      </c>
      <c r="AI607" s="6">
        <v>2.1042452154206237</v>
      </c>
      <c r="AJ607" s="6"/>
      <c r="AK607" s="6"/>
      <c r="AL607" s="6"/>
      <c r="AM607" s="6"/>
      <c r="AN607" s="6">
        <v>19.134488541084401</v>
      </c>
      <c r="AO607" s="6">
        <v>5.5146972729591504</v>
      </c>
      <c r="AP607" s="6">
        <v>9.9392935966720053</v>
      </c>
      <c r="AQ607" s="6">
        <v>111.47500000000001</v>
      </c>
      <c r="AR607" s="6"/>
      <c r="AS607" s="6"/>
      <c r="AT607" s="6">
        <v>5.3255741018360432</v>
      </c>
      <c r="AU607" s="6">
        <v>1</v>
      </c>
      <c r="AV607" s="10"/>
      <c r="AW607" s="13">
        <v>298.49095417839283</v>
      </c>
      <c r="AX607" s="1" t="s">
        <v>156</v>
      </c>
      <c r="AY607" s="17">
        <v>32.9963779527559</v>
      </c>
      <c r="AZ607" s="12">
        <v>100</v>
      </c>
      <c r="BA607" s="12">
        <v>0</v>
      </c>
      <c r="BB607" s="12">
        <v>0</v>
      </c>
      <c r="BC607" s="12">
        <v>100</v>
      </c>
      <c r="BD607" s="12">
        <v>0</v>
      </c>
      <c r="BE607" s="12">
        <v>0</v>
      </c>
      <c r="BF607" s="18">
        <v>80.083168198942332</v>
      </c>
      <c r="BG607" s="18">
        <v>18.039921821753396</v>
      </c>
      <c r="BH607" s="18">
        <v>1.8769099793042738</v>
      </c>
      <c r="BI607" s="15"/>
      <c r="BJ607" s="19">
        <f t="shared" ca="1" si="67"/>
        <v>1</v>
      </c>
      <c r="BK607" s="18">
        <f t="shared" ca="1" si="68"/>
        <v>17.555608015588437</v>
      </c>
      <c r="BL607" s="17">
        <f t="shared" si="69"/>
        <v>5.3360870093798951</v>
      </c>
      <c r="BM607" s="17">
        <f t="shared" ca="1" si="70"/>
        <v>2.9571780007659862</v>
      </c>
      <c r="BN607" s="16">
        <f t="shared" si="71"/>
        <v>2.9147305651301503</v>
      </c>
    </row>
    <row r="608" spans="1:68" x14ac:dyDescent="0.2">
      <c r="A608" s="1">
        <v>11.9</v>
      </c>
      <c r="B608" s="1">
        <v>2.02</v>
      </c>
      <c r="C608" s="1">
        <v>7.0040000000000005E-2</v>
      </c>
      <c r="D608" s="1">
        <v>0.28136</v>
      </c>
      <c r="E608" s="1">
        <v>-0.12078999999999999</v>
      </c>
      <c r="F608" s="1">
        <v>2.1777000000000002</v>
      </c>
      <c r="G608" s="1">
        <v>2.0300500000000001</v>
      </c>
      <c r="I608" s="11">
        <f t="shared" si="65"/>
        <v>39.041994750656166</v>
      </c>
      <c r="J608" s="10">
        <f t="shared" si="66"/>
        <v>-33.061994750656169</v>
      </c>
      <c r="K608" s="6">
        <v>115</v>
      </c>
      <c r="L608" s="10">
        <v>4198.950131233566</v>
      </c>
      <c r="M608" s="10">
        <v>1946.9816272965895</v>
      </c>
      <c r="N608" s="10">
        <v>16.91819772528434</v>
      </c>
      <c r="O608" s="10">
        <v>18.635215204024593</v>
      </c>
      <c r="P608" s="10">
        <v>18.659952753773428</v>
      </c>
      <c r="Q608" s="10">
        <v>0.90697688218568429</v>
      </c>
      <c r="R608" s="10">
        <v>4.8605529400511198</v>
      </c>
      <c r="S608" s="10">
        <v>1.7178853992247158</v>
      </c>
      <c r="T608" s="14" t="s">
        <v>33</v>
      </c>
      <c r="U608" s="6">
        <v>3</v>
      </c>
      <c r="V608" s="14" t="s">
        <v>157</v>
      </c>
      <c r="W608" s="6">
        <v>4</v>
      </c>
      <c r="X608" s="14" t="s">
        <v>33</v>
      </c>
      <c r="Y608" s="6">
        <v>3</v>
      </c>
      <c r="Z608" s="14" t="s">
        <v>33</v>
      </c>
      <c r="AA608" s="9">
        <v>3</v>
      </c>
      <c r="AB608" s="7">
        <v>83.5256127959466</v>
      </c>
      <c r="AC608" s="6">
        <v>14.858864628777255</v>
      </c>
      <c r="AD608" s="13">
        <v>1.6155225752761444</v>
      </c>
      <c r="AE608" s="8">
        <v>1865.9952753773428</v>
      </c>
      <c r="AF608" s="6">
        <v>1931.1809477189056</v>
      </c>
      <c r="AG608" s="6">
        <v>1243.9968502515619</v>
      </c>
      <c r="AH608" s="6">
        <v>0</v>
      </c>
      <c r="AI608" s="6">
        <v>2.0573790931479552</v>
      </c>
      <c r="AJ608" s="6"/>
      <c r="AK608" s="6"/>
      <c r="AL608" s="6"/>
      <c r="AM608" s="6"/>
      <c r="AN608" s="6">
        <v>18.635215204024593</v>
      </c>
      <c r="AO608" s="6">
        <v>5.4210877955272991</v>
      </c>
      <c r="AP608" s="6">
        <v>9.7079779517609328</v>
      </c>
      <c r="AQ608" s="6">
        <v>111.47500000000001</v>
      </c>
      <c r="AR608" s="6"/>
      <c r="AS608" s="6"/>
      <c r="AT608" s="6">
        <v>5.1499722796530989</v>
      </c>
      <c r="AU608" s="6">
        <v>1</v>
      </c>
      <c r="AV608" s="10"/>
      <c r="AW608" s="13">
        <v>289.67714215783582</v>
      </c>
      <c r="AX608" s="1" t="s">
        <v>156</v>
      </c>
      <c r="AY608" s="17">
        <v>33.061994750656197</v>
      </c>
      <c r="AZ608" s="12">
        <v>100</v>
      </c>
      <c r="BA608" s="12">
        <v>0</v>
      </c>
      <c r="BB608" s="12">
        <v>0</v>
      </c>
      <c r="BC608" s="12">
        <v>100</v>
      </c>
      <c r="BD608" s="12">
        <v>0</v>
      </c>
      <c r="BE608" s="12">
        <v>0</v>
      </c>
      <c r="BF608" s="18">
        <v>83.5256127959466</v>
      </c>
      <c r="BG608" s="18">
        <v>14.858864628777255</v>
      </c>
      <c r="BH608" s="18">
        <v>1.6155225752761444</v>
      </c>
      <c r="BI608" s="15"/>
      <c r="BJ608" s="19">
        <f t="shared" ca="1" si="67"/>
        <v>1</v>
      </c>
      <c r="BK608" s="18">
        <f t="shared" ca="1" si="68"/>
        <v>17.011437042835471</v>
      </c>
      <c r="BL608" s="17">
        <f t="shared" si="69"/>
        <v>5.4767555578080689</v>
      </c>
      <c r="BM608" s="17">
        <f t="shared" ca="1" si="70"/>
        <v>2.9749108560616655</v>
      </c>
      <c r="BN608" s="16">
        <f t="shared" si="71"/>
        <v>2.9297414284586796</v>
      </c>
    </row>
    <row r="609" spans="1:66" x14ac:dyDescent="0.2">
      <c r="A609" s="1">
        <v>11.92</v>
      </c>
      <c r="B609" s="1">
        <v>2.14</v>
      </c>
      <c r="C609" s="1">
        <v>6.905E-2</v>
      </c>
      <c r="D609" s="1">
        <v>0.27788000000000002</v>
      </c>
      <c r="E609" s="1">
        <v>-0.11718000000000001</v>
      </c>
      <c r="F609" s="1">
        <v>2.1645500000000002</v>
      </c>
      <c r="G609" s="1">
        <v>2.0280300000000002</v>
      </c>
      <c r="I609" s="11">
        <f t="shared" si="65"/>
        <v>39.107611548556427</v>
      </c>
      <c r="J609" s="10">
        <f t="shared" si="66"/>
        <v>-33.12761154855643</v>
      </c>
      <c r="K609" s="6">
        <v>115</v>
      </c>
      <c r="L609" s="10">
        <v>4206.4960629920961</v>
      </c>
      <c r="M609" s="10">
        <v>1950.4330708661432</v>
      </c>
      <c r="N609" s="10">
        <v>16.946631671041118</v>
      </c>
      <c r="O609" s="10">
        <v>17.993292342090552</v>
      </c>
      <c r="P609" s="10">
        <v>18.030279899328182</v>
      </c>
      <c r="Q609" s="10">
        <v>0.89200543948572153</v>
      </c>
      <c r="R609" s="10">
        <v>4.9472634061491094</v>
      </c>
      <c r="S609" s="10">
        <v>2.5685803637241946</v>
      </c>
      <c r="T609" s="14" t="s">
        <v>33</v>
      </c>
      <c r="U609" s="6">
        <v>3</v>
      </c>
      <c r="V609" s="14" t="s">
        <v>157</v>
      </c>
      <c r="W609" s="6">
        <v>4</v>
      </c>
      <c r="X609" s="14" t="s">
        <v>33</v>
      </c>
      <c r="Y609" s="6">
        <v>3</v>
      </c>
      <c r="Z609" s="14" t="s">
        <v>33</v>
      </c>
      <c r="AA609" s="9">
        <v>3</v>
      </c>
      <c r="AB609" s="7">
        <v>86.682604387330457</v>
      </c>
      <c r="AC609" s="6">
        <v>11.985551248646701</v>
      </c>
      <c r="AD609" s="13">
        <v>1.3318443640228361</v>
      </c>
      <c r="AE609" s="8">
        <v>1803.0279899328184</v>
      </c>
      <c r="AF609" s="6">
        <v>1856.6579100336694</v>
      </c>
      <c r="AG609" s="6">
        <v>1202.0186599552121</v>
      </c>
      <c r="AH609" s="6">
        <v>0</v>
      </c>
      <c r="AI609" s="6">
        <v>2.0213195011146334</v>
      </c>
      <c r="AJ609" s="6"/>
      <c r="AK609" s="6"/>
      <c r="AL609" s="6"/>
      <c r="AM609" s="6"/>
      <c r="AN609" s="6">
        <v>17.993292342090552</v>
      </c>
      <c r="AO609" s="6">
        <v>5.2913343580036933</v>
      </c>
      <c r="AP609" s="6">
        <v>9.4141306196864853</v>
      </c>
      <c r="AQ609" s="6">
        <v>111.47500000000001</v>
      </c>
      <c r="AR609" s="6"/>
      <c r="AS609" s="6"/>
      <c r="AT609" s="6">
        <v>4.9313663079844439</v>
      </c>
      <c r="AU609" s="6">
        <v>1</v>
      </c>
      <c r="AV609" s="10"/>
      <c r="AW609" s="13">
        <v>278.49868650505039</v>
      </c>
      <c r="AX609" s="1" t="s">
        <v>156</v>
      </c>
      <c r="AY609" s="17">
        <v>33.127611548556402</v>
      </c>
      <c r="AZ609" s="12">
        <v>100</v>
      </c>
      <c r="BA609" s="12">
        <v>0</v>
      </c>
      <c r="BB609" s="12">
        <v>0</v>
      </c>
      <c r="BC609" s="12">
        <v>100</v>
      </c>
      <c r="BD609" s="12">
        <v>0</v>
      </c>
      <c r="BE609" s="12">
        <v>0</v>
      </c>
      <c r="BF609" s="18">
        <v>86.682604387330457</v>
      </c>
      <c r="BG609" s="18">
        <v>11.985551248646701</v>
      </c>
      <c r="BH609" s="18">
        <v>1.3318443640228361</v>
      </c>
      <c r="BI609" s="15"/>
      <c r="BJ609" s="19">
        <f t="shared" ca="1" si="67"/>
        <v>1</v>
      </c>
      <c r="BK609" s="18">
        <f t="shared" ca="1" si="68"/>
        <v>16.331790211862334</v>
      </c>
      <c r="BL609" s="17">
        <f t="shared" si="69"/>
        <v>5.6005754674686568</v>
      </c>
      <c r="BM609" s="17">
        <f t="shared" ca="1" si="70"/>
        <v>2.994634575439882</v>
      </c>
      <c r="BN609" s="16">
        <f t="shared" si="71"/>
        <v>2.9460606214761755</v>
      </c>
    </row>
    <row r="610" spans="1:66" x14ac:dyDescent="0.2">
      <c r="A610" s="1">
        <v>11.94</v>
      </c>
      <c r="B610" s="1">
        <v>2.14</v>
      </c>
      <c r="C610" s="1">
        <v>6.8440000000000001E-2</v>
      </c>
      <c r="D610" s="1">
        <v>0.26974999999999999</v>
      </c>
      <c r="E610" s="1">
        <v>-0.10664999999999999</v>
      </c>
      <c r="F610" s="1">
        <v>2.1798500000000001</v>
      </c>
      <c r="G610" s="1">
        <v>2.0356800000000002</v>
      </c>
      <c r="I610" s="11">
        <f t="shared" si="65"/>
        <v>39.173228346456689</v>
      </c>
      <c r="J610" s="10">
        <f t="shared" si="66"/>
        <v>-33.193228346456692</v>
      </c>
      <c r="K610" s="6">
        <v>115</v>
      </c>
      <c r="L610" s="10">
        <v>4214.0419947506261</v>
      </c>
      <c r="M610" s="10">
        <v>1953.8845144356969</v>
      </c>
      <c r="N610" s="10">
        <v>16.975065616797899</v>
      </c>
      <c r="O610" s="10">
  